">
        <v>2005.98244114</v>
      </c>
      <c r="MX807" s="3">
        <v>1566.0195485300001</v>
      </c>
      <c r="MY807" s="3">
        <v>1289.56892868</v>
      </c>
      <c r="MZ807" s="3">
        <v>2073.4483102600002</v>
      </c>
      <c r="NA807" s="3">
        <v>893.39646544999994</v>
      </c>
      <c r="NB807" s="4">
        <v>865.65726590999998</v>
      </c>
      <c r="NC807" s="3">
        <v>890.01186306</v>
      </c>
      <c r="ND807" s="3">
        <v>973.79055878999998</v>
      </c>
      <c r="NE807" s="3">
        <v>2923.5607628799999</v>
      </c>
      <c r="NF807" s="3">
        <v>1896.38085095</v>
      </c>
      <c r="NG807" s="4">
        <v>1118.9046872199999</v>
      </c>
      <c r="NH807" s="3">
        <v>951.63188321999996</v>
      </c>
      <c r="NI807" s="3">
        <v>324.61114443999998</v>
      </c>
      <c r="NJ807" s="3">
        <v>495.74203476999998</v>
      </c>
      <c r="NK807" s="3">
        <v>138.91906953</v>
      </c>
      <c r="NL807" s="4">
        <v>580.02528294000001</v>
      </c>
      <c r="NM807" s="3">
        <v>3107.7062478600001</v>
      </c>
      <c r="NN807" s="3">
        <v>425.21716113999997</v>
      </c>
      <c r="NO807" s="3">
        <v>2345.3125981399999</v>
      </c>
      <c r="NP807" s="3">
        <v>1024.45334037</v>
      </c>
      <c r="NQ807" s="4">
        <v>641.06432214999995</v>
      </c>
      <c r="NR807" s="3">
        <v>754.95212259999994</v>
      </c>
      <c r="NS807" s="3">
        <v>620.14590109999995</v>
      </c>
      <c r="NT807" s="3">
        <v>2560.9422796499998</v>
      </c>
      <c r="NU807" s="3">
        <v>940.20799577000003</v>
      </c>
      <c r="NV807" s="4">
        <v>1435.6163548500001</v>
      </c>
      <c r="NW807" s="3">
        <v>821.23552460999997</v>
      </c>
      <c r="NX807" s="3">
        <v>531.50312100999997</v>
      </c>
      <c r="NY807" s="3">
        <v>1054.48850206</v>
      </c>
      <c r="NZ807" s="3">
        <v>400.42387676999999</v>
      </c>
      <c r="OA807" s="4">
        <v>1205.9797507999999</v>
      </c>
      <c r="OB807" s="3">
        <v>2373.7054789200001</v>
      </c>
      <c r="OC807" s="3">
        <v>2726.65295947</v>
      </c>
      <c r="OD807" s="3">
        <v>2299.1000684999999</v>
      </c>
      <c r="OE807" s="3">
        <v>964.09035171999994</v>
      </c>
      <c r="OF807" s="4">
        <v>2264.8687952</v>
      </c>
      <c r="OG807" s="3">
        <v>289.78832690000002</v>
      </c>
      <c r="OH807" s="3">
        <v>2343.78713479</v>
      </c>
      <c r="OI807" s="3">
        <v>697.56736035999995</v>
      </c>
      <c r="OJ807" s="3">
        <v>310.88073155000001</v>
      </c>
      <c r="OK807" s="4">
        <v>2305.2006791600002</v>
      </c>
      <c r="OL807" s="3">
        <v>1822.1774669199999</v>
      </c>
      <c r="OM807" s="3">
        <v>3136.2892678600001</v>
      </c>
      <c r="ON807" s="3">
        <v>926.58880810999995</v>
      </c>
      <c r="OO807" s="3">
        <v>811.75217567000004</v>
      </c>
      <c r="OP807" s="4">
        <v>678.40803777999997</v>
      </c>
      <c r="OQ807" s="3">
        <v>727.89270183999997</v>
      </c>
      <c r="OS807" s="3">
        <v>166.38051668</v>
      </c>
      <c r="OT807" s="3">
        <v>1107.04086981</v>
      </c>
      <c r="OU807" s="4">
        <v>245.66732868</v>
      </c>
      <c r="OV807" s="3">
        <v>505.42732896000001</v>
      </c>
      <c r="OW807" s="3">
        <v>2389.0806582</v>
      </c>
      <c r="OX807" s="3">
        <v>2368.7562668700002</v>
      </c>
      <c r="OY807" s="3">
        <v>185.13781287</v>
      </c>
      <c r="OZ807" s="4">
        <v>2565.49567901</v>
      </c>
      <c r="PA807" s="3">
        <v>919.38215885</v>
      </c>
      <c r="PB807" s="3">
        <v>590.85824751999996</v>
      </c>
      <c r="PC807" s="3">
        <v>2236.5666344400001</v>
      </c>
      <c r="PD807" s="3">
        <v>2375.1464359500001</v>
      </c>
      <c r="PE807" s="4">
        <v>980.46220847999996</v>
      </c>
      <c r="PF807" s="3">
        <v>1130.9232257599999</v>
      </c>
      <c r="PG807" s="3">
        <v>496.00425290999999</v>
      </c>
      <c r="PH807" s="3">
        <v>2365.7370300399998</v>
      </c>
      <c r="PI807" s="3">
        <v>886.26003100000003</v>
      </c>
      <c r="PJ807" s="4">
        <v>923.18121502999998</v>
      </c>
      <c r="PK807" s="3">
        <v>403.92156849999998</v>
      </c>
      <c r="PL807" s="3">
        <v>400.74326094999998</v>
      </c>
      <c r="PM807" s="3">
        <v>854.48379057</v>
      </c>
      <c r="PN807" s="3">
        <v>945.22058756000001</v>
      </c>
      <c r="PO807" s="4">
        <v>347.73542899</v>
      </c>
      <c r="PP807" s="3">
        <v>503.95965302000002</v>
      </c>
      <c r="PQ807" s="3">
        <v>955.45455145999995</v>
      </c>
      <c r="PR807" s="3">
        <v>935.36193114000002</v>
      </c>
      <c r="PS807" s="3">
        <v>479.99154800999997</v>
      </c>
      <c r="PT807" s="4">
        <v>928.89284807000001</v>
      </c>
      <c r="PU807" s="3">
        <v>16.913691400000001</v>
      </c>
      <c r="PV807" s="3">
        <v>247.81913299000001</v>
      </c>
      <c r="PW807" s="3">
        <v>786.93962882999995</v>
      </c>
      <c r="PX807" s="3">
        <v>452.32194191000002</v>
      </c>
      <c r="PY807" s="4">
        <v>861.79917957999999</v>
      </c>
      <c r="PZ807" s="3">
        <v>612.5030501</v>
      </c>
      <c r="QA807" s="3">
        <v>824.72700264000002</v>
      </c>
      <c r="QB807" s="3">
        <v>261.63343083000001</v>
      </c>
      <c r="QC807" s="3">
        <v>1075.46036093</v>
      </c>
      <c r="QD807" s="4">
        <v>1079.2761941000001</v>
      </c>
      <c r="QE807" s="3">
        <v>899.83696550000002</v>
      </c>
      <c r="QF807" s="3">
        <v>707.31976251000003</v>
      </c>
      <c r="QG807" s="3">
        <v>707.29925730000002</v>
      </c>
      <c r="QH807" s="3">
        <v>575.79437460999998</v>
      </c>
      <c r="QI807" s="4">
        <v>2970.3722932000001</v>
      </c>
      <c r="QJ807" s="3">
        <v>838.98309455000003</v>
      </c>
      <c r="QK807" s="3">
        <v>3179.2085364999998</v>
      </c>
      <c r="QL807" s="3">
        <v>856.79404422999994</v>
      </c>
      <c r="QM807" s="3">
        <v>678.54101095999999</v>
      </c>
      <c r="QN807" s="4">
        <v>1028.7644054299999</v>
      </c>
      <c r="QO807" s="3">
        <v>943.19243587999995</v>
      </c>
      <c r="QP807" s="3">
        <v>291.05467895999999</v>
      </c>
      <c r="QQ807" s="3">
        <v>1107.70262886</v>
      </c>
      <c r="QR807" s="3">
        <v>3180.8439823399999</v>
      </c>
      <c r="QS807" s="4">
        <v>470.35969163999999</v>
      </c>
      <c r="QT807" s="3">
        <v>197.25514924000001</v>
      </c>
      <c r="QU807" s="3">
        <v>644.59494648999998</v>
      </c>
      <c r="QV807" s="3">
        <v>1111.93415856</v>
      </c>
      <c r="QW807" s="3">
        <v>2346.4484625</v>
      </c>
      <c r="QX807" s="4">
        <v>2277.09922091</v>
      </c>
      <c r="QY807" s="3">
        <v>2350.8185577099998</v>
      </c>
      <c r="QZ807" s="3">
        <v>3227.05589061</v>
      </c>
      <c r="RA807" s="3">
        <v>622.90789074999998</v>
      </c>
      <c r="RB807" s="3">
        <v>653.83720386999994</v>
      </c>
      <c r="RC807" s="4">
        <v>2377.7679959799998</v>
      </c>
      <c r="RD807" s="3">
        <v>695.18937736999999</v>
      </c>
      <c r="RE807" s="3">
        <v>2324.7309596300001</v>
      </c>
      <c r="RF807" s="3">
        <v>2367.3196594299998</v>
      </c>
      <c r="RG807" s="3">
        <v>2183.0032977000001</v>
      </c>
      <c r="RH807" s="4">
        <v>468.77395539999998</v>
      </c>
      <c r="RI807" s="3">
        <v>1235.2885309599999</v>
      </c>
      <c r="RJ807" s="3">
        <v>1837.5582385299999</v>
      </c>
      <c r="RK807" s="3">
        <v>2365.8488766400001</v>
      </c>
      <c r="RL807" s="3">
        <v>3201.0534202200001</v>
      </c>
      <c r="RM807" s="4">
        <v>894.08245793000003</v>
      </c>
      <c r="RN807" s="3">
        <v>903.19360624000001</v>
      </c>
      <c r="RO807" s="3">
        <v>2440.0777368399999</v>
      </c>
      <c r="RP807" s="3">
        <v>821.02550154999994</v>
      </c>
      <c r="RQ807" s="3">
        <v>855.81290100000001</v>
      </c>
      <c r="RR807" s="4">
        <v>1424.3018285200001</v>
      </c>
      <c r="RS807" s="3">
        <v>496.92325914000003</v>
      </c>
      <c r="RT807" s="3">
        <v>1605.09564372</v>
      </c>
      <c r="RU807" s="3">
        <v>2277.9989646700001</v>
      </c>
      <c r="RV807" s="3">
        <v>666.67035848</v>
      </c>
      <c r="RW807" s="4">
        <v>1114.4208813</v>
      </c>
      <c r="RX807" s="3">
        <v>1198.7743442799999</v>
      </c>
      <c r="RY807" s="3">
        <v>595.99822015999996</v>
      </c>
      <c r="RZ807" s="3">
        <v>1066.3554263200001</v>
      </c>
      <c r="SA807" s="3">
        <v>2377.01303143</v>
      </c>
      <c r="SB807" s="4">
        <v>1131.9292237899999</v>
      </c>
      <c r="SC807" s="3">
        <v>923.75473953999995</v>
      </c>
      <c r="SD807" s="3">
        <v>716.69747855000003</v>
      </c>
      <c r="SE807" s="3">
        <v>2327.0418346599999</v>
      </c>
      <c r="SF807" s="3">
        <v>608.88791944000002</v>
      </c>
      <c r="SG807" s="4">
        <v>1090.44034889</v>
      </c>
      <c r="SH807" s="3">
        <v>867.92899463000003</v>
      </c>
      <c r="SI807" s="3">
        <v>973.00576848000003</v>
      </c>
      <c r="SJ807" s="3">
        <v>889.10652697</v>
      </c>
      <c r="SK807" s="3">
        <v>391.81728090000001</v>
      </c>
      <c r="SL807" s="4">
        <v>412.37468597999998</v>
      </c>
      <c r="SM807" s="3">
        <v>1195.6277266</v>
      </c>
      <c r="SN807" s="3">
        <v>2779.7018018499998</v>
      </c>
      <c r="SO807" s="3">
        <v>579.48406966999994</v>
      </c>
      <c r="SP807" s="3">
        <v>1829.3642323399999</v>
      </c>
      <c r="SQ807" s="4">
        <v>2709.4994192499998</v>
      </c>
      <c r="SR807" s="3">
        <v>865.11046031000001</v>
      </c>
      <c r="SS807" s="3">
        <v>2718.0575482600002</v>
      </c>
      <c r="ST807" s="3">
        <v>2433.4551753800001</v>
      </c>
      <c r="SU807" s="3">
        <v>2388.0398634500002</v>
      </c>
      <c r="SV807" s="4">
        <v>1866.8875238999999</v>
      </c>
      <c r="SW807" s="3">
        <v>681.31791349000002</v>
      </c>
      <c r="SX807" s="3">
        <v>884.78738409999994</v>
      </c>
      <c r="SY807" s="3">
        <v>2363.2403653800002</v>
      </c>
      <c r="SZ807" s="3">
        <v>478.40829724999998</v>
      </c>
      <c r="TA807" s="4">
        <v>1884.05287015</v>
      </c>
      <c r="TB807" s="3">
        <v>1187.87737859</v>
      </c>
      <c r="TC807" s="3">
        <v>1237.9461304500001</v>
      </c>
      <c r="TD807" s="3">
        <v>438.71642438999999</v>
      </c>
      <c r="TE807" s="3">
        <v>1197.63226622</v>
      </c>
      <c r="TF807" s="4">
        <v>2365.05600852</v>
      </c>
      <c r="TG807" s="3">
        <v>104.41004384</v>
      </c>
      <c r="TH807" s="3">
        <v>2612.28359727</v>
      </c>
      <c r="TI807" s="3">
        <v>972.21041488000003</v>
      </c>
      <c r="TJ807" s="3">
        <v>194.22969871000001</v>
      </c>
      <c r="TK807" s="4">
        <v>1189.0033010300001</v>
      </c>
      <c r="TL807" s="3">
        <v>1223.3060318800001</v>
      </c>
      <c r="TM807" s="3">
        <v>942.53937600999996</v>
      </c>
      <c r="TN807" s="3">
        <v>1188.18868496</v>
      </c>
      <c r="TO807" s="3">
        <v>911.22978445000001</v>
      </c>
      <c r="TP807" s="4">
        <v>708.07224157999997</v>
      </c>
      <c r="TQ807" s="3">
        <v>2694.73628942</v>
      </c>
      <c r="TR807" s="3">
        <v>1265.4883557000001</v>
      </c>
      <c r="TS807" s="3">
        <v>659.54759417000002</v>
      </c>
      <c r="TT807" s="3">
        <v>1981.6589124899999</v>
      </c>
      <c r="TU807" s="4">
        <v>14.59101034</v>
      </c>
      <c r="TV807" s="3">
        <v>3208.2159522100001</v>
      </c>
      <c r="TW807" s="3">
        <v>1999.76563429</v>
      </c>
      <c r="TX807" s="3">
        <v>949.24955063999994</v>
      </c>
      <c r="TY807" s="3">
        <v>1467.4416835100001</v>
      </c>
      <c r="TZ807" s="4">
        <v>854.02894773000003</v>
      </c>
      <c r="UA807" s="3">
        <v>706.10001320000003</v>
      </c>
      <c r="UB807" s="3">
        <v>491.70188703000002</v>
      </c>
      <c r="UC807" s="3">
        <v>3087.2582038999999</v>
      </c>
      <c r="UD807" s="3">
        <v>1187.5399746799999</v>
      </c>
      <c r="UE807" s="4">
        <v>523.62787762999994</v>
      </c>
      <c r="UF807" s="3">
        <v>381.37577942000001</v>
      </c>
      <c r="UG807" s="3">
        <v>2306.4943714999999</v>
      </c>
      <c r="UH807" s="3">
        <v>932.66518533999999</v>
      </c>
      <c r="UI807" s="3">
        <v>2645.86056796</v>
      </c>
      <c r="UJ807" s="4">
        <v>1036.1761067899999</v>
      </c>
      <c r="UK807" s="3">
        <v>2700.24659858</v>
      </c>
      <c r="UL807" s="3">
        <v>1982.2467285099999</v>
      </c>
      <c r="UM807" s="3">
        <v>861.63824475000001</v>
      </c>
      <c r="UN807" s="3">
        <v>580.98467821999998</v>
      </c>
      <c r="UO807" s="4">
        <v>580.92378396000004</v>
      </c>
      <c r="UP807" s="3">
        <v>1198.30148171</v>
      </c>
      <c r="UQ807" s="3">
        <v>692.04959475999999</v>
      </c>
      <c r="UR807" s="3">
        <v>695.75793092000004</v>
      </c>
      <c r="US807" s="3">
        <v>680.59650292000003</v>
      </c>
      <c r="UT807" s="4">
        <v>654.25290040000004</v>
      </c>
      <c r="UU807" s="3">
        <v>1042.7290748099999</v>
      </c>
      <c r="UV807" s="3">
        <v>1208.9672977600001</v>
      </c>
      <c r="UW807" s="3">
        <v>1000.219289</v>
      </c>
      <c r="UX807" s="3">
        <v>1009.18814358</v>
      </c>
      <c r="UY807" s="4">
        <v>2350.0604863100002</v>
      </c>
      <c r="UZ807" s="3">
        <v>2716.34629528</v>
      </c>
      <c r="VA807" s="3">
        <v>994.75620395999999</v>
      </c>
      <c r="VB807" s="3">
        <v>1239.17644305</v>
      </c>
      <c r="VC807" s="3">
        <v>1267.2412404700001</v>
      </c>
      <c r="VD807" s="4">
        <v>1266.3203701299999</v>
      </c>
      <c r="VE807" s="3">
        <v>1761.87475116</v>
      </c>
      <c r="VF807" s="3">
        <v>678.89022090000003</v>
      </c>
      <c r="VG807" s="3">
        <v>763.00259231999996</v>
      </c>
      <c r="VH807" s="3">
        <v>1474.8894243300001</v>
      </c>
      <c r="VI807" s="4">
        <v>2372.2850271000002</v>
      </c>
      <c r="VJ807" s="3">
        <v>2877.2836107600001</v>
      </c>
      <c r="VK807" s="3">
        <v>1126.2045419799999</v>
      </c>
      <c r="VL807" s="3">
        <v>353.82982594999999</v>
      </c>
      <c r="VM807" s="3">
        <v>2677.7293925200001</v>
      </c>
      <c r="VN807" s="4">
        <v>520.88577181999995</v>
      </c>
      <c r="VO807" s="3">
        <v>2354.6275558100001</v>
      </c>
      <c r="VP807" s="3">
        <v>2355.0973115299998</v>
      </c>
      <c r="VQ807" s="3">
        <v>182.64425506000001</v>
      </c>
      <c r="VR807" s="3">
        <v>1005.57984799</v>
      </c>
      <c r="VS807" s="4">
        <v>2299.2423622299998</v>
      </c>
      <c r="VT807" s="3">
        <v>940.71938327999999</v>
      </c>
      <c r="VU807" s="3">
        <v>301.01524006</v>
      </c>
      <c r="VV807" s="3">
        <v>818.73699583999996</v>
      </c>
      <c r="VW807" s="3">
        <v>948.64868584999999</v>
      </c>
      <c r="VX807" s="4">
        <v>2722.0293452999999</v>
      </c>
      <c r="VY807" s="3">
        <v>646.83560670999998</v>
      </c>
      <c r="VZ807" s="3">
        <v>227.10265719</v>
      </c>
      <c r="WA807" s="3">
        <v>2347.93664365</v>
      </c>
      <c r="WB807" s="3">
        <v>2314.24223403</v>
      </c>
      <c r="WC807" s="4">
        <v>2711.8202362000002</v>
      </c>
      <c r="WD807" s="3">
        <v>2767.9585302199998</v>
      </c>
      <c r="WE807" s="3">
        <v>816.19559254000001</v>
      </c>
      <c r="WF807" s="3">
        <v>1196.40319636</v>
      </c>
      <c r="WG807" s="3">
        <v>278.23954407999997</v>
      </c>
      <c r="WH807" s="4">
        <v>2287.02560666</v>
      </c>
      <c r="WI807" s="3">
        <v>1167.62506618</v>
      </c>
      <c r="WJ807" s="3">
        <v>1115.45981194</v>
      </c>
      <c r="WK807" s="3">
        <v>1046.1838920099999</v>
      </c>
      <c r="WL807" s="3">
        <v>903.04261332999999</v>
      </c>
      <c r="WM807" s="4">
        <v>1018.0115975799999</v>
      </c>
      <c r="WN807" s="3">
        <v>586.34399446999998</v>
      </c>
      <c r="WO807" s="3">
        <v>950.42021172</v>
      </c>
      <c r="WP807" s="3">
        <v>927.89741332999995</v>
      </c>
      <c r="WQ807" s="3">
        <v>922.61701106999999</v>
      </c>
      <c r="WR807" s="4">
        <v>656.31647017</v>
      </c>
      <c r="WS807" s="3">
        <v>2384.2097387700001</v>
      </c>
      <c r="WT807" s="3">
        <v>613.54198073999999</v>
      </c>
      <c r="WU807" s="3">
        <v>1179.3801438400001</v>
      </c>
      <c r="WV807" s="3">
        <v>1052.5150309400001</v>
      </c>
      <c r="WW807" s="4">
        <v>611.47778960000005</v>
      </c>
      <c r="WX807" s="3">
        <v>605.03542544000004</v>
      </c>
      <c r="WY807" s="3">
        <v>765.51354848999995</v>
      </c>
      <c r="WZ807" s="3">
        <v>1054.2051573399999</v>
      </c>
      <c r="XA807" s="3">
        <v>928.74931159999994</v>
      </c>
      <c r="XB807" s="4">
        <v>291.71581664000001</v>
      </c>
      <c r="XC807" s="3">
        <v>1089.6978117399999</v>
      </c>
      <c r="XD807" s="3">
        <v>1109.3399388099999</v>
      </c>
      <c r="XE807" s="3">
        <v>2278.9788651600002</v>
      </c>
      <c r="XF807" s="3">
        <v>575.86210394</v>
      </c>
      <c r="XG807" s="4">
        <v>685.03805567999996</v>
      </c>
      <c r="XH807" s="3">
        <v>800.69738199999995</v>
      </c>
      <c r="XI807" s="3">
        <v>552.65517718000001</v>
      </c>
      <c r="XJ807" s="3">
        <v>901.56748095</v>
      </c>
      <c r="XK807" s="3">
        <v>978.22714058999998</v>
      </c>
      <c r="XL807" s="4">
        <v>2360.6666508399999</v>
      </c>
      <c r="XM807" s="3">
        <v>984.51913320999995</v>
      </c>
      <c r="XN807" s="3">
        <v>2772.0595722200001</v>
      </c>
      <c r="XO807" s="3">
        <v>872.64332881999997</v>
      </c>
      <c r="XP807" s="3">
        <v>718.02410350000002</v>
      </c>
      <c r="XQ807" s="4">
        <v>774.12262983999995</v>
      </c>
      <c r="XR807" s="3">
        <v>788.47441273000004</v>
      </c>
      <c r="XS807" s="3">
        <v>2739.68308837</v>
      </c>
      <c r="XT807" s="3">
        <v>385.09343612999999</v>
      </c>
      <c r="XU807" s="3">
        <v>2327.5929898499999</v>
      </c>
      <c r="XV807" s="4">
        <v>1234.5043620199999</v>
      </c>
      <c r="XW807" s="3">
        <v>2390.3544667000001</v>
      </c>
      <c r="XX807" s="3">
        <v>1007.71736079</v>
      </c>
      <c r="XY807" s="3">
        <v>947.44944175000001</v>
      </c>
      <c r="XZ807" s="3">
        <v>3223.7638723499999</v>
      </c>
      <c r="YA807" s="4">
        <v>1209.9732957900001</v>
      </c>
      <c r="YB807" s="3">
        <v>2329.4732554699999</v>
      </c>
      <c r="YC807" s="3">
        <v>2360.3938694100002</v>
      </c>
      <c r="YD807" s="3">
        <v>2316.5760997500001</v>
      </c>
      <c r="YE807" s="3">
        <v>777.85271394999995</v>
      </c>
      <c r="YF807" s="4">
        <v>459.51616376999999</v>
      </c>
      <c r="YG807" s="3">
        <v>1055.5094129700001</v>
      </c>
      <c r="YH807" s="3">
        <v>1087.1949333800001</v>
      </c>
      <c r="YI807" s="3">
        <v>482.14335232000002</v>
      </c>
      <c r="YJ807" s="3">
        <v>2435.6573106599999</v>
      </c>
      <c r="YK807" s="4">
        <v>963.48948693</v>
      </c>
      <c r="YL807" s="3">
        <v>815.20699287000002</v>
      </c>
      <c r="YM807" s="3">
        <v>527.15725923000002</v>
      </c>
      <c r="YN807" s="3">
        <v>617.65607150999995</v>
      </c>
      <c r="YO807" s="3">
        <v>409.34985682000001</v>
      </c>
      <c r="YP807" s="4">
        <v>2245.7542112599999</v>
      </c>
      <c r="YQ807" s="3">
        <v>484.60956985000001</v>
      </c>
      <c r="YR807" s="3">
        <v>2257.7112341699999</v>
      </c>
      <c r="YS807" s="3">
        <v>2431.1616987100001</v>
      </c>
      <c r="YT807" s="3">
        <v>2727.1575119099998</v>
      </c>
      <c r="YU807" s="4">
        <v>2278.9832147500001</v>
      </c>
      <c r="YV807" s="3">
        <v>2363.29877416</v>
      </c>
      <c r="YW807" s="3">
        <v>941.13259432999996</v>
      </c>
      <c r="YX807" s="3">
        <v>1822.8609739200001</v>
      </c>
      <c r="YY807" s="3">
        <v>912.48060225999996</v>
      </c>
      <c r="YZ807" s="4">
        <v>956.61029966000001</v>
      </c>
      <c r="ZA807" s="3">
        <v>1120.02004637</v>
      </c>
      <c r="ZB807" s="3">
        <v>2362.1573174700002</v>
      </c>
      <c r="ZC807" s="3">
        <v>2973.7600024399999</v>
      </c>
      <c r="ZD807" s="3">
        <v>932.92740347999995</v>
      </c>
      <c r="ZE807" s="4">
        <v>941.55885415</v>
      </c>
      <c r="ZF807" s="3">
        <v>1148.2731189000001</v>
      </c>
      <c r="ZG807" s="3">
        <v>1202.8039287300001</v>
      </c>
      <c r="ZI807" s="3">
        <v>1141.8711437899999</v>
      </c>
      <c r="ZJ807" s="4">
        <v>675.54041523000001</v>
      </c>
      <c r="ZK807" s="3">
        <v>347.86405258000002</v>
      </c>
      <c r="ZL807" s="3">
        <v>2004.10093278</v>
      </c>
      <c r="ZM807" s="3">
        <v>798.67357990999994</v>
      </c>
      <c r="ZN807" s="3">
        <v>2308.1503225500001</v>
      </c>
      <c r="ZO807" s="4">
        <v>917.16200384000001</v>
      </c>
      <c r="ZP807" s="3">
        <v>2782.9944414800002</v>
      </c>
      <c r="ZQ807" s="3">
        <v>1056.2469791599999</v>
      </c>
      <c r="ZR807" s="3">
        <v>1464.5672258899999</v>
      </c>
      <c r="ZS807" s="3">
        <v>839.20305953000002</v>
      </c>
      <c r="ZT807" s="4">
        <v>1990.20585684</v>
      </c>
      <c r="ZU807" s="3">
        <v>2354.92829889</v>
      </c>
      <c r="ZV807" s="3">
        <v>454.27987877999999</v>
      </c>
      <c r="ZW807" s="3">
        <v>495.60098377999998</v>
      </c>
      <c r="ZX807" s="3">
        <v>898.55756467000003</v>
      </c>
      <c r="ZY807" s="4">
        <v>2727.1127732700002</v>
      </c>
      <c r="ZZ807" s="3">
        <v>785.86776557999997</v>
      </c>
      <c r="AAA807" s="3">
        <v>2347.0195015300001</v>
      </c>
      <c r="AAB807" s="3">
        <v>920.04578201000004</v>
      </c>
      <c r="AAC807" s="3">
        <v>877.55339456000002</v>
      </c>
      <c r="AAD807" s="4">
        <v>667.76583378999999</v>
      </c>
      <c r="AAE807" s="3">
        <v>2715.5186304399999</v>
      </c>
      <c r="AAF807" s="3">
        <v>1250.09453532</v>
      </c>
      <c r="AAG807" s="3">
        <v>2516.6709098900001</v>
      </c>
      <c r="AAH807" s="3">
        <v>478.74818663999997</v>
      </c>
      <c r="AAI807" s="4">
        <v>2333.1244255900001</v>
      </c>
      <c r="AAJ807" s="3">
        <v>660.34232640000005</v>
      </c>
      <c r="AAK807" s="3">
        <v>913.51083371999994</v>
      </c>
      <c r="AAL807" s="3">
        <v>752.41444751999995</v>
      </c>
      <c r="AAM807" s="3">
        <v>566.23024756999996</v>
      </c>
      <c r="AAN807" s="4">
        <v>446.38910114999999</v>
      </c>
      <c r="AAO807" s="3">
        <v>583.74604650000003</v>
      </c>
      <c r="AAP807" s="3">
        <v>817.23265906999995</v>
      </c>
      <c r="AAQ807" s="3">
        <v>2529.9564218599999</v>
      </c>
      <c r="AAR807" s="3">
        <v>3118.2477899099999</v>
      </c>
      <c r="AAS807" s="4">
        <v>1285.18205648</v>
      </c>
      <c r="AAT807" s="3">
        <v>603.32914342000004</v>
      </c>
      <c r="AAU807" s="3">
        <v>600.64482501999998</v>
      </c>
      <c r="AAV807" s="3">
        <v>2280.3061114799998</v>
      </c>
      <c r="AAW807" s="3">
        <v>1136.84488186</v>
      </c>
      <c r="AAX807" s="4">
        <v>2311.4628460200001</v>
      </c>
      <c r="AAY807" s="3">
        <v>1721.5465954199999</v>
      </c>
      <c r="AAZ807" s="3">
        <v>964.18107173999999</v>
      </c>
      <c r="ABA807" s="3">
        <v>952.11717319000002</v>
      </c>
      <c r="ABB807" s="3">
        <v>1178.6985009499999</v>
      </c>
      <c r="ABC807" s="4">
        <v>849.71788266999999</v>
      </c>
      <c r="ABD807" s="3">
        <v>445.83421773999999</v>
      </c>
      <c r="ABE807" s="3">
        <v>2751.9744083400001</v>
      </c>
      <c r="ABF807" s="3">
        <v>2327.1866138700002</v>
      </c>
      <c r="ABG807" s="3">
        <v>2368.7668301600002</v>
      </c>
      <c r="ABH807" s="4">
        <v>1721.8181341100001</v>
      </c>
      <c r="ABI807" s="3">
        <v>851.10726598999997</v>
      </c>
      <c r="ABJ807" s="3">
        <v>2914.2054161599999</v>
      </c>
      <c r="ABK807" s="3">
        <v>869.82727997999996</v>
      </c>
      <c r="ABL807" s="3">
        <v>2299.3305967699998</v>
      </c>
      <c r="ABM807" s="4">
        <v>3178.16152805</v>
      </c>
      <c r="ABN807" s="3">
        <v>2381.7124527400001</v>
      </c>
      <c r="ABO807" s="3">
        <v>2732.08497601</v>
      </c>
      <c r="ABP807" s="3">
        <v>2822.3663087899999</v>
      </c>
      <c r="ABQ807" s="3">
        <v>3180.58673516</v>
      </c>
      <c r="ABR807" s="4">
        <v>705.92665096999997</v>
      </c>
      <c r="ABS807" s="3">
        <v>1191.0705990199999</v>
      </c>
      <c r="ABT807" s="3">
        <v>2313.0833789799999</v>
      </c>
      <c r="ABU807" s="3">
        <v>870.51078698000003</v>
      </c>
      <c r="ABV807" s="3">
        <v>2977.95611405</v>
      </c>
      <c r="ABW807" s="4">
        <v>594.32487074999995</v>
      </c>
      <c r="ABX807" s="3">
        <v>2751.4860115199999</v>
      </c>
      <c r="ABY807" s="3">
        <v>955.68880794999995</v>
      </c>
      <c r="ABZ807" s="3">
        <v>1568.96297822</v>
      </c>
      <c r="ACA807" s="3">
        <v>2310.51214992</v>
      </c>
      <c r="ACB807" s="4">
        <v>483.07043635999997</v>
      </c>
      <c r="ACC807" s="3">
        <v>422.74783675999998</v>
      </c>
      <c r="ACD807" s="3">
        <v>1126.0939381200001</v>
      </c>
      <c r="ACE807" s="3">
        <v>1177.82671884</v>
      </c>
      <c r="ACF807" s="3">
        <v>888.48329286000001</v>
      </c>
      <c r="ACG807" s="4">
        <v>229.84973396000001</v>
      </c>
      <c r="ACH807" s="3">
        <v>907.71345162</v>
      </c>
      <c r="ACI807" s="3">
        <v>2771.2455775200001</v>
      </c>
      <c r="ACJ807" s="3">
        <v>716.65149716999997</v>
      </c>
      <c r="ACK807" s="3">
        <v>479.37949856</v>
      </c>
      <c r="ACL807" s="4">
        <v>786.35243418000005</v>
      </c>
      <c r="ACM807" s="3">
        <v>2353.4102919799998</v>
      </c>
      <c r="ACN807" s="3">
        <v>2767.9964337900001</v>
      </c>
      <c r="ACO807" s="3">
        <v>879.86613369999998</v>
      </c>
      <c r="ACP807" s="3">
        <v>8.0796741099999991</v>
      </c>
      <c r="ACQ807" s="4">
        <v>1418.3888715999999</v>
      </c>
      <c r="ACR807" s="3">
        <v>1049.9164616</v>
      </c>
      <c r="ACS807" s="3">
        <v>2342.31138104</v>
      </c>
      <c r="ACT807" s="3">
        <v>857.21657583000001</v>
      </c>
      <c r="ACU807" s="3">
        <v>876.78786672000001</v>
      </c>
      <c r="ACV807" s="4">
        <v>2753.2854990400001</v>
      </c>
      <c r="ACW807" s="3">
        <v>936.44435767999994</v>
      </c>
      <c r="ACX807" s="3">
        <v>707.29677182</v>
      </c>
      <c r="ACY807" s="3">
        <v>879.94877590999999</v>
      </c>
      <c r="ACZ807" s="3">
        <v>1306.3788512900001</v>
      </c>
      <c r="ADA807" s="4">
        <v>2085.3090208200001</v>
      </c>
      <c r="ADB807" s="3">
        <v>1059.3954609499999</v>
      </c>
      <c r="ADC807" s="3">
        <v>1242.4858596700001</v>
      </c>
      <c r="ADD807" s="3">
        <v>713.52041373999998</v>
      </c>
      <c r="ADE807" s="3">
        <v>3163.3716793100002</v>
      </c>
      <c r="ADF807" s="4">
        <v>1242.51692817</v>
      </c>
      <c r="ADG807" s="3">
        <v>2673.6904875199998</v>
      </c>
      <c r="ADH807" s="3">
        <v>2354.93824081</v>
      </c>
      <c r="ADI807" s="3">
        <v>3173.5584190899999</v>
      </c>
      <c r="ADJ807" s="3">
        <v>1175.7066044000001</v>
      </c>
      <c r="ADK807" s="4">
        <v>1146.1747524100001</v>
      </c>
      <c r="ADL807" s="3">
        <v>2308.9332487500001</v>
      </c>
      <c r="ADM807" s="3">
        <v>2348.5368870699999</v>
      </c>
      <c r="ADN807" s="3">
        <v>2285.7934299499998</v>
      </c>
      <c r="ADO807" s="3">
        <v>2752.0216324600001</v>
      </c>
      <c r="ADP807" s="4">
        <v>2295.80929298</v>
      </c>
      <c r="ADQ807" s="3">
        <v>2709.4764285599999</v>
      </c>
      <c r="ADR807" s="3">
        <v>2730.4296463300002</v>
      </c>
      <c r="ADS807" s="3">
        <v>2575.0697479700002</v>
      </c>
      <c r="ADT807" s="3">
        <v>2320.8219209600002</v>
      </c>
      <c r="ADU807" s="4">
        <v>1097.69297953</v>
      </c>
      <c r="ADV807" s="3">
        <v>2743.9152394399998</v>
      </c>
      <c r="ADW807" s="3">
        <v>2761.8125595500001</v>
      </c>
      <c r="ADX807" s="3">
        <v>2722.75261998</v>
      </c>
      <c r="ADY807" s="3">
        <v>1965.12487816</v>
      </c>
      <c r="ADZ807" s="4">
        <v>2343.62060763</v>
      </c>
      <c r="AEB807" s="3">
        <v>470.74742651999998</v>
      </c>
      <c r="AEC807" s="3">
        <v>2366.3894685400001</v>
      </c>
      <c r="AED807" s="3">
        <v>2469.8264469599999</v>
      </c>
      <c r="AEE807" s="4">
        <v>2713.56815001</v>
      </c>
      <c r="AEF807" s="3">
        <v>2402.1841087600001</v>
      </c>
      <c r="AEG807" s="3">
        <v>2712.5820358199999</v>
      </c>
      <c r="AEH807" s="3">
        <v>1552.27298002</v>
      </c>
      <c r="AEI807" s="3">
        <v>2544.8817292600002</v>
      </c>
      <c r="AEJ807" s="4">
        <v>2376.3320099100001</v>
      </c>
      <c r="AEK807" s="3">
        <v>2798.1608404399999</v>
      </c>
      <c r="AEL807" s="3">
        <v>2283.3682228399998</v>
      </c>
      <c r="AEM807" s="3">
        <v>528.88839604999998</v>
      </c>
      <c r="AEN807" s="3">
        <v>269.51240243000001</v>
      </c>
      <c r="AEO807" s="4">
        <v>812.53634461000001</v>
      </c>
      <c r="AEP807" s="3">
        <v>1301.8962881099999</v>
      </c>
      <c r="AEQ807" s="3">
        <v>1990.68990407</v>
      </c>
      <c r="AER807" s="3">
        <v>954.17080104000001</v>
      </c>
      <c r="AES807" s="3">
        <v>3180.8011078099998</v>
      </c>
      <c r="AET807" s="4">
        <v>1087.5205312600001</v>
      </c>
      <c r="AEU807" s="3">
        <v>1055.8070491999999</v>
      </c>
      <c r="AEV807" s="3">
        <v>972.10043239000004</v>
      </c>
      <c r="AEW807" s="3">
        <v>893.56920631000003</v>
      </c>
      <c r="AEX807" s="3">
        <v>3191.9534565700001</v>
      </c>
      <c r="AEY807" s="4">
        <v>619.01935729000002</v>
      </c>
      <c r="AEZ807" s="3">
        <v>704.42231419999996</v>
      </c>
      <c r="AFA807" s="3">
        <v>2409.6225290299999</v>
      </c>
      <c r="AFB807" s="3">
        <v>1293.7930019400001</v>
      </c>
      <c r="AFC807" s="3">
        <v>1379.70299677</v>
      </c>
      <c r="AFD807" s="4">
        <v>795.45115509000004</v>
      </c>
      <c r="AFE807" s="3">
        <v>9.6498761000000002</v>
      </c>
      <c r="AFF807" s="3">
        <v>238.85773485000001</v>
      </c>
      <c r="AFG807" s="3">
        <v>1186.54702542</v>
      </c>
      <c r="AFH807" s="3">
        <v>801.96994775999997</v>
      </c>
      <c r="AFI807" s="4">
        <v>2367.3594271100001</v>
      </c>
      <c r="AFJ807" s="3">
        <v>3196.6566060999999</v>
      </c>
      <c r="AFK807" s="3">
        <v>2341.4855803099999</v>
      </c>
      <c r="AFL807" s="3">
        <v>1200.3979840899999</v>
      </c>
      <c r="AFM807" s="3">
        <v>2747.1693541300001</v>
      </c>
      <c r="AFN807" s="4">
        <v>584.71911192000005</v>
      </c>
      <c r="AFO807" s="3">
        <v>847.77920827000003</v>
      </c>
      <c r="AFP807" s="3">
        <v>2351.0248525500001</v>
      </c>
      <c r="AFQ807" s="3">
        <v>374.99182403999998</v>
      </c>
      <c r="AFR807" s="3">
        <v>870.55366150999998</v>
      </c>
      <c r="AFS807" s="4">
        <v>2818.65672989</v>
      </c>
      <c r="AFT807" s="3">
        <v>3074.32873694</v>
      </c>
      <c r="AFU807" s="3">
        <v>3064.8242614199999</v>
      </c>
      <c r="AFV807" s="3">
        <v>1084.9113986299999</v>
      </c>
      <c r="AFW807" s="3">
        <v>443.73088029000002</v>
      </c>
      <c r="AFX807" s="4">
        <v>2284.7265376599998</v>
      </c>
      <c r="AFY807" s="3">
        <v>772.02674882999997</v>
      </c>
      <c r="AFZ807" s="3">
        <v>792.22189519999995</v>
      </c>
      <c r="AGA807" s="3">
        <v>1082.9509762800001</v>
      </c>
      <c r="AGB807" s="3">
        <v>765.83044718999997</v>
      </c>
      <c r="AGC807" s="4">
        <v>3155.9755122000001</v>
      </c>
      <c r="AGD807" s="3">
        <v>703.70090362999997</v>
      </c>
      <c r="AGE807" s="3">
        <v>690.23270888000002</v>
      </c>
      <c r="AGF807" s="3">
        <v>500.08354695999998</v>
      </c>
      <c r="AGG807" s="3">
        <v>972.92126215999997</v>
      </c>
      <c r="AGH807" s="4">
        <v>925.79034765999995</v>
      </c>
      <c r="AGI807" s="3">
        <v>885.43920122999998</v>
      </c>
      <c r="AGJ807" s="3">
        <v>1025.7824508000001</v>
      </c>
      <c r="AGK807" s="3">
        <v>2706.4988235199999</v>
      </c>
      <c r="AGL807" s="3">
        <v>25.366808880000001</v>
      </c>
      <c r="AGM807" s="4">
        <v>1002.4021618100001</v>
      </c>
      <c r="AGN807" s="3">
        <v>583.57889796999996</v>
      </c>
      <c r="AGO807" s="3">
        <v>1127.5566431</v>
      </c>
      <c r="AGP807" s="3">
        <v>274.65423917999999</v>
      </c>
      <c r="AGQ807" s="3">
        <v>946.19862393999995</v>
      </c>
      <c r="AGR807" s="4">
        <v>2719.13127562</v>
      </c>
      <c r="AGS807" s="3">
        <v>668.37229090999995</v>
      </c>
      <c r="AGT807" s="3">
        <v>2279.3622504499999</v>
      </c>
      <c r="AGU807" s="3">
        <v>2010.91984716</v>
      </c>
      <c r="AGV807" s="3">
        <v>1203.0493698800001</v>
      </c>
      <c r="AGW807" s="4">
        <v>3193.96793811</v>
      </c>
      <c r="AGX807" s="3">
        <v>293.36182577</v>
      </c>
      <c r="AGY807" s="3">
        <v>666.25341920999995</v>
      </c>
      <c r="AGZ807" s="3">
        <v>703.19821530000002</v>
      </c>
      <c r="AHA807" s="3">
        <v>476.82815333999997</v>
      </c>
      <c r="AHB807" s="4">
        <v>1155.40582513</v>
      </c>
      <c r="AHC807" s="3">
        <v>852.78931458</v>
      </c>
      <c r="AHD807" s="3">
        <v>2349.9343481999999</v>
      </c>
      <c r="AHE807" s="3">
        <v>2307.5519432400001</v>
      </c>
      <c r="AHF807" s="3">
        <v>1984.51845723</v>
      </c>
      <c r="AHG807" s="4">
        <v>1984.4059892600001</v>
      </c>
      <c r="AHH807" s="3">
        <v>1002.4375798999999</v>
      </c>
      <c r="AHI807" s="3">
        <v>584.56687626999997</v>
      </c>
      <c r="AHJ807" s="3">
        <v>1147.60887437</v>
      </c>
      <c r="AHK807" s="3">
        <v>941.70922569000004</v>
      </c>
      <c r="AHL807" s="4">
        <v>712.07821396999998</v>
      </c>
      <c r="AHM807" s="3">
        <v>410.51119734999997</v>
      </c>
      <c r="AHN807" s="3">
        <v>1080.6985100300001</v>
      </c>
      <c r="AHO807" s="3">
        <v>1843.9881752900001</v>
      </c>
      <c r="AHP807" s="3">
        <v>2405.5457204600002</v>
      </c>
      <c r="AHQ807" s="4">
        <v>3127.0383112999998</v>
      </c>
      <c r="AHR807" s="3">
        <v>771.36933937000003</v>
      </c>
      <c r="AHS807" s="3">
        <v>482.13900273000002</v>
      </c>
      <c r="AHT807" s="3">
        <v>804.26901676</v>
      </c>
      <c r="AHU807" s="3">
        <v>890.81094487999997</v>
      </c>
      <c r="AHV807" s="4">
        <v>1132.5878759899999</v>
      </c>
      <c r="AHW807" s="3">
        <v>2378.4751150400002</v>
      </c>
      <c r="AHX807" s="3">
        <v>477.51663129999997</v>
      </c>
      <c r="AHY807" s="3">
        <v>748.13693644</v>
      </c>
      <c r="AHZ807" s="3">
        <v>2695.4253887499999</v>
      </c>
      <c r="AIA807" s="4">
        <v>874.89828054999998</v>
      </c>
      <c r="AIB807" s="3">
        <v>884.81472438000003</v>
      </c>
      <c r="AIC807" s="3">
        <v>1085.6346733099999</v>
      </c>
      <c r="AID807" s="3">
        <v>1875.9477198699999</v>
      </c>
      <c r="AIE807" s="3">
        <v>2543.1592916200002</v>
      </c>
      <c r="AIF807" s="4">
        <v>965.77799263999998</v>
      </c>
      <c r="AIG807" s="3">
        <v>2664.8775968099999</v>
      </c>
      <c r="AIH807" s="3">
        <v>220.61555439</v>
      </c>
      <c r="AII807" s="3">
        <v>2362.3250873699999</v>
      </c>
      <c r="AIJ807" s="3">
        <v>2571.9423927600001</v>
      </c>
      <c r="AIK807" s="4">
        <v>715.27267714000004</v>
      </c>
      <c r="AIL807" s="3">
        <v>928.64305733000003</v>
      </c>
      <c r="AIM807" s="3">
        <v>2731.0131127599998</v>
      </c>
      <c r="AIN807" s="3">
        <v>927.16233262000003</v>
      </c>
      <c r="AIO807" s="3">
        <v>2329.8970298099998</v>
      </c>
      <c r="AIP807" s="4">
        <v>1271.99720645</v>
      </c>
      <c r="AIQ807" s="3">
        <v>2770.6310425900001</v>
      </c>
      <c r="AIR807" s="3">
        <v>249.24828399</v>
      </c>
      <c r="AIS807" s="3">
        <v>2405.9788153499999</v>
      </c>
      <c r="AIT807" s="3">
        <v>2753.4756382599999</v>
      </c>
      <c r="AIU807" s="4">
        <v>3122.9925712300001</v>
      </c>
      <c r="AIV807" s="3">
        <v>2442.1164518099999</v>
      </c>
      <c r="AIW807" s="3">
        <v>1235.10398407</v>
      </c>
      <c r="AIX807" s="3">
        <v>2349.2297146199999</v>
      </c>
      <c r="AIY807" s="3">
        <v>845.19368769999994</v>
      </c>
      <c r="AIZ807" s="4">
        <v>622.21506320000003</v>
      </c>
      <c r="AJA807" s="3">
        <v>2558.1051042300001</v>
      </c>
      <c r="AJB807" s="3">
        <v>2327.3326358200002</v>
      </c>
      <c r="AJC807" s="3">
        <v>967.54703302999997</v>
      </c>
      <c r="AJD807" s="3">
        <v>946.26759601000003</v>
      </c>
      <c r="AJE807" s="4">
        <v>684.99021018999997</v>
      </c>
      <c r="AJF807" s="3">
        <v>2733.25625846</v>
      </c>
      <c r="AJG807" s="3">
        <v>1179.9039587499999</v>
      </c>
      <c r="AJH807" s="3">
        <v>122.77463419</v>
      </c>
      <c r="AJI807" s="3">
        <v>879.95871782999996</v>
      </c>
      <c r="AJJ807" s="4">
        <v>1143.19217641</v>
      </c>
      <c r="AJK807" s="3">
        <v>936.73080924999999</v>
      </c>
      <c r="AJL807" s="3">
        <v>697.72953792999999</v>
      </c>
      <c r="AJM807" s="3">
        <v>1028.1119669300001</v>
      </c>
      <c r="AJN807" s="3">
        <v>908.58647646999998</v>
      </c>
      <c r="AJO807" s="4">
        <v>1071.8147831399999</v>
      </c>
      <c r="AJP807" s="3">
        <v>2695.20915199</v>
      </c>
      <c r="AJQ807" s="3">
        <v>821.72516416999997</v>
      </c>
      <c r="AJR807" s="3">
        <v>981.86464057000001</v>
      </c>
      <c r="AJS807" s="3">
        <v>993.36619927000004</v>
      </c>
      <c r="AJT807" s="4">
        <v>948.22118329</v>
      </c>
      <c r="AJU807" s="3">
        <v>634.99105177000001</v>
      </c>
      <c r="AJV807" s="3">
        <v>1311.9078015499999</v>
      </c>
      <c r="AJW807" s="3">
        <v>987.58435141999996</v>
      </c>
      <c r="AJX807" s="3">
        <v>879.29944425999997</v>
      </c>
      <c r="AJY807" s="4">
        <v>1257.0967538499999</v>
      </c>
      <c r="AJZ807" s="3">
        <v>2345.3144622499999</v>
      </c>
      <c r="AKA807" s="3">
        <v>1103.49968218</v>
      </c>
      <c r="AKB807" s="3">
        <v>424.19997845</v>
      </c>
      <c r="AKC807" s="3">
        <v>1054.6264461999999</v>
      </c>
      <c r="AKD807" s="4">
        <v>1016.39479284</v>
      </c>
      <c r="AKE807" s="3">
        <v>2345.3877839100001</v>
      </c>
      <c r="AKF807" s="3">
        <v>656.08345641999995</v>
      </c>
      <c r="AKG807" s="3">
        <v>435.14976059000003</v>
      </c>
      <c r="AKH807" s="3">
        <v>928.81641955999999</v>
      </c>
      <c r="AKI807" s="4">
        <v>930.33380509999995</v>
      </c>
      <c r="AKJ807" s="3">
        <v>626.67090746999997</v>
      </c>
      <c r="AKK807" s="3">
        <v>2754.2200395199998</v>
      </c>
      <c r="AKL807" s="3">
        <v>2355.2265564899999</v>
      </c>
      <c r="AKM807" s="3">
        <v>860.26004608999995</v>
      </c>
      <c r="AKN807" s="4">
        <v>1843.7887155200001</v>
      </c>
      <c r="AKO807" s="3">
        <v>2371.4356143099999</v>
      </c>
      <c r="AKP807" s="3">
        <v>680.82268160000001</v>
      </c>
      <c r="AKQ807" s="3">
        <v>1181.12432943</v>
      </c>
      <c r="AKR807" s="3">
        <v>810.36527782999997</v>
      </c>
      <c r="AKS807" s="4">
        <v>707.99022074000004</v>
      </c>
      <c r="AKT807" s="3">
        <v>958.03261558999998</v>
      </c>
      <c r="AKU807" s="3">
        <v>2349.94429012</v>
      </c>
      <c r="AKV807" s="3">
        <v>1139.4496649</v>
      </c>
      <c r="AKW807" s="3">
        <v>1014.26473648</v>
      </c>
      <c r="AKX807" s="4">
        <v>528.53235103999998</v>
      </c>
      <c r="AKY807" s="3">
        <v>811.22338979999995</v>
      </c>
      <c r="AKZ807" s="3">
        <v>462.50992443000001</v>
      </c>
      <c r="ALA807" s="3">
        <v>329.32547863000002</v>
      </c>
      <c r="ALB807" s="3">
        <v>1224.7432606899999</v>
      </c>
      <c r="ALC807" s="4">
        <v>2771.9210067099998</v>
      </c>
      <c r="ALD807" s="3">
        <v>1147.43924036</v>
      </c>
      <c r="ALE807" s="3">
        <v>859.89840875000004</v>
      </c>
      <c r="ALF807" s="3">
        <v>887.98371138000005</v>
      </c>
      <c r="ALG807" s="3">
        <v>3045.7382604999998</v>
      </c>
      <c r="ALH807" s="4">
        <v>943.87904973000002</v>
      </c>
      <c r="ALI807" s="3">
        <v>2349.6385760799999</v>
      </c>
      <c r="ALJ807" s="3">
        <v>818.80348243000003</v>
      </c>
      <c r="ALK807" s="3">
        <v>2794.4332418099998</v>
      </c>
      <c r="ALL807" s="3">
        <v>2294.16328385</v>
      </c>
      <c r="ALM807" s="4">
        <v>2115.8648905700002</v>
      </c>
    </row>
    <row r="808" spans="1:1001" x14ac:dyDescent="0.45">
      <c r="A808" s="1" t="s">
        <v>807</v>
      </c>
      <c r="B808" s="3">
        <v>1342.8178522000001</v>
      </c>
      <c r="C808" s="3">
        <v>2260.8665510300002</v>
      </c>
      <c r="D808" s="3">
        <v>1040.79475</v>
      </c>
      <c r="E808" s="3">
        <v>20.88548844</v>
      </c>
      <c r="F808" s="4">
        <v>3019.45182402</v>
      </c>
      <c r="G808" s="3">
        <v>1208.95300625</v>
      </c>
      <c r="H808" s="3">
        <v>294.34793996000002</v>
      </c>
      <c r="I808" s="3">
        <v>3468.8533269300001</v>
      </c>
      <c r="J808" s="3">
        <v>1842.1128806300001</v>
      </c>
      <c r="K808" s="4">
        <v>823.45754373</v>
      </c>
      <c r="L808" s="3">
        <v>1023.38458397</v>
      </c>
      <c r="M808" s="3">
        <v>2278.0617230399998</v>
      </c>
      <c r="N808" s="3">
        <v>2639.7972395000002</v>
      </c>
      <c r="O808" s="3">
        <v>1402.2661842099999</v>
      </c>
      <c r="P808" s="4">
        <v>2655.4166171900001</v>
      </c>
      <c r="Q808" s="3">
        <v>243.04204042999999</v>
      </c>
      <c r="R808" s="3">
        <v>1165.6534591699999</v>
      </c>
      <c r="S808" s="3">
        <v>1015.56961348</v>
      </c>
      <c r="T808" s="3">
        <v>3412.4925824500001</v>
      </c>
      <c r="U808" s="4">
        <v>472.84703574999997</v>
      </c>
      <c r="V808" s="3">
        <v>1639.49903651</v>
      </c>
      <c r="W808" s="3">
        <v>1583.7093310600001</v>
      </c>
      <c r="X808" s="3">
        <v>1355.4484401899999</v>
      </c>
      <c r="Y808" s="3">
        <v>2632.8919546900001</v>
      </c>
      <c r="Z808" s="4">
        <v>5675.6432895999997</v>
      </c>
      <c r="AA808" s="3">
        <v>1079.9273898599999</v>
      </c>
      <c r="AB808" s="3">
        <v>1562.1832101499999</v>
      </c>
      <c r="AC808" s="3">
        <v>1302.2921008000001</v>
      </c>
      <c r="AD808" s="3">
        <v>3046.95800981</v>
      </c>
      <c r="AE808" s="4">
        <v>3004.2263949100002</v>
      </c>
      <c r="AF808" s="3">
        <v>587.33694373000003</v>
      </c>
      <c r="AG808" s="3">
        <v>29.255342339999999</v>
      </c>
      <c r="AH808" s="3">
        <v>2617.0296213299998</v>
      </c>
      <c r="AI808" s="3">
        <v>1697.56854849</v>
      </c>
      <c r="AJ808" s="4">
        <v>1586.05748829</v>
      </c>
      <c r="AK808" s="3">
        <v>2638.29787369</v>
      </c>
      <c r="AL808" s="3">
        <v>3042.4412712799999</v>
      </c>
      <c r="AM808" s="3">
        <v>1182.9281665399999</v>
      </c>
      <c r="AN808" s="3">
        <v>826.22264023000002</v>
      </c>
      <c r="AO808" s="4">
        <v>1269.53098892</v>
      </c>
      <c r="AP808" s="3">
        <v>2124.1185482800001</v>
      </c>
      <c r="AQ808" s="3">
        <v>554.99649934000001</v>
      </c>
      <c r="AR808" s="3">
        <v>841.36418438999999</v>
      </c>
      <c r="AS808" s="3">
        <v>1073.32409087</v>
      </c>
      <c r="AT808" s="4">
        <v>1393.52288694</v>
      </c>
      <c r="AU808" s="3">
        <v>466.27480525999999</v>
      </c>
      <c r="AV808" s="3">
        <v>448.97586446000003</v>
      </c>
      <c r="AW808" s="3">
        <v>3462.9683316599999</v>
      </c>
      <c r="AX808" s="3">
        <v>414.13005622999998</v>
      </c>
      <c r="AY808" s="4">
        <v>2114.8085615700002</v>
      </c>
      <c r="AZ808" s="3">
        <v>1268.9866688</v>
      </c>
      <c r="BA808" s="3">
        <v>1350.1481540899999</v>
      </c>
      <c r="BB808" s="3">
        <v>2287.51276074</v>
      </c>
      <c r="BC808" s="3">
        <v>2629.5906158799999</v>
      </c>
      <c r="BD808" s="4">
        <v>2762.9993762499998</v>
      </c>
      <c r="BE808" s="3">
        <v>2628.8176315999999</v>
      </c>
      <c r="BF808" s="3">
        <v>873.43060461000005</v>
      </c>
      <c r="BG808" s="3">
        <v>1350.17549437</v>
      </c>
      <c r="BH808" s="3">
        <v>782.48254181999994</v>
      </c>
      <c r="BI808" s="4">
        <v>849.01076361000003</v>
      </c>
      <c r="BJ808" s="3">
        <v>1253.8227553199999</v>
      </c>
      <c r="BK808" s="3">
        <v>1051.43757536</v>
      </c>
      <c r="BL808" s="3">
        <v>1077.6904578599999</v>
      </c>
      <c r="BM808" s="3">
        <v>1417.8072692799999</v>
      </c>
      <c r="BN808" s="4">
        <v>1034.4045809199999</v>
      </c>
      <c r="BO808" s="3">
        <v>1003.58152207</v>
      </c>
      <c r="BP808" s="3">
        <v>3409.5938913999998</v>
      </c>
      <c r="BQ808" s="3">
        <v>1178.9886807400001</v>
      </c>
      <c r="BR808" s="3">
        <v>896.12987208000004</v>
      </c>
      <c r="BS808" s="4">
        <v>3457.8022614800002</v>
      </c>
      <c r="BT808" s="3">
        <v>1652.72179011</v>
      </c>
      <c r="BU808" s="3">
        <v>2643.5646058100001</v>
      </c>
      <c r="BV808" s="3">
        <v>3546.0753264199998</v>
      </c>
      <c r="BW808" s="3">
        <v>3331.4789832199999</v>
      </c>
      <c r="BX808" s="4">
        <v>1105.08231157</v>
      </c>
      <c r="BY808" s="3">
        <v>3026.94306074</v>
      </c>
      <c r="BZ808" s="3">
        <v>1240.07742955</v>
      </c>
      <c r="CA808" s="3">
        <v>835.15669808999996</v>
      </c>
      <c r="CB808" s="3">
        <v>1021.53228</v>
      </c>
      <c r="CC808" s="4">
        <v>2667.5644006900002</v>
      </c>
      <c r="CD808" s="3">
        <v>557.97099752999998</v>
      </c>
      <c r="CE808" s="3">
        <v>1142.98028924</v>
      </c>
      <c r="CF808" s="3">
        <v>546.74781258999997</v>
      </c>
      <c r="CG808" s="3">
        <v>2134.7035862299999</v>
      </c>
      <c r="CH808" s="4">
        <v>1703.92329948</v>
      </c>
      <c r="CI808" s="3">
        <v>1071.08902298</v>
      </c>
      <c r="CJ808" s="3">
        <v>1710.47502476</v>
      </c>
      <c r="CK808" s="3">
        <v>1034.83084074</v>
      </c>
      <c r="CL808" s="3">
        <v>1216.71950988</v>
      </c>
      <c r="CM808" s="4">
        <v>1363.33362549</v>
      </c>
      <c r="CN808" s="3">
        <v>208.64486134000001</v>
      </c>
      <c r="CO808" s="3">
        <v>2974.2154666500001</v>
      </c>
      <c r="CP808" s="3">
        <v>1256.01619142</v>
      </c>
      <c r="CQ808" s="3">
        <v>198.59668707</v>
      </c>
      <c r="CR808" s="4">
        <v>1064.40556726</v>
      </c>
      <c r="CS808" s="3">
        <v>899.71579835</v>
      </c>
      <c r="CT808" s="3">
        <v>1314.1031017600001</v>
      </c>
      <c r="CU808" s="3">
        <v>2143.6127892899999</v>
      </c>
      <c r="CV808" s="3">
        <v>845.25706744000001</v>
      </c>
      <c r="CW808" s="4">
        <v>790.12104322999994</v>
      </c>
      <c r="CX808" s="3">
        <v>191.98903849000001</v>
      </c>
      <c r="CY808" s="3">
        <v>140.16926597</v>
      </c>
      <c r="CZ808" s="3">
        <v>100.67063917999999</v>
      </c>
      <c r="DA808" s="3">
        <v>1116.8622440300001</v>
      </c>
      <c r="DB808" s="4">
        <v>2995.2078307299998</v>
      </c>
      <c r="DC808" s="3">
        <v>1083.59657971</v>
      </c>
      <c r="DD808" s="3">
        <v>1127.65730504</v>
      </c>
      <c r="DE808" s="3">
        <v>1168.4415463600001</v>
      </c>
      <c r="DF808" s="3">
        <v>1299.9079041099999</v>
      </c>
      <c r="DG808" s="4">
        <v>1251.5460556400001</v>
      </c>
      <c r="DH808" s="3">
        <v>455.16284554999999</v>
      </c>
      <c r="DI808" s="3">
        <v>1309.7808520399999</v>
      </c>
      <c r="DJ808" s="3">
        <v>1063.0484951799999</v>
      </c>
      <c r="DK808" s="3">
        <v>1711.34929235</v>
      </c>
      <c r="DL808" s="4">
        <v>2132.2156207500002</v>
      </c>
      <c r="DM808" s="3">
        <v>1742.2388377899999</v>
      </c>
      <c r="DN808" s="3">
        <v>1098.3286410400001</v>
      </c>
      <c r="DO808" s="3">
        <v>1332.1657062899999</v>
      </c>
      <c r="DP808" s="3">
        <v>2308.28826669</v>
      </c>
      <c r="DQ808" s="4">
        <v>2634.9269414400001</v>
      </c>
      <c r="DR808" s="3">
        <v>1346.13534663</v>
      </c>
      <c r="DS808" s="3">
        <v>2672.2725211799998</v>
      </c>
      <c r="DT808" s="3">
        <v>3469.7356723299999</v>
      </c>
      <c r="DU808" s="3">
        <v>598.96215505999999</v>
      </c>
      <c r="DV808" s="4">
        <v>1707.3824662699999</v>
      </c>
      <c r="DW808" s="3">
        <v>1086.6282439399999</v>
      </c>
      <c r="DX808" s="3">
        <v>2998.47499419</v>
      </c>
      <c r="DY808" s="3">
        <v>2708.3592053000002</v>
      </c>
      <c r="DZ808" s="3">
        <v>1315.2197036499999</v>
      </c>
      <c r="EA808" s="4">
        <v>972.38501985000005</v>
      </c>
      <c r="EB808" s="3">
        <v>1097.08341556</v>
      </c>
      <c r="EC808" s="3">
        <v>1313.3189328200001</v>
      </c>
      <c r="ED808" s="3">
        <v>1018.5782870199999</v>
      </c>
      <c r="EE808" s="3">
        <v>184.9569942</v>
      </c>
      <c r="EF808" s="4">
        <v>2606.5862557400001</v>
      </c>
      <c r="EG808" s="3">
        <v>1061.16450134</v>
      </c>
      <c r="EH808" s="3">
        <v>3046.6442179599999</v>
      </c>
      <c r="EI808" s="3">
        <v>233.82339511000001</v>
      </c>
      <c r="EJ808" s="3">
        <v>1163.7924560199999</v>
      </c>
      <c r="EK808" s="4">
        <v>2658.1860632799999</v>
      </c>
      <c r="EL808" s="3">
        <v>3103.6275751799999</v>
      </c>
      <c r="EM808" s="3">
        <v>585.11865282999997</v>
      </c>
      <c r="EN808" s="3">
        <v>2227.2684537599998</v>
      </c>
      <c r="EO808" s="3">
        <v>2167.3180547900001</v>
      </c>
      <c r="EP808" s="4">
        <v>2392.72064366</v>
      </c>
      <c r="EQ808" s="3">
        <v>2086.9450880300001</v>
      </c>
      <c r="ER808" s="3">
        <v>3007.8651376299999</v>
      </c>
      <c r="ES808" s="3">
        <v>2163.93593788</v>
      </c>
      <c r="ET808" s="3">
        <v>2534.4520338100001</v>
      </c>
      <c r="EU808" s="4">
        <v>1175.52205751</v>
      </c>
      <c r="EV808" s="3">
        <v>1338.1227804800001</v>
      </c>
      <c r="EW808" s="3">
        <v>1474.7210330600001</v>
      </c>
      <c r="EX808" s="3">
        <v>2101.95241627</v>
      </c>
      <c r="EY808" s="3">
        <v>822.14893850999999</v>
      </c>
      <c r="EZ808" s="4">
        <v>2956.0304522299998</v>
      </c>
      <c r="FA808" s="3">
        <v>2646.3259740899998</v>
      </c>
      <c r="FB808" s="3">
        <v>1138.5530279899999</v>
      </c>
      <c r="FC808" s="3">
        <v>2255.3897958500002</v>
      </c>
      <c r="FD808" s="3">
        <v>605.56234719999998</v>
      </c>
      <c r="FE808" s="4">
        <v>380.67052446999998</v>
      </c>
      <c r="FF808" s="3">
        <v>817.92300114</v>
      </c>
      <c r="FG808" s="3">
        <v>499.42675887000001</v>
      </c>
      <c r="FH808" s="3">
        <v>792.38780098999996</v>
      </c>
      <c r="FI808" s="3">
        <v>566.35079335</v>
      </c>
      <c r="FJ808" s="4">
        <v>1353.74215817</v>
      </c>
      <c r="FK808" s="3">
        <v>977.85183311000003</v>
      </c>
      <c r="FL808" s="3">
        <v>736.13206804000004</v>
      </c>
      <c r="FM808" s="3">
        <v>1153.9337995999999</v>
      </c>
      <c r="FN808" s="3">
        <v>2215.9042178300001</v>
      </c>
      <c r="FO808" s="4">
        <v>1233.4791015200001</v>
      </c>
      <c r="FP808" s="3">
        <v>3120.3772248999999</v>
      </c>
      <c r="FQ808" s="3">
        <v>1216.1876171599999</v>
      </c>
      <c r="FR808" s="3">
        <v>2610.9109909399999</v>
      </c>
      <c r="FS808" s="3">
        <v>2617.0240290000002</v>
      </c>
      <c r="FT808" s="4">
        <v>2568.99772033</v>
      </c>
      <c r="FU808" s="3">
        <v>1237.64849422</v>
      </c>
      <c r="FV808" s="3">
        <v>948.36906935000002</v>
      </c>
      <c r="FW808" s="3">
        <v>3047.7036538100001</v>
      </c>
      <c r="FX808" s="3">
        <v>1138.5430860700001</v>
      </c>
      <c r="FY808" s="4">
        <v>3452.8083107900002</v>
      </c>
      <c r="FZ808" s="3">
        <v>771.08785876000002</v>
      </c>
      <c r="GA808" s="3">
        <v>129.34935016</v>
      </c>
      <c r="GB808" s="3">
        <v>1093.87776773</v>
      </c>
      <c r="GC808" s="3">
        <v>1075.4609823000001</v>
      </c>
      <c r="GD808" s="4">
        <v>1341.0196074200001</v>
      </c>
      <c r="GE808" s="3">
        <v>2877.2208523899999</v>
      </c>
      <c r="GF808" s="3">
        <v>211.36211234999999</v>
      </c>
      <c r="GG808" s="3">
        <v>3323.7920149500001</v>
      </c>
      <c r="GH808" s="3">
        <v>1337.52812939</v>
      </c>
      <c r="GI808" s="4">
        <v>762.84973530000002</v>
      </c>
      <c r="GJ808" s="3">
        <v>2046.2956839999999</v>
      </c>
      <c r="GK808" s="3">
        <v>2590.0764548400002</v>
      </c>
      <c r="GL808" s="3">
        <v>400.80166973000001</v>
      </c>
      <c r="GM808" s="3">
        <v>1257.10172481</v>
      </c>
      <c r="GN808" s="4">
        <v>863.51726762999999</v>
      </c>
      <c r="GO808" s="3">
        <v>1003.49950123</v>
      </c>
      <c r="GP808" s="3">
        <v>379.52098997000002</v>
      </c>
      <c r="GQ808" s="3">
        <v>1002.72651695</v>
      </c>
      <c r="GR808" s="3">
        <v>2123.3747683900001</v>
      </c>
      <c r="GS808" s="4">
        <v>2651.1881943399999</v>
      </c>
      <c r="GT808" s="3">
        <v>3022.0795977500002</v>
      </c>
      <c r="GU808" s="3">
        <v>514.75657813999999</v>
      </c>
      <c r="GV808" s="3">
        <v>1104.15833438</v>
      </c>
      <c r="GW808" s="3">
        <v>1349.9387524000001</v>
      </c>
      <c r="GX808" s="4">
        <v>1004.85843742</v>
      </c>
      <c r="GY808" s="3">
        <v>1718.1352741200001</v>
      </c>
      <c r="GZ808" s="3">
        <v>250.85141859000001</v>
      </c>
      <c r="HA808" s="3">
        <v>214.61249882000001</v>
      </c>
      <c r="HB808" s="3">
        <v>2611.9107752700002</v>
      </c>
      <c r="HC808" s="4">
        <v>1084.39938975</v>
      </c>
      <c r="HD808" s="3">
        <v>1596.64066213</v>
      </c>
      <c r="HE808" s="3">
        <v>3479.7950312600001</v>
      </c>
      <c r="HF808" s="3">
        <v>2664.57312551</v>
      </c>
      <c r="HG808" s="3">
        <v>1660.0725972099999</v>
      </c>
      <c r="HH808" s="4">
        <v>238.74588825000001</v>
      </c>
      <c r="HI808" s="3">
        <v>2625.52499197</v>
      </c>
      <c r="HJ808" s="3">
        <v>1269.8851698200001</v>
      </c>
      <c r="HK808" s="3">
        <v>2999.4356322100002</v>
      </c>
      <c r="HL808" s="3">
        <v>1043.49833087</v>
      </c>
      <c r="HM808" s="4">
        <v>2650.63082545</v>
      </c>
      <c r="HN808" s="3">
        <v>1399.8471907999999</v>
      </c>
      <c r="HO808" s="3">
        <v>1095.3566283299999</v>
      </c>
      <c r="HP808" s="3">
        <v>804.01736190999998</v>
      </c>
      <c r="HQ808" s="3">
        <v>1152.2561006000001</v>
      </c>
      <c r="HR808" s="4">
        <v>3040.1366099500001</v>
      </c>
      <c r="HS808" s="3">
        <v>1123.7650433599999</v>
      </c>
      <c r="HT808" s="3">
        <v>1379.4407786300001</v>
      </c>
      <c r="HU808" s="3">
        <v>224.97322220000001</v>
      </c>
      <c r="HV808" s="3">
        <v>3048.1901865200002</v>
      </c>
      <c r="HW808" s="4">
        <v>997.79470326000001</v>
      </c>
      <c r="HX808" s="3">
        <v>38.767895670000001</v>
      </c>
      <c r="HY808" s="3">
        <v>1170.8704816899999</v>
      </c>
      <c r="HZ808" s="3">
        <v>1312.7565929699999</v>
      </c>
      <c r="IA808" s="3">
        <v>1313.02129659</v>
      </c>
      <c r="IB808" s="4">
        <v>1181.2740796000001</v>
      </c>
      <c r="IC808" s="3">
        <v>613.30958836000002</v>
      </c>
      <c r="ID808" s="3">
        <v>2291.9953239199999</v>
      </c>
      <c r="IE808" s="3">
        <v>209.24572613000001</v>
      </c>
      <c r="IF808" s="3">
        <v>2793.3216108800002</v>
      </c>
      <c r="IG808" s="4">
        <v>197.24520731999999</v>
      </c>
      <c r="IH808" s="3">
        <v>12.44044877</v>
      </c>
      <c r="II808" s="3">
        <v>1186.22950535</v>
      </c>
      <c r="IJ808" s="3">
        <v>2117.1169511200001</v>
      </c>
      <c r="IK808" s="3">
        <v>1553.4386701400001</v>
      </c>
      <c r="IL808" s="4">
        <v>1253.85941615</v>
      </c>
      <c r="IM808" s="3">
        <v>1317.29010849</v>
      </c>
      <c r="IN808" s="3">
        <v>2617.0265144800001</v>
      </c>
      <c r="IO808" s="3">
        <v>250.79922350999999</v>
      </c>
      <c r="IP808" s="3">
        <v>351.48353283</v>
      </c>
      <c r="IQ808" s="4">
        <v>1260.2874887999999</v>
      </c>
      <c r="IR808" s="3">
        <v>2641.6458152499999</v>
      </c>
      <c r="IS808" s="3">
        <v>2621.2468595199998</v>
      </c>
      <c r="IT808" s="3">
        <v>2999.31943602</v>
      </c>
      <c r="IU808" s="3">
        <v>1452.51326926</v>
      </c>
      <c r="IV808" s="4">
        <v>1752.0434350200001</v>
      </c>
      <c r="IW808" s="3">
        <v>874.80196820000003</v>
      </c>
      <c r="IX808" s="3">
        <v>462.96663138000002</v>
      </c>
      <c r="IY808" s="3">
        <v>601.83412720000001</v>
      </c>
      <c r="IZ808" s="3">
        <v>1701.3731969999999</v>
      </c>
      <c r="JA808" s="4">
        <v>1024.38933926</v>
      </c>
      <c r="JB808" s="3">
        <v>569.44708005999996</v>
      </c>
      <c r="JC808" s="3">
        <v>1098.3081358300001</v>
      </c>
      <c r="JD808" s="3">
        <v>749.86683052000001</v>
      </c>
      <c r="JE808" s="3">
        <v>1071.2828904200001</v>
      </c>
      <c r="JF808" s="4">
        <v>1189.7737998299999</v>
      </c>
      <c r="JH808" s="3">
        <v>1370.4998857</v>
      </c>
      <c r="JI808" s="3">
        <v>1308.3709635099999</v>
      </c>
      <c r="JJ808" s="3">
        <v>2640.2986850900002</v>
      </c>
      <c r="JK808" s="4">
        <v>1112.18705615</v>
      </c>
      <c r="JL808" s="3">
        <v>1056.8074549</v>
      </c>
      <c r="JM808" s="3">
        <v>450.28198420000001</v>
      </c>
      <c r="JN808" s="3">
        <v>1269.0550195000001</v>
      </c>
      <c r="JO808" s="3">
        <v>2606.9497571900001</v>
      </c>
      <c r="JP808" s="4">
        <v>1601.21145985</v>
      </c>
      <c r="JQ808" s="3">
        <v>1718.1936829000001</v>
      </c>
      <c r="JR808" s="3">
        <v>1711.50649896</v>
      </c>
      <c r="JS808" s="3">
        <v>1754.4630497999999</v>
      </c>
      <c r="JT808" s="3">
        <v>1029.6504790500001</v>
      </c>
      <c r="JU808" s="4">
        <v>1303.3223322599999</v>
      </c>
      <c r="JV808" s="3">
        <v>2552.1405736000002</v>
      </c>
      <c r="JW808" s="3">
        <v>2634.3055714400002</v>
      </c>
      <c r="JX808" s="3">
        <v>1839.98593112</v>
      </c>
      <c r="JY808" s="3">
        <v>1275.01644328</v>
      </c>
      <c r="JZ808" s="4">
        <v>1046.39391507</v>
      </c>
      <c r="KA808" s="3">
        <v>3021.1276589099998</v>
      </c>
      <c r="KB808" s="3">
        <v>1207.31134671</v>
      </c>
      <c r="KC808" s="3">
        <v>858.58607530999996</v>
      </c>
      <c r="KD808" s="3">
        <v>1080.3070469300001</v>
      </c>
      <c r="KE808" s="4">
        <v>1258.8633087600001</v>
      </c>
      <c r="KF808" s="3">
        <v>1079.95473014</v>
      </c>
      <c r="KG808" s="3">
        <v>1856.53612107</v>
      </c>
      <c r="KH808" s="3">
        <v>2597.8945321800002</v>
      </c>
      <c r="KI808" s="3">
        <v>1362.2083244200001</v>
      </c>
      <c r="KJ808" s="4">
        <v>2563.2668248199998</v>
      </c>
      <c r="KK808" s="3">
        <v>1234.3285143099999</v>
      </c>
      <c r="KL808" s="3">
        <v>2598.9179285700002</v>
      </c>
      <c r="KM808" s="3">
        <v>1234.5546929899999</v>
      </c>
      <c r="KN808" s="3">
        <v>3440.8730358299999</v>
      </c>
      <c r="KO808" s="4">
        <v>1174.60305128</v>
      </c>
      <c r="KP808" s="3">
        <v>1247.2884283999999</v>
      </c>
      <c r="KQ808" s="3">
        <v>920.96043865000001</v>
      </c>
      <c r="KR808" s="3">
        <v>3484.70323289</v>
      </c>
      <c r="KS808" s="3">
        <v>1317.42556715</v>
      </c>
      <c r="KT808" s="4">
        <v>3045.5363152499999</v>
      </c>
      <c r="KU808" s="3">
        <v>1122.0015953</v>
      </c>
      <c r="KV808" s="3">
        <v>1283.7336430099999</v>
      </c>
      <c r="KW808" s="3">
        <v>1938.70049754</v>
      </c>
      <c r="KX808" s="3">
        <v>1328.60463482</v>
      </c>
      <c r="KY808" s="4">
        <v>526.14691160999996</v>
      </c>
      <c r="KZ808" s="3">
        <v>1212.14063435</v>
      </c>
      <c r="LA808" s="3">
        <v>3467.8883393199999</v>
      </c>
      <c r="LB808" s="3">
        <v>1058.6535451699999</v>
      </c>
      <c r="LC808" s="3">
        <v>254.89840140000001</v>
      </c>
      <c r="LD808" s="4">
        <v>2193.0607925200002</v>
      </c>
      <c r="LE808" s="3">
        <v>1062.40475586</v>
      </c>
      <c r="LF808" s="3">
        <v>1100.82716981</v>
      </c>
      <c r="LG808" s="3">
        <v>1355.6429290000001</v>
      </c>
      <c r="LH808" s="3">
        <v>2652.9522637700002</v>
      </c>
      <c r="LI808" s="4">
        <v>3026.7877182399998</v>
      </c>
      <c r="LJ808" s="3">
        <v>1156.52180565</v>
      </c>
      <c r="LK808" s="3">
        <v>1176.2521672600001</v>
      </c>
      <c r="LL808" s="3">
        <v>3043.9543072299998</v>
      </c>
      <c r="LM808" s="3">
        <v>2600.6726774499998</v>
      </c>
      <c r="LN808" s="4">
        <v>1069.05962856</v>
      </c>
      <c r="LO808" s="3">
        <v>1081.62870092</v>
      </c>
      <c r="LP808" s="3">
        <v>2179.6143457200001</v>
      </c>
      <c r="LQ808" s="3">
        <v>220.29182062000001</v>
      </c>
      <c r="LR808" s="3">
        <v>178.30957794</v>
      </c>
      <c r="LS808" s="4">
        <v>1157.6477280900001</v>
      </c>
      <c r="LT808" s="3">
        <v>1161.9674923299999</v>
      </c>
      <c r="LU808" s="3">
        <v>1195.9073430999999</v>
      </c>
      <c r="LV808" s="3">
        <v>2666.3440300100001</v>
      </c>
      <c r="LW808" s="3">
        <v>255.55891771</v>
      </c>
      <c r="LX808" s="4">
        <v>1297.5392416699999</v>
      </c>
      <c r="LY808" s="3">
        <v>1295.7062001700001</v>
      </c>
      <c r="LZ808" s="3">
        <v>708.96017930999994</v>
      </c>
      <c r="MA808" s="3">
        <v>873.37654541999996</v>
      </c>
      <c r="MB808" s="3">
        <v>3008.4871290000001</v>
      </c>
      <c r="MC808" s="4">
        <v>2873.8772604199999</v>
      </c>
      <c r="MD808" s="3">
        <v>1171.12275791</v>
      </c>
      <c r="ME808" s="3">
        <v>2632.26561373</v>
      </c>
      <c r="MF808" s="3">
        <v>115.59159699</v>
      </c>
      <c r="MG808" s="3">
        <v>850.93328239000004</v>
      </c>
      <c r="MH808" s="4">
        <v>1438.8319446</v>
      </c>
      <c r="MI808" s="3">
        <v>2648.58776089</v>
      </c>
      <c r="MJ808" s="3">
        <v>2654.9990565500002</v>
      </c>
      <c r="MK808" s="3">
        <v>1148.6005808899999</v>
      </c>
      <c r="ML808" s="3">
        <v>1197.1488403599999</v>
      </c>
      <c r="MM808" s="4">
        <v>500.36813441999999</v>
      </c>
      <c r="MN808" s="3">
        <v>1323.9089417299999</v>
      </c>
      <c r="MO808" s="3">
        <v>856.21430601999998</v>
      </c>
      <c r="MP808" s="3">
        <v>2261.6215155800001</v>
      </c>
      <c r="MQ808" s="3">
        <v>2960.6403962600002</v>
      </c>
      <c r="MR808" s="4">
        <v>862.94125764</v>
      </c>
      <c r="MS808" s="3">
        <v>2282.0720450200001</v>
      </c>
      <c r="MT808" s="3">
        <v>2669.3253632699998</v>
      </c>
      <c r="MU808" s="3">
        <v>2628.2472139400002</v>
      </c>
      <c r="MV808" s="3">
        <v>1252.8931858000001</v>
      </c>
      <c r="MW808" s="4">
        <v>2288.1720343100001</v>
      </c>
      <c r="MX808" s="3">
        <v>2019.4649274000001</v>
      </c>
      <c r="MY808" s="3">
        <v>1695.18870139</v>
      </c>
      <c r="MZ808" s="3">
        <v>2355.6379034299998</v>
      </c>
      <c r="NA808" s="3">
        <v>1175.58667999</v>
      </c>
      <c r="NB808" s="4">
        <v>1319.1032661500001</v>
      </c>
      <c r="NC808" s="3">
        <v>1172.2014562300001</v>
      </c>
      <c r="ND808" s="3">
        <v>1103.3667089999999</v>
      </c>
      <c r="NE808" s="3">
        <v>3205.7503560499999</v>
      </c>
      <c r="NF808" s="3">
        <v>2178.5710654899999</v>
      </c>
      <c r="NG808" s="4">
        <v>1572.35068746</v>
      </c>
      <c r="NH808" s="3">
        <v>1081.2080334299999</v>
      </c>
      <c r="NI808" s="3">
        <v>580.05448733000003</v>
      </c>
      <c r="NJ808" s="3">
        <v>625.31818497999996</v>
      </c>
      <c r="NK808" s="3">
        <v>500.44518429999999</v>
      </c>
      <c r="NL808" s="4">
        <v>1033.47128318</v>
      </c>
      <c r="NM808" s="3">
        <v>3389.8958410300002</v>
      </c>
      <c r="NN808" s="3">
        <v>572.65583474000005</v>
      </c>
      <c r="NO808" s="3">
        <v>2627.5021913099999</v>
      </c>
      <c r="NP808" s="3">
        <v>1154.0294905799999</v>
      </c>
      <c r="NQ808" s="4">
        <v>969.16259503000003</v>
      </c>
      <c r="NR808" s="3">
        <v>1208.39750147</v>
      </c>
      <c r="NS808" s="3">
        <v>749.72205130999998</v>
      </c>
      <c r="NT808" s="3">
        <v>2843.1324941900002</v>
      </c>
      <c r="NU808" s="3">
        <v>1069.7841459799999</v>
      </c>
      <c r="NV808" s="4">
        <v>1717.80594802</v>
      </c>
      <c r="NW808" s="3">
        <v>950.81167482000001</v>
      </c>
      <c r="NX808" s="3">
        <v>781.77293727999995</v>
      </c>
      <c r="NY808" s="3">
        <v>1184.0646522699999</v>
      </c>
      <c r="NZ808" s="3">
        <v>634.10249266999995</v>
      </c>
      <c r="OA808" s="4">
        <v>1335.5559010100001</v>
      </c>
      <c r="OB808" s="3">
        <v>2655.8956934600001</v>
      </c>
      <c r="OC808" s="3">
        <v>3008.84317401</v>
      </c>
      <c r="OD808" s="3">
        <v>2581.28966167</v>
      </c>
      <c r="OE808" s="3">
        <v>1093.6665019300001</v>
      </c>
      <c r="OF808" s="4">
        <v>2547.0583883700001</v>
      </c>
      <c r="OG808" s="3">
        <v>743.23370577000003</v>
      </c>
      <c r="OH808" s="3">
        <v>2625.9767279600001</v>
      </c>
      <c r="OI808" s="3">
        <v>250.57677305000001</v>
      </c>
      <c r="OJ808" s="3">
        <v>570.13369391000003</v>
      </c>
      <c r="OK808" s="4">
        <v>2587.3902723299998</v>
      </c>
      <c r="OL808" s="3">
        <v>2104.3676814599999</v>
      </c>
      <c r="OM808" s="3">
        <v>3418.4794824000001</v>
      </c>
      <c r="ON808" s="3">
        <v>1056.1649583200001</v>
      </c>
      <c r="OO808" s="3">
        <v>1265.1981759099999</v>
      </c>
      <c r="OP808" s="4">
        <v>231.41745047000001</v>
      </c>
      <c r="OQ808" s="3">
        <v>280.90211453000001</v>
      </c>
      <c r="OS808" s="3">
        <v>537.69383031999996</v>
      </c>
      <c r="OT808" s="3">
        <v>1389.2310843499999</v>
      </c>
      <c r="OU808" s="4">
        <v>510.85313180000003</v>
      </c>
      <c r="OV808" s="3">
        <v>964.50232002999996</v>
      </c>
      <c r="OW808" s="3">
        <v>2671.2702513700001</v>
      </c>
      <c r="OX808" s="3">
        <v>2650.9464814100002</v>
      </c>
      <c r="OY808" s="3">
        <v>605.86184753999999</v>
      </c>
      <c r="OZ808" s="4">
        <v>2847.6858935499999</v>
      </c>
      <c r="PA808" s="3">
        <v>1372.8281590900001</v>
      </c>
      <c r="PB808" s="3">
        <v>1044.3036263900001</v>
      </c>
      <c r="PC808" s="3">
        <v>2518.7568489800001</v>
      </c>
      <c r="PD808" s="3">
        <v>2657.3360291200001</v>
      </c>
      <c r="PE808" s="4">
        <v>1433.9082087199999</v>
      </c>
      <c r="PF808" s="3">
        <v>1229.2749120999999</v>
      </c>
      <c r="PG808" s="3">
        <v>955.07924398</v>
      </c>
      <c r="PH808" s="3">
        <v>2647.9266232099999</v>
      </c>
      <c r="PI808" s="3">
        <v>1168.45024554</v>
      </c>
      <c r="PJ808" s="4">
        <v>1052.7573652399999</v>
      </c>
      <c r="PK808" s="3">
        <v>686.11178303999998</v>
      </c>
      <c r="PL808" s="3">
        <v>775.90906858999995</v>
      </c>
      <c r="PM808" s="3">
        <v>984.05994078000003</v>
      </c>
      <c r="PN808" s="3">
        <v>1074.7967377699999</v>
      </c>
      <c r="PO808" s="4">
        <v>123.34567321999999</v>
      </c>
      <c r="PP808" s="3">
        <v>633.53580322999994</v>
      </c>
      <c r="PQ808" s="3">
        <v>1085.0307016700001</v>
      </c>
      <c r="PR808" s="3">
        <v>1388.8079313799999</v>
      </c>
      <c r="PS808" s="3">
        <v>933.43754824999996</v>
      </c>
      <c r="PT808" s="4">
        <v>1058.4689982800001</v>
      </c>
      <c r="PU808" s="3">
        <v>473.27888789999997</v>
      </c>
      <c r="PV808" s="3">
        <v>621.81676502999994</v>
      </c>
      <c r="PW808" s="3">
        <v>1240.3850077</v>
      </c>
      <c r="PX808" s="3">
        <v>851.48070935999999</v>
      </c>
      <c r="PY808" s="4">
        <v>1339.7924016699999</v>
      </c>
      <c r="PZ808" s="3">
        <v>165.51246279</v>
      </c>
      <c r="QA808" s="3">
        <v>1278.1723815099999</v>
      </c>
      <c r="QB808" s="3">
        <v>525.89090716999999</v>
      </c>
      <c r="QC808" s="3">
        <v>1483.07783819</v>
      </c>
      <c r="QD808" s="4">
        <v>1482.6988024899999</v>
      </c>
      <c r="QE808" s="3">
        <v>1182.0271800400001</v>
      </c>
      <c r="QF808" s="3">
        <v>260.32917520000001</v>
      </c>
      <c r="QG808" s="3">
        <v>260.30804862000002</v>
      </c>
      <c r="QH808" s="3">
        <v>654.93827151000005</v>
      </c>
      <c r="QI808" s="4">
        <v>3252.5618863700001</v>
      </c>
      <c r="QJ808" s="3">
        <v>1292.42847342</v>
      </c>
      <c r="QK808" s="3">
        <v>3461.3987510400002</v>
      </c>
      <c r="QL808" s="3">
        <v>1310.2400444699999</v>
      </c>
      <c r="QM808" s="3">
        <v>994.55550144999995</v>
      </c>
      <c r="QN808" s="4">
        <v>1310.9546199700001</v>
      </c>
      <c r="QO808" s="3">
        <v>1072.7685860900001</v>
      </c>
      <c r="QP808" s="3">
        <v>646.26581041999998</v>
      </c>
      <c r="QQ808" s="3">
        <v>1389.8928433999999</v>
      </c>
      <c r="QR808" s="3">
        <v>3463.0341968799999</v>
      </c>
      <c r="QS808" s="4">
        <v>46.715839340000002</v>
      </c>
      <c r="QT808" s="3">
        <v>660.69961415</v>
      </c>
      <c r="QU808" s="3">
        <v>1098.0409467300001</v>
      </c>
      <c r="QV808" s="3">
        <v>1565.3801587999999</v>
      </c>
      <c r="QW808" s="3">
        <v>2628.6380556700001</v>
      </c>
      <c r="QX808" s="4">
        <v>2559.2888140800001</v>
      </c>
      <c r="QY808" s="3">
        <v>2633.0081508799999</v>
      </c>
      <c r="QZ808" s="3">
        <v>3509.2461051499999</v>
      </c>
      <c r="RA808" s="3">
        <v>905.09810529000003</v>
      </c>
      <c r="RB808" s="3">
        <v>1107.28258274</v>
      </c>
      <c r="RC808" s="4">
        <v>2659.9575891499999</v>
      </c>
      <c r="RD808" s="3">
        <v>977.37959191000004</v>
      </c>
      <c r="RE808" s="3">
        <v>2606.9211741700001</v>
      </c>
      <c r="RF808" s="3">
        <v>2649.5092525999999</v>
      </c>
      <c r="RG808" s="3">
        <v>2465.19351224</v>
      </c>
      <c r="RH808" s="4">
        <v>77.827213869999994</v>
      </c>
      <c r="RI808" s="3">
        <v>1688.7345312</v>
      </c>
      <c r="RJ808" s="3">
        <v>2119.7484530699999</v>
      </c>
      <c r="RK808" s="3">
        <v>2648.03909118</v>
      </c>
      <c r="RL808" s="3">
        <v>3483.2436347600001</v>
      </c>
      <c r="RM808" s="4">
        <v>1023.65860814</v>
      </c>
      <c r="RN808" s="3">
        <v>1087.4291898700001</v>
      </c>
      <c r="RO808" s="3">
        <v>2722.2679513799999</v>
      </c>
      <c r="RP808" s="3">
        <v>950.60165175999998</v>
      </c>
      <c r="RQ808" s="3">
        <v>1309.2589012399999</v>
      </c>
      <c r="RR808" s="4">
        <v>1706.49204306</v>
      </c>
      <c r="RS808" s="3">
        <v>129.63890857999999</v>
      </c>
      <c r="RT808" s="3">
        <v>1887.2852368900001</v>
      </c>
      <c r="RU808" s="3">
        <v>2560.18917921</v>
      </c>
      <c r="RV808" s="3">
        <v>219.67977117000001</v>
      </c>
      <c r="RW808" s="4">
        <v>1466.3810049199999</v>
      </c>
      <c r="RX808" s="3">
        <v>1328.3504944900001</v>
      </c>
      <c r="RY808" s="3">
        <v>1049.4442203999999</v>
      </c>
      <c r="RZ808" s="3">
        <v>1348.54564086</v>
      </c>
      <c r="SA808" s="3">
        <v>2659.2026246</v>
      </c>
      <c r="SB808" s="4">
        <v>1414.1194383300001</v>
      </c>
      <c r="SC808" s="3">
        <v>1426.73449207</v>
      </c>
      <c r="SD808" s="3">
        <v>846.27362875999995</v>
      </c>
      <c r="SE808" s="3">
        <v>2609.2320491999999</v>
      </c>
      <c r="SF808" s="3">
        <v>183.61297089000001</v>
      </c>
      <c r="SG808" s="4">
        <v>1470.5907866699999</v>
      </c>
      <c r="SH808" s="3">
        <v>997.50514483999996</v>
      </c>
      <c r="SI808" s="3">
        <v>1102.5819186900001</v>
      </c>
      <c r="SJ808" s="3">
        <v>1171.2961201400001</v>
      </c>
      <c r="SK808" s="3">
        <v>878.91419485999995</v>
      </c>
      <c r="SL808" s="4">
        <v>876.23857564000002</v>
      </c>
      <c r="SM808" s="3">
        <v>1649.0737268400001</v>
      </c>
      <c r="SN808" s="3">
        <v>3061.8920163900002</v>
      </c>
      <c r="SO808" s="3">
        <v>976.00139324999998</v>
      </c>
      <c r="SP808" s="3">
        <v>2111.55382551</v>
      </c>
      <c r="SQ808" s="4">
        <v>2991.6890124199999</v>
      </c>
      <c r="SR808" s="3">
        <v>1318.5564605500001</v>
      </c>
      <c r="SS808" s="3">
        <v>3000.2471414299998</v>
      </c>
      <c r="ST808" s="3">
        <v>2715.6453899200001</v>
      </c>
      <c r="SU808" s="3">
        <v>2670.2294566199998</v>
      </c>
      <c r="SV808" s="4">
        <v>2149.07711707</v>
      </c>
      <c r="SW808" s="3">
        <v>963.50812802999997</v>
      </c>
      <c r="SX808" s="3">
        <v>1097.44753838</v>
      </c>
      <c r="SY808" s="3">
        <v>2645.4305799200001</v>
      </c>
      <c r="SZ808" s="3">
        <v>931.85367612000005</v>
      </c>
      <c r="TA808" s="4">
        <v>2166.2430846900002</v>
      </c>
      <c r="TB808" s="3">
        <v>1317.4535288</v>
      </c>
      <c r="TC808" s="3">
        <v>1520.1357236199999</v>
      </c>
      <c r="TD808" s="3">
        <v>694.15976727999998</v>
      </c>
      <c r="TE808" s="3">
        <v>1327.2084164299999</v>
      </c>
      <c r="TF808" s="4">
        <v>2647.2462230599999</v>
      </c>
      <c r="TG808" s="3">
        <v>367.24955383999998</v>
      </c>
      <c r="TH808" s="3">
        <v>2894.4731904400001</v>
      </c>
      <c r="TI808" s="3">
        <v>1425.6557937499999</v>
      </c>
      <c r="TJ808" s="3">
        <v>614.95311201000004</v>
      </c>
      <c r="TK808" s="4">
        <v>1318.57945124</v>
      </c>
      <c r="TL808" s="3">
        <v>1352.88218209</v>
      </c>
      <c r="TM808" s="3">
        <v>1072.11552622</v>
      </c>
      <c r="TN808" s="3">
        <v>1519.2993595999999</v>
      </c>
      <c r="TO808" s="3">
        <v>1193.4199989900001</v>
      </c>
      <c r="TP808" s="4">
        <v>1055.10987206</v>
      </c>
      <c r="TQ808" s="3">
        <v>2976.9258825900001</v>
      </c>
      <c r="TR808" s="3">
        <v>1718.9337345700001</v>
      </c>
      <c r="TS808" s="3">
        <v>212.55700686</v>
      </c>
      <c r="TT808" s="3">
        <v>2263.8491270300001</v>
      </c>
      <c r="TU808" s="4">
        <v>468.03638920999998</v>
      </c>
      <c r="TV808" s="3">
        <v>3490.40616675</v>
      </c>
      <c r="TW808" s="3">
        <v>2281.9552274600001</v>
      </c>
      <c r="TX808" s="3">
        <v>1078.82570085</v>
      </c>
      <c r="TY808" s="3">
        <v>1749.6312766799999</v>
      </c>
      <c r="TZ808" s="4">
        <v>1136.21916227</v>
      </c>
      <c r="UA808" s="3">
        <v>835.67616340999996</v>
      </c>
      <c r="UB808" s="3">
        <v>950.77687809999998</v>
      </c>
      <c r="UC808" s="3">
        <v>3369.44779707</v>
      </c>
      <c r="UD808" s="3">
        <v>1317.11612489</v>
      </c>
      <c r="UE808" s="4">
        <v>76.637290320000005</v>
      </c>
      <c r="UF808" s="3">
        <v>780.53454686999999</v>
      </c>
      <c r="UG808" s="3">
        <v>2588.68396467</v>
      </c>
      <c r="UH808" s="3">
        <v>1224.68360917</v>
      </c>
      <c r="UI808" s="3">
        <v>2928.0501611300001</v>
      </c>
      <c r="UJ808" s="4">
        <v>1165.7522570000001</v>
      </c>
      <c r="UK808" s="3">
        <v>2982.4368131199999</v>
      </c>
      <c r="UL808" s="3">
        <v>2264.4369430500001</v>
      </c>
      <c r="UM808" s="3">
        <v>1143.8278379200001</v>
      </c>
      <c r="UN808" s="3">
        <v>647.34078051999995</v>
      </c>
      <c r="UO808" s="4">
        <v>649.33164999999997</v>
      </c>
      <c r="UP808" s="3">
        <v>1327.8776319200001</v>
      </c>
      <c r="UQ808" s="3">
        <v>245.05900745</v>
      </c>
      <c r="UR808" s="3">
        <v>248.76734361000001</v>
      </c>
      <c r="US808" s="3">
        <v>233.60529424000001</v>
      </c>
      <c r="UT808" s="4">
        <v>987.43895083999996</v>
      </c>
      <c r="UU808" s="3">
        <v>1172.3052250200001</v>
      </c>
      <c r="UV808" s="3">
        <v>1491.1575123</v>
      </c>
      <c r="UW808" s="3">
        <v>1282.4095035400001</v>
      </c>
      <c r="UX808" s="3">
        <v>1138.76429379</v>
      </c>
      <c r="UY808" s="4">
        <v>2632.2500794799998</v>
      </c>
      <c r="UZ808" s="3">
        <v>2998.53650982</v>
      </c>
      <c r="VA808" s="3">
        <v>1448.20158283</v>
      </c>
      <c r="VB808" s="3">
        <v>1692.62182192</v>
      </c>
      <c r="VC808" s="3">
        <v>1720.6866193400001</v>
      </c>
      <c r="VD808" s="4">
        <v>1719.76637037</v>
      </c>
      <c r="VE808" s="3">
        <v>2215.3201300300002</v>
      </c>
      <c r="VF808" s="3">
        <v>231.89963359000001</v>
      </c>
      <c r="VG808" s="3">
        <v>1216.44859256</v>
      </c>
      <c r="VH808" s="3">
        <v>1757.0790175</v>
      </c>
      <c r="VI808" s="4">
        <v>2654.4746202699998</v>
      </c>
      <c r="VJ808" s="3">
        <v>3159.4732039300002</v>
      </c>
      <c r="VK808" s="3">
        <v>1408.3947565200001</v>
      </c>
      <c r="VL808" s="3">
        <v>500.25504508</v>
      </c>
      <c r="VM808" s="3">
        <v>2959.9196070600001</v>
      </c>
      <c r="VN808" s="4">
        <v>803.07536499000003</v>
      </c>
      <c r="VO808" s="3">
        <v>2636.81777035</v>
      </c>
      <c r="VP808" s="3">
        <v>2637.2875260699998</v>
      </c>
      <c r="VQ808" s="3">
        <v>455.05348443000003</v>
      </c>
      <c r="VR808" s="3">
        <v>1287.76944116</v>
      </c>
      <c r="VS808" s="4">
        <v>2581.4325767700002</v>
      </c>
      <c r="VT808" s="3">
        <v>1070.29553349</v>
      </c>
      <c r="VU808" s="3">
        <v>383.74879145</v>
      </c>
      <c r="VV808" s="3">
        <v>1272.18237471</v>
      </c>
      <c r="VW808" s="3">
        <v>1078.2248360599999</v>
      </c>
      <c r="VX808" s="4">
        <v>3004.21893847</v>
      </c>
      <c r="VY808" s="3">
        <v>1100.2809855800001</v>
      </c>
      <c r="VZ808" s="3">
        <v>680.54803605999996</v>
      </c>
      <c r="WA808" s="3">
        <v>2630.1268581899999</v>
      </c>
      <c r="WB808" s="3">
        <v>2596.4324485699999</v>
      </c>
      <c r="WC808" s="4">
        <v>2994.0104507400001</v>
      </c>
      <c r="WD808" s="3">
        <v>3050.1487447600002</v>
      </c>
      <c r="WE808" s="3">
        <v>1269.6415927800001</v>
      </c>
      <c r="WF808" s="3">
        <v>1325.97934657</v>
      </c>
      <c r="WG808" s="3">
        <v>731.68554431999996</v>
      </c>
      <c r="WH808" s="4">
        <v>2569.2151998300001</v>
      </c>
      <c r="WI808" s="3">
        <v>1297.2012163899999</v>
      </c>
      <c r="WJ808" s="3">
        <v>1397.65002648</v>
      </c>
      <c r="WK808" s="3">
        <v>1175.7600422200001</v>
      </c>
      <c r="WL808" s="3">
        <v>1032.6187635399999</v>
      </c>
      <c r="WM808" s="4">
        <v>1147.5877477900001</v>
      </c>
      <c r="WN808" s="3">
        <v>643.94561483999996</v>
      </c>
      <c r="WO808" s="3">
        <v>1079.9963619299999</v>
      </c>
      <c r="WP808" s="3">
        <v>1057.47356354</v>
      </c>
      <c r="WQ808" s="3">
        <v>1052.1931612799999</v>
      </c>
      <c r="WR808" s="4">
        <v>1003.35410065</v>
      </c>
      <c r="WS808" s="3">
        <v>2666.3993319400001</v>
      </c>
      <c r="WT808" s="3">
        <v>743.11813095000002</v>
      </c>
      <c r="WU808" s="3">
        <v>1308.95629405</v>
      </c>
      <c r="WV808" s="3">
        <v>1366.53989469</v>
      </c>
      <c r="WW808" s="4">
        <v>1064.9237898399999</v>
      </c>
      <c r="WX808" s="3">
        <v>734.61157564999996</v>
      </c>
      <c r="WY808" s="3">
        <v>1218.9595487300001</v>
      </c>
      <c r="WZ808" s="3">
        <v>1336.39475051</v>
      </c>
      <c r="XA808" s="3">
        <v>1058.32546181</v>
      </c>
      <c r="XB808" s="4">
        <v>374.44936803000002</v>
      </c>
      <c r="XC808" s="3">
        <v>1219.2739619500001</v>
      </c>
      <c r="XD808" s="3">
        <v>1562.78593905</v>
      </c>
      <c r="XE808" s="3">
        <v>2561.1690797000001</v>
      </c>
      <c r="XF808" s="3">
        <v>976.84210685999994</v>
      </c>
      <c r="XG808" s="4">
        <v>238.04746836999999</v>
      </c>
      <c r="XH808" s="3">
        <v>1254.1427608700001</v>
      </c>
      <c r="XI808" s="3">
        <v>178.66375884000001</v>
      </c>
      <c r="XJ808" s="3">
        <v>1183.7576954900001</v>
      </c>
      <c r="XK808" s="3">
        <v>1107.8032908</v>
      </c>
      <c r="XL808" s="4">
        <v>2642.8568653799998</v>
      </c>
      <c r="XM808" s="3">
        <v>1114.09528342</v>
      </c>
      <c r="XN808" s="3">
        <v>3054.24978676</v>
      </c>
      <c r="XO808" s="3">
        <v>1326.0887076900001</v>
      </c>
      <c r="XP808" s="3">
        <v>1171.4694823699999</v>
      </c>
      <c r="XQ808" s="4">
        <v>1227.56800871</v>
      </c>
      <c r="XR808" s="3">
        <v>1241.9197916000001</v>
      </c>
      <c r="XS808" s="3">
        <v>3021.87268154</v>
      </c>
      <c r="XT808" s="3">
        <v>75.849393160000005</v>
      </c>
      <c r="XU808" s="3">
        <v>2609.7832043899998</v>
      </c>
      <c r="XV808" s="4">
        <v>1516.69395519</v>
      </c>
      <c r="XW808" s="3">
        <v>2672.54468124</v>
      </c>
      <c r="XX808" s="3">
        <v>1289.9075753300001</v>
      </c>
      <c r="XY808" s="3">
        <v>1471.0381730700001</v>
      </c>
      <c r="XZ808" s="3">
        <v>3505.95346552</v>
      </c>
      <c r="YA808" s="4">
        <v>1663.4192960299999</v>
      </c>
      <c r="YB808" s="3">
        <v>2611.66284864</v>
      </c>
      <c r="YC808" s="3">
        <v>2642.5840839500001</v>
      </c>
      <c r="YD808" s="3">
        <v>2598.7663142900001</v>
      </c>
      <c r="YE808" s="3">
        <v>1231.29809282</v>
      </c>
      <c r="YF808" s="4">
        <v>24.677088179999998</v>
      </c>
      <c r="YG808" s="3">
        <v>1508.95541321</v>
      </c>
      <c r="YH808" s="3">
        <v>1470.2148578199999</v>
      </c>
      <c r="YI808" s="3">
        <v>935.58873118999998</v>
      </c>
      <c r="YJ808" s="3">
        <v>2717.8475251999998</v>
      </c>
      <c r="YK808" s="4">
        <v>1093.06563714</v>
      </c>
      <c r="YL808" s="3">
        <v>1268.65237174</v>
      </c>
      <c r="YM808" s="3">
        <v>80.166671919999999</v>
      </c>
      <c r="YN808" s="3">
        <v>170.66548420000001</v>
      </c>
      <c r="YO808" s="3">
        <v>63.87621463</v>
      </c>
      <c r="YP808" s="4">
        <v>2527.94380443</v>
      </c>
      <c r="YQ808" s="3">
        <v>144.69097546</v>
      </c>
      <c r="YR808" s="3">
        <v>2539.90082734</v>
      </c>
      <c r="YS808" s="3">
        <v>2713.3512918800002</v>
      </c>
      <c r="YT808" s="3">
        <v>3009.3477264500002</v>
      </c>
      <c r="YU808" s="4">
        <v>2561.1728079200002</v>
      </c>
      <c r="YV808" s="3">
        <v>2645.4883673300001</v>
      </c>
      <c r="YW808" s="3">
        <v>1070.70874454</v>
      </c>
      <c r="YX808" s="3">
        <v>2105.0505670900002</v>
      </c>
      <c r="YY808" s="3">
        <v>1085.94473694</v>
      </c>
      <c r="YZ808" s="4">
        <v>1086.1864498699999</v>
      </c>
      <c r="ZA808" s="3">
        <v>1402.21026091</v>
      </c>
      <c r="ZB808" s="3">
        <v>2644.3469106399998</v>
      </c>
      <c r="ZC808" s="3">
        <v>3255.94959561</v>
      </c>
      <c r="ZD808" s="3">
        <v>1062.50355369</v>
      </c>
      <c r="ZE808" s="4">
        <v>1071.13500436</v>
      </c>
      <c r="ZF808" s="3">
        <v>1277.84926911</v>
      </c>
      <c r="ZG808" s="3">
        <v>1332.38007894</v>
      </c>
      <c r="ZI808" s="3">
        <v>1424.0613583300001</v>
      </c>
      <c r="ZJ808" s="4">
        <v>228.54920655000001</v>
      </c>
      <c r="ZK808" s="3">
        <v>453.79086059000002</v>
      </c>
      <c r="ZL808" s="3">
        <v>2286.2905259499998</v>
      </c>
      <c r="ZM808" s="3">
        <v>1252.11895878</v>
      </c>
      <c r="ZN808" s="3">
        <v>2590.3399157200001</v>
      </c>
      <c r="ZO808" s="4">
        <v>1046.73815405</v>
      </c>
      <c r="ZP808" s="3">
        <v>3065.1846560200001</v>
      </c>
      <c r="ZQ808" s="3">
        <v>1338.4371937000001</v>
      </c>
      <c r="ZR808" s="3">
        <v>1746.7574404300001</v>
      </c>
      <c r="ZS808" s="3">
        <v>968.77920973999994</v>
      </c>
      <c r="ZT808" s="4">
        <v>2272.3954500099999</v>
      </c>
      <c r="ZU808" s="3">
        <v>2637.11789206</v>
      </c>
      <c r="ZV808" s="3">
        <v>26.354165810000001</v>
      </c>
      <c r="ZW808" s="3">
        <v>125.81872582</v>
      </c>
      <c r="ZX808" s="3">
        <v>1028.1337148800001</v>
      </c>
      <c r="ZY808" s="4">
        <v>3009.3029878100001</v>
      </c>
      <c r="ZZ808" s="3">
        <v>1056.0555972</v>
      </c>
      <c r="AAA808" s="3">
        <v>2629.20971607</v>
      </c>
      <c r="AAB808" s="3">
        <v>1049.62193222</v>
      </c>
      <c r="AAC808" s="3">
        <v>1159.7429877300001</v>
      </c>
      <c r="AAD808" s="4">
        <v>220.77524647999999</v>
      </c>
      <c r="AAE808" s="3">
        <v>2997.7088449799999</v>
      </c>
      <c r="AAF808" s="3">
        <v>1703.53991419</v>
      </c>
      <c r="AAG808" s="3">
        <v>2798.8605030600002</v>
      </c>
      <c r="AAH808" s="3">
        <v>59.447089269999999</v>
      </c>
      <c r="AAI808" s="4">
        <v>2615.3140187600002</v>
      </c>
      <c r="AAJ808" s="3">
        <v>213.35173909</v>
      </c>
      <c r="AAK808" s="3">
        <v>1366.95683396</v>
      </c>
      <c r="AAL808" s="3">
        <v>1034.6040406899999</v>
      </c>
      <c r="AAM808" s="3">
        <v>159.58956395000001</v>
      </c>
      <c r="AAN808" s="4">
        <v>40.23929983</v>
      </c>
      <c r="AAO808" s="3">
        <v>136.75545919000001</v>
      </c>
      <c r="AAP808" s="3">
        <v>1270.6786593100001</v>
      </c>
      <c r="AAQ808" s="3">
        <v>2812.1460150299999</v>
      </c>
      <c r="AAR808" s="3">
        <v>3400.4380044499999</v>
      </c>
      <c r="AAS808" s="4">
        <v>1414.75820669</v>
      </c>
      <c r="AAT808" s="3">
        <v>732.90529362999996</v>
      </c>
      <c r="AAU808" s="3">
        <v>730.22097523000002</v>
      </c>
      <c r="AAV808" s="3">
        <v>2562.4963260200002</v>
      </c>
      <c r="AAW808" s="3">
        <v>1266.4210320699999</v>
      </c>
      <c r="AAX808" s="4">
        <v>2593.6530605600001</v>
      </c>
      <c r="AAY808" s="3">
        <v>2003.73618859</v>
      </c>
      <c r="AAZ808" s="3">
        <v>1093.75722195</v>
      </c>
      <c r="ABA808" s="3">
        <v>1081.6933234000001</v>
      </c>
      <c r="ABB808" s="3">
        <v>1308.2746511600001</v>
      </c>
      <c r="ABC808" s="4">
        <v>1303.1632615399999</v>
      </c>
      <c r="ABD808" s="3">
        <v>575.41036795000002</v>
      </c>
      <c r="ABE808" s="3">
        <v>3034.16462288</v>
      </c>
      <c r="ABF808" s="3">
        <v>2609.3768284100001</v>
      </c>
      <c r="ABG808" s="3">
        <v>2650.9570447000001</v>
      </c>
      <c r="ABH808" s="4">
        <v>2503.3158044800002</v>
      </c>
      <c r="ABI808" s="3">
        <v>980.68341620000001</v>
      </c>
      <c r="ABJ808" s="3">
        <v>3196.39500933</v>
      </c>
      <c r="ABK808" s="3">
        <v>1323.2732802200001</v>
      </c>
      <c r="ABL808" s="3">
        <v>2581.5208113100002</v>
      </c>
      <c r="ABM808" s="4">
        <v>3460.35174259</v>
      </c>
      <c r="ABN808" s="3">
        <v>2663.9020459100002</v>
      </c>
      <c r="ABO808" s="3">
        <v>3014.2751905499999</v>
      </c>
      <c r="ABP808" s="3">
        <v>3104.5565233299999</v>
      </c>
      <c r="ABQ808" s="3">
        <v>3462.7769496999999</v>
      </c>
      <c r="ABR808" s="4">
        <v>835.50280118000001</v>
      </c>
      <c r="ABS808" s="3">
        <v>1320.6467492300001</v>
      </c>
      <c r="ABT808" s="3">
        <v>2595.2735935199998</v>
      </c>
      <c r="ABU808" s="3">
        <v>1152.7010015200001</v>
      </c>
      <c r="ABV808" s="3">
        <v>3260.1463285899999</v>
      </c>
      <c r="ABW808" s="4">
        <v>723.90102095999998</v>
      </c>
      <c r="ABX808" s="3">
        <v>3033.6762260599999</v>
      </c>
      <c r="ABY808" s="3">
        <v>1085.2649581600001</v>
      </c>
      <c r="ABZ808" s="3">
        <v>1851.1531927599999</v>
      </c>
      <c r="ACA808" s="3">
        <v>2592.7023644599999</v>
      </c>
      <c r="ACB808" s="4">
        <v>109.07901802000001</v>
      </c>
      <c r="ACC808" s="3">
        <v>673.01765303000002</v>
      </c>
      <c r="ACD808" s="3">
        <v>1224.4456244600001</v>
      </c>
      <c r="ACE808" s="3">
        <v>1631.2727190799999</v>
      </c>
      <c r="ACF808" s="3">
        <v>1341.9286717299999</v>
      </c>
      <c r="ACG808" s="4">
        <v>475.56925772</v>
      </c>
      <c r="ACH808" s="3">
        <v>1361.15945186</v>
      </c>
      <c r="ACI808" s="3">
        <v>3053.43579206</v>
      </c>
      <c r="ACJ808" s="3">
        <v>846.22764738000001</v>
      </c>
      <c r="ACK808" s="3">
        <v>608.95564877000004</v>
      </c>
      <c r="ACL808" s="4">
        <v>1232.81237151</v>
      </c>
      <c r="ACM808" s="3">
        <v>2635.5998851499999</v>
      </c>
      <c r="ACN808" s="3">
        <v>3050.1860269600002</v>
      </c>
      <c r="ACO808" s="3">
        <v>1333.3115125700001</v>
      </c>
      <c r="ACP808" s="3">
        <v>468.68137127</v>
      </c>
      <c r="ACQ808" s="4">
        <v>1700.5790861400001</v>
      </c>
      <c r="ACR808" s="3">
        <v>1332.1060547699999</v>
      </c>
      <c r="ACS808" s="3">
        <v>2624.50159558</v>
      </c>
      <c r="ACT808" s="3">
        <v>1139.4061690000001</v>
      </c>
      <c r="ACU808" s="3">
        <v>1330.23324559</v>
      </c>
      <c r="ACV808" s="4">
        <v>3035.47571358</v>
      </c>
      <c r="ACW808" s="3">
        <v>1389.89035792</v>
      </c>
      <c r="ACX808" s="3">
        <v>1160.74215069</v>
      </c>
      <c r="ACY808" s="3">
        <v>1333.3947761500001</v>
      </c>
      <c r="ACZ808" s="3">
        <v>1759.8242301600001</v>
      </c>
      <c r="ADA808" s="4">
        <v>2367.4992353600001</v>
      </c>
      <c r="ADB808" s="3">
        <v>1512.8408398199999</v>
      </c>
      <c r="ADC808" s="3">
        <v>1695.93185991</v>
      </c>
      <c r="ADD808" s="3">
        <v>1166.96641398</v>
      </c>
      <c r="ADE808" s="3">
        <v>3445.5612724799998</v>
      </c>
      <c r="ADF808" s="4">
        <v>1508.7366909699999</v>
      </c>
      <c r="ADG808" s="3">
        <v>2955.8807020600002</v>
      </c>
      <c r="ADH808" s="3">
        <v>2637.12845535</v>
      </c>
      <c r="ADI808" s="3">
        <v>3455.7486336299999</v>
      </c>
      <c r="ADJ808" s="3">
        <v>1457.8961975699999</v>
      </c>
      <c r="ADK808" s="4">
        <v>1428.3649669500001</v>
      </c>
      <c r="ADL808" s="3">
        <v>2591.12346329</v>
      </c>
      <c r="ADM808" s="3">
        <v>2630.7271016099999</v>
      </c>
      <c r="ADN808" s="3">
        <v>2567.9836444900002</v>
      </c>
      <c r="ADO808" s="3">
        <v>3034.2112256300002</v>
      </c>
      <c r="ADP808" s="4">
        <v>2577.99950752</v>
      </c>
      <c r="ADQ808" s="3">
        <v>2991.66602173</v>
      </c>
      <c r="ADR808" s="3">
        <v>3012.6198608700001</v>
      </c>
      <c r="ADS808" s="3">
        <v>2857.2599625100002</v>
      </c>
      <c r="ADT808" s="3">
        <v>2603.0115141299998</v>
      </c>
      <c r="ADU808" s="4">
        <v>1379.8831940699999</v>
      </c>
      <c r="ADV808" s="3">
        <v>3026.1054539800002</v>
      </c>
      <c r="ADW808" s="3">
        <v>3044.0021527200001</v>
      </c>
      <c r="ADX808" s="3">
        <v>3004.9428345199999</v>
      </c>
      <c r="ADY808" s="3">
        <v>2247.3150927000002</v>
      </c>
      <c r="ADZ808" s="4">
        <v>2625.8102008000001</v>
      </c>
      <c r="AEA808" s="3">
        <v>462.14890845999997</v>
      </c>
      <c r="AEC808" s="3">
        <v>2648.5790617100001</v>
      </c>
      <c r="AED808" s="3">
        <v>2752.0166614999998</v>
      </c>
      <c r="AEE808" s="4">
        <v>2995.75774318</v>
      </c>
      <c r="AEF808" s="3">
        <v>2684.3737019300002</v>
      </c>
      <c r="AEG808" s="3">
        <v>2994.7722503599998</v>
      </c>
      <c r="AEH808" s="3">
        <v>1834.4631945599999</v>
      </c>
      <c r="AEI808" s="3">
        <v>2827.0719438000001</v>
      </c>
      <c r="AEJ808" s="4">
        <v>2658.5222244500001</v>
      </c>
      <c r="AEK808" s="3">
        <v>3080.3510549799998</v>
      </c>
      <c r="AEL808" s="3">
        <v>2565.5584373800002</v>
      </c>
      <c r="AEM808" s="3">
        <v>154.89635634000001</v>
      </c>
      <c r="AEN808" s="3">
        <v>259.13987301999998</v>
      </c>
      <c r="AEO808" s="4">
        <v>1265.98172348</v>
      </c>
      <c r="AEP808" s="3">
        <v>1223.15006801</v>
      </c>
      <c r="AEQ808" s="3">
        <v>2272.8794972400001</v>
      </c>
      <c r="AER808" s="3">
        <v>1083.7469512499999</v>
      </c>
      <c r="AES808" s="3">
        <v>3462.9907009799999</v>
      </c>
      <c r="AET808" s="4">
        <v>1476.77466091</v>
      </c>
      <c r="AEU808" s="3">
        <v>1509.25304944</v>
      </c>
      <c r="AEV808" s="3">
        <v>1101.6765826000001</v>
      </c>
      <c r="AEW808" s="3">
        <v>1347.01458518</v>
      </c>
      <c r="AEX808" s="3">
        <v>3474.14367111</v>
      </c>
      <c r="AEY808" s="4">
        <v>901.20895045999998</v>
      </c>
      <c r="AEZ808" s="3">
        <v>833.99846441</v>
      </c>
      <c r="AFA808" s="3">
        <v>2691.8121222</v>
      </c>
      <c r="AFB808" s="3">
        <v>1747.2383808100001</v>
      </c>
      <c r="AFC808" s="3">
        <v>1833.1489970099999</v>
      </c>
      <c r="AFD808" s="4">
        <v>1248.8965339599999</v>
      </c>
      <c r="AFE808" s="3">
        <v>463.26053939000002</v>
      </c>
      <c r="AFF808" s="3">
        <v>692.30311371999994</v>
      </c>
      <c r="AFG808" s="3">
        <v>1316.1231756300001</v>
      </c>
      <c r="AFH808" s="3">
        <v>1255.4159480000001</v>
      </c>
      <c r="AFI808" s="4">
        <v>2649.54964165</v>
      </c>
      <c r="AFJ808" s="3">
        <v>3478.8468206399998</v>
      </c>
      <c r="AFK808" s="3">
        <v>2623.67517348</v>
      </c>
      <c r="AFL808" s="3">
        <v>1329.9741343000001</v>
      </c>
      <c r="AFM808" s="3">
        <v>3029.35956867</v>
      </c>
      <c r="AFN808" s="4">
        <v>714.29526212999997</v>
      </c>
      <c r="AFO808" s="3">
        <v>977.35535847999995</v>
      </c>
      <c r="AFP808" s="3">
        <v>2633.2144457200002</v>
      </c>
      <c r="AFQ808" s="3">
        <v>774.14997012000003</v>
      </c>
      <c r="AFR808" s="3">
        <v>1323.9996617500001</v>
      </c>
      <c r="AFS808" s="4">
        <v>3100.84632306</v>
      </c>
      <c r="AFT808" s="3">
        <v>3356.5183301100001</v>
      </c>
      <c r="AFU808" s="3">
        <v>3347.0138545899999</v>
      </c>
      <c r="AFV808" s="3">
        <v>1367.1009918</v>
      </c>
      <c r="AFW808" s="3">
        <v>103.81228590000001</v>
      </c>
      <c r="AFX808" s="4">
        <v>2566.9161308299999</v>
      </c>
      <c r="AFY808" s="3">
        <v>1221.9166485600001</v>
      </c>
      <c r="AFZ808" s="3">
        <v>1293.82220633</v>
      </c>
      <c r="AGA808" s="3">
        <v>1212.52712649</v>
      </c>
      <c r="AGB808" s="3">
        <v>1219.27644743</v>
      </c>
      <c r="AGC808" s="4">
        <v>3438.1657267400001</v>
      </c>
      <c r="AGD808" s="3">
        <v>1014.93457334</v>
      </c>
      <c r="AGE808" s="3">
        <v>1143.67808775</v>
      </c>
      <c r="AGF808" s="3">
        <v>130.17763636999999</v>
      </c>
      <c r="AGG808" s="3">
        <v>1102.4974123699999</v>
      </c>
      <c r="AGH808" s="4">
        <v>1055.3664978700001</v>
      </c>
      <c r="AGI808" s="3">
        <v>1338.8845801</v>
      </c>
      <c r="AGJ808" s="3">
        <v>1307.97266534</v>
      </c>
      <c r="AGK808" s="3">
        <v>2988.6890380599998</v>
      </c>
      <c r="AGL808" s="3">
        <v>448.54152683000001</v>
      </c>
      <c r="AGM808" s="4">
        <v>1131.97831202</v>
      </c>
      <c r="AGN808" s="3">
        <v>713.15504817999999</v>
      </c>
      <c r="AGO808" s="3">
        <v>1409.7462362700001</v>
      </c>
      <c r="AGP808" s="3">
        <v>356.17176948000002</v>
      </c>
      <c r="AGQ808" s="3">
        <v>1075.77477415</v>
      </c>
      <c r="AGR808" s="4">
        <v>3001.3208687900001</v>
      </c>
      <c r="AGS808" s="3">
        <v>221.38108223</v>
      </c>
      <c r="AGT808" s="3">
        <v>2561.55184362</v>
      </c>
      <c r="AGU808" s="3">
        <v>2293.1094403299999</v>
      </c>
      <c r="AGV808" s="3">
        <v>1214.8665845400001</v>
      </c>
      <c r="AGW808" s="4">
        <v>3476.1581526499999</v>
      </c>
      <c r="AGX808" s="3">
        <v>260.46276975000001</v>
      </c>
      <c r="AGY808" s="3">
        <v>219.26283190000001</v>
      </c>
      <c r="AGZ808" s="3">
        <v>256.20762798999999</v>
      </c>
      <c r="AHA808" s="3">
        <v>108.05251478</v>
      </c>
      <c r="AHB808" s="4">
        <v>1284.98197534</v>
      </c>
      <c r="AHC808" s="3">
        <v>1306.23531482</v>
      </c>
      <c r="AHD808" s="3">
        <v>2632.12394137</v>
      </c>
      <c r="AHE808" s="3">
        <v>2589.7421577800001</v>
      </c>
      <c r="AHF808" s="3">
        <v>2266.7080504</v>
      </c>
      <c r="AHG808" s="4">
        <v>2266.5962037999998</v>
      </c>
      <c r="AHH808" s="3">
        <v>1284.62717307</v>
      </c>
      <c r="AHI808" s="3">
        <v>1038.0128765100001</v>
      </c>
      <c r="AHJ808" s="3">
        <v>1429.79846754</v>
      </c>
      <c r="AHK808" s="3">
        <v>1071.2853759</v>
      </c>
      <c r="AHL808" s="4">
        <v>265.08700528999998</v>
      </c>
      <c r="AHM808" s="3">
        <v>54.285990050000002</v>
      </c>
      <c r="AHN808" s="3">
        <v>1362.8881031999999</v>
      </c>
      <c r="AHO808" s="3">
        <v>2126.17838983</v>
      </c>
      <c r="AHP808" s="3">
        <v>2687.7353136299998</v>
      </c>
      <c r="AHQ808" s="4">
        <v>3409.2279044699999</v>
      </c>
      <c r="AHR808" s="3">
        <v>1224.8153396099999</v>
      </c>
      <c r="AHS808" s="3">
        <v>34.718427380000001</v>
      </c>
      <c r="AHT808" s="3">
        <v>1257.715017</v>
      </c>
      <c r="AHU808" s="3">
        <v>1020.38709509</v>
      </c>
      <c r="AHV808" s="4">
        <v>1465.91622016</v>
      </c>
      <c r="AHW808" s="3">
        <v>2660.6653295800002</v>
      </c>
      <c r="AHX808" s="3">
        <v>114.40975125</v>
      </c>
      <c r="AHY808" s="3">
        <v>877.71308665000004</v>
      </c>
      <c r="AHZ808" s="3">
        <v>2977.6156032899999</v>
      </c>
      <c r="AIA808" s="4">
        <v>1004.47443076</v>
      </c>
      <c r="AIB808" s="3">
        <v>1338.26072462</v>
      </c>
      <c r="AIC808" s="3">
        <v>1215.2108235200001</v>
      </c>
      <c r="AID808" s="3">
        <v>2158.1379344100001</v>
      </c>
      <c r="AIE808" s="3">
        <v>2825.3488847899998</v>
      </c>
      <c r="AIF808" s="4">
        <v>1247.9675858099999</v>
      </c>
      <c r="AIG808" s="3">
        <v>2947.0678113499998</v>
      </c>
      <c r="AIH808" s="3">
        <v>557.00663128999997</v>
      </c>
      <c r="AII808" s="3">
        <v>2644.5153019099998</v>
      </c>
      <c r="AIJ808" s="3">
        <v>2854.1319859300002</v>
      </c>
      <c r="AIK808" s="4">
        <v>997.46227031000001</v>
      </c>
      <c r="AIL808" s="3">
        <v>1058.2192075400001</v>
      </c>
      <c r="AIM808" s="3">
        <v>3013.2033273000002</v>
      </c>
      <c r="AIN808" s="3">
        <v>1056.7384828300001</v>
      </c>
      <c r="AIO808" s="3">
        <v>2612.0872443500002</v>
      </c>
      <c r="AIP808" s="4">
        <v>1236.55488302</v>
      </c>
      <c r="AIQ808" s="3">
        <v>3052.8206357600002</v>
      </c>
      <c r="AIR808" s="3">
        <v>219.38648452999999</v>
      </c>
      <c r="AIS808" s="3">
        <v>2688.1690298899998</v>
      </c>
      <c r="AIT808" s="3">
        <v>3035.6652314299999</v>
      </c>
      <c r="AIU808" s="4">
        <v>3405.18278577</v>
      </c>
      <c r="AIV808" s="3">
        <v>2724.3066663499999</v>
      </c>
      <c r="AIW808" s="3">
        <v>1517.29419861</v>
      </c>
      <c r="AIX808" s="3">
        <v>2631.4193077899999</v>
      </c>
      <c r="AIY808" s="3">
        <v>974.76983790999998</v>
      </c>
      <c r="AIZ808" s="4">
        <v>751.79121340999995</v>
      </c>
      <c r="AJA808" s="3">
        <v>2840.29531877</v>
      </c>
      <c r="AJB808" s="3">
        <v>2609.5222289899998</v>
      </c>
      <c r="AJC808" s="3">
        <v>1249.7372475699999</v>
      </c>
      <c r="AJD808" s="3">
        <v>1075.84374622</v>
      </c>
      <c r="AJE808" s="4">
        <v>814.56636040000001</v>
      </c>
      <c r="AJF808" s="3">
        <v>3015.446473</v>
      </c>
      <c r="AJG808" s="3">
        <v>1309.4801089600001</v>
      </c>
      <c r="AJH808" s="3">
        <v>353.83293279999998</v>
      </c>
      <c r="AJI808" s="3">
        <v>1333.4040967000001</v>
      </c>
      <c r="AJJ808" s="4">
        <v>1272.7683266199999</v>
      </c>
      <c r="AJK808" s="3">
        <v>1066.3069594599999</v>
      </c>
      <c r="AJL808" s="3">
        <v>827.30568814000003</v>
      </c>
      <c r="AJM808" s="3">
        <v>1157.68811714</v>
      </c>
      <c r="AJN808" s="3">
        <v>1362.03185534</v>
      </c>
      <c r="AJO808" s="4">
        <v>1525.26078338</v>
      </c>
      <c r="AJP808" s="3">
        <v>2977.39936653</v>
      </c>
      <c r="AJQ808" s="3">
        <v>1275.1711644100001</v>
      </c>
      <c r="AJR808" s="3">
        <v>1435.3100194399999</v>
      </c>
      <c r="AJS808" s="3">
        <v>1446.81219951</v>
      </c>
      <c r="AJT808" s="4">
        <v>1077.7973334999999</v>
      </c>
      <c r="AJU808" s="3">
        <v>187.99984309000001</v>
      </c>
      <c r="AJV808" s="3">
        <v>1213.4051222999999</v>
      </c>
      <c r="AJW808" s="3">
        <v>1441.03035166</v>
      </c>
      <c r="AJX808" s="3">
        <v>1332.74482313</v>
      </c>
      <c r="AJY808" s="4">
        <v>1710.54275409</v>
      </c>
      <c r="AJZ808" s="3">
        <v>2627.5046767899998</v>
      </c>
      <c r="AKA808" s="3">
        <v>1556.94506105</v>
      </c>
      <c r="AKB808" s="3">
        <v>571.63865205000002</v>
      </c>
      <c r="AKC808" s="3">
        <v>1184.2025964100001</v>
      </c>
      <c r="AKD808" s="4">
        <v>1145.97094305</v>
      </c>
      <c r="AKE808" s="3">
        <v>2627.5773770800001</v>
      </c>
      <c r="AKF808" s="3">
        <v>1109.5294566600001</v>
      </c>
      <c r="AKG808" s="3">
        <v>690.59310347999997</v>
      </c>
      <c r="AKH808" s="3">
        <v>1058.3925697699999</v>
      </c>
      <c r="AKI808" s="4">
        <v>1059.90995531</v>
      </c>
      <c r="AKJ808" s="3">
        <v>179.67969879</v>
      </c>
      <c r="AKK808" s="3">
        <v>3036.4096326899999</v>
      </c>
      <c r="AKL808" s="3">
        <v>2637.41614966</v>
      </c>
      <c r="AKM808" s="3">
        <v>1313.7054249600001</v>
      </c>
      <c r="AKN808" s="4">
        <v>2125.97893006</v>
      </c>
      <c r="AKO808" s="3">
        <v>2653.6258288499998</v>
      </c>
      <c r="AKP808" s="3">
        <v>233.83209428999999</v>
      </c>
      <c r="AKQ808" s="3">
        <v>1310.7004796399999</v>
      </c>
      <c r="AKR808" s="3">
        <v>1263.8106567</v>
      </c>
      <c r="AKS808" s="4">
        <v>837.56637094999996</v>
      </c>
      <c r="AKT808" s="3">
        <v>1087.6087657999999</v>
      </c>
      <c r="AKU808" s="3">
        <v>2632.1338832900001</v>
      </c>
      <c r="AKV808" s="3">
        <v>1421.63987944</v>
      </c>
      <c r="AKW808" s="3">
        <v>1296.45495102</v>
      </c>
      <c r="AKX808" s="4">
        <v>658.10850125000002</v>
      </c>
      <c r="AKY808" s="3">
        <v>940.79954000999999</v>
      </c>
      <c r="AKZ808" s="3">
        <v>592.08607463999999</v>
      </c>
      <c r="ALA808" s="3">
        <v>607.15305439999997</v>
      </c>
      <c r="ALB808" s="3">
        <v>1678.18926093</v>
      </c>
      <c r="ALC808" s="4">
        <v>3054.1105998799999</v>
      </c>
      <c r="ALD808" s="3">
        <v>1277.0153905699999</v>
      </c>
      <c r="ALE808" s="3">
        <v>1142.08862329</v>
      </c>
      <c r="ALF808" s="3">
        <v>1341.4290902499999</v>
      </c>
      <c r="ALG808" s="3">
        <v>3327.9278536699999</v>
      </c>
      <c r="ALH808" s="4">
        <v>1073.4551999400001</v>
      </c>
      <c r="ALI808" s="3">
        <v>2631.8287906199998</v>
      </c>
      <c r="ALJ808" s="3">
        <v>1131.15623951</v>
      </c>
      <c r="ALK808" s="3">
        <v>3076.6228349799999</v>
      </c>
      <c r="ALL808" s="3">
        <v>2576.3534983899999</v>
      </c>
      <c r="ALM808" s="4">
        <v>2398.0551051100001</v>
      </c>
    </row>
    <row r="809" spans="1:1001" x14ac:dyDescent="0.45">
      <c r="A809" s="1" t="s">
        <v>808</v>
      </c>
      <c r="B809" s="3">
        <v>1310.98693121</v>
      </c>
      <c r="C809" s="3">
        <v>387.17254014999997</v>
      </c>
      <c r="D809" s="3">
        <v>2801.7759710999999</v>
      </c>
      <c r="E809" s="3">
        <v>2688.9805391099999</v>
      </c>
      <c r="F809" s="4">
        <v>418.56290981000001</v>
      </c>
      <c r="G809" s="3">
        <v>3285.77784109</v>
      </c>
      <c r="H809" s="3">
        <v>2393.0891160699998</v>
      </c>
      <c r="I809" s="3">
        <v>948.26654329999997</v>
      </c>
      <c r="J809" s="3">
        <v>825.03271668000002</v>
      </c>
      <c r="K809" s="4">
        <v>2898.9899289700002</v>
      </c>
      <c r="L809" s="3">
        <v>1895.3102304399999</v>
      </c>
      <c r="M809" s="3">
        <v>372.32303989000002</v>
      </c>
      <c r="N809" s="3">
        <v>43.77427376</v>
      </c>
      <c r="O809" s="3">
        <v>1731.7793165800001</v>
      </c>
      <c r="P809" s="4">
        <v>20.208195140000001</v>
      </c>
      <c r="Q809" s="3">
        <v>2898.2772175800001</v>
      </c>
      <c r="R809" s="3">
        <v>1515.0957915500001</v>
      </c>
      <c r="S809" s="3">
        <v>3032.0414015900001</v>
      </c>
      <c r="T809" s="3">
        <v>1013.26122393</v>
      </c>
      <c r="U809" s="4">
        <v>2409.5119251699998</v>
      </c>
      <c r="V809" s="3">
        <v>1111.10711509</v>
      </c>
      <c r="W809" s="3">
        <v>1727.85971462</v>
      </c>
      <c r="X809" s="3">
        <v>3012.2420679100001</v>
      </c>
      <c r="Y809" s="3">
        <v>7.9380017499999997</v>
      </c>
      <c r="Z809" s="4">
        <v>3739.0318379999999</v>
      </c>
      <c r="AA809" s="3">
        <v>2504.8157916599998</v>
      </c>
      <c r="AB809" s="3">
        <v>1708.7103339600001</v>
      </c>
      <c r="AC809" s="3">
        <v>2727.18112397</v>
      </c>
      <c r="AD809" s="3">
        <v>446.06909560000003</v>
      </c>
      <c r="AE809" s="4">
        <v>403.33748070000001</v>
      </c>
      <c r="AF809" s="3">
        <v>2870.6759621800002</v>
      </c>
      <c r="AG809" s="3">
        <v>2676.55873144</v>
      </c>
      <c r="AH809" s="3">
        <v>100.62527917</v>
      </c>
      <c r="AI809" s="3">
        <v>2202.6236768200001</v>
      </c>
      <c r="AJ809" s="4">
        <v>2779.07608226</v>
      </c>
      <c r="AK809" s="3">
        <v>45.689957470000003</v>
      </c>
      <c r="AL809" s="3">
        <v>441.55235707000003</v>
      </c>
      <c r="AM809" s="3">
        <v>1474.31962804</v>
      </c>
      <c r="AN809" s="3">
        <v>2894.1451070799999</v>
      </c>
      <c r="AO809" s="4">
        <v>2506.2890599299999</v>
      </c>
      <c r="AP809" s="3">
        <v>1025.2760342500001</v>
      </c>
      <c r="AQ809" s="3">
        <v>2578.7028983599998</v>
      </c>
      <c r="AR809" s="3">
        <v>2907.6350497799999</v>
      </c>
      <c r="AS809" s="3">
        <v>3144.9828555300001</v>
      </c>
      <c r="AT809" s="4">
        <v>1723.03601931</v>
      </c>
      <c r="AU809" s="3">
        <v>2455.35971062</v>
      </c>
      <c r="AV809" s="3">
        <v>2386.5007299600002</v>
      </c>
      <c r="AW809" s="3">
        <v>1166.4662111299999</v>
      </c>
      <c r="AX809" s="3">
        <v>2293.3026863999999</v>
      </c>
      <c r="AY809" s="4">
        <v>1040.8457023399999</v>
      </c>
      <c r="AZ809" s="3">
        <v>2481.1944111100001</v>
      </c>
      <c r="BA809" s="3">
        <v>1398.7225111</v>
      </c>
      <c r="BB809" s="3">
        <v>358.93251638999999</v>
      </c>
      <c r="BC809" s="3">
        <v>46.789782369999998</v>
      </c>
      <c r="BD809" s="4">
        <v>162.11046203999999</v>
      </c>
      <c r="BE809" s="3">
        <v>40.325670260000003</v>
      </c>
      <c r="BF809" s="3">
        <v>2939.7965396099999</v>
      </c>
      <c r="BG809" s="3">
        <v>3585.6168277400002</v>
      </c>
      <c r="BH809" s="3">
        <v>2040.63438193</v>
      </c>
      <c r="BI809" s="4">
        <v>2033.1642717899999</v>
      </c>
      <c r="BJ809" s="3">
        <v>2678.7111571199998</v>
      </c>
      <c r="BK809" s="3">
        <v>3123.09571865</v>
      </c>
      <c r="BL809" s="3">
        <v>3149.3486011499999</v>
      </c>
      <c r="BM809" s="3">
        <v>1747.32102302</v>
      </c>
      <c r="BN809" s="4">
        <v>1797.2456170400001</v>
      </c>
      <c r="BO809" s="3">
        <v>2562.10486292</v>
      </c>
      <c r="BP809" s="3">
        <v>1010.0673821300001</v>
      </c>
      <c r="BQ809" s="3">
        <v>1472.01558808</v>
      </c>
      <c r="BR809" s="3">
        <v>2968.4155990700001</v>
      </c>
      <c r="BS809" s="4">
        <v>1382.65761112</v>
      </c>
      <c r="BT809" s="3">
        <v>1568.1595468099999</v>
      </c>
      <c r="BU809" s="3">
        <v>24.162593820000001</v>
      </c>
      <c r="BV809" s="3">
        <v>1470.93067606</v>
      </c>
      <c r="BW809" s="3">
        <v>871.31856798000001</v>
      </c>
      <c r="BX809" s="4">
        <v>3176.7404548600002</v>
      </c>
      <c r="BY809" s="3">
        <v>426.05352515999999</v>
      </c>
      <c r="BZ809" s="3">
        <v>2479.6173740499999</v>
      </c>
      <c r="CA809" s="3">
        <v>2899.5056660700002</v>
      </c>
      <c r="CB809" s="3">
        <v>3038.0040681099999</v>
      </c>
      <c r="CC809" s="4">
        <v>1341.25510665</v>
      </c>
      <c r="CD809" s="3">
        <v>2188.38187642</v>
      </c>
      <c r="CE809" s="3">
        <v>3149.2411041400001</v>
      </c>
      <c r="CF809" s="3">
        <v>2234.76714692</v>
      </c>
      <c r="CG809" s="3">
        <v>1755.5914577200001</v>
      </c>
      <c r="CH809" s="4">
        <v>2175.06032499</v>
      </c>
      <c r="CI809" s="3">
        <v>3154.9695141699999</v>
      </c>
      <c r="CJ809" s="3">
        <v>2191.89199555</v>
      </c>
      <c r="CK809" s="3">
        <v>2459.7192425399999</v>
      </c>
      <c r="CL809" s="3">
        <v>2420.0640305100001</v>
      </c>
      <c r="CM809" s="4">
        <v>1647.49171882</v>
      </c>
      <c r="CN809" s="3">
        <v>2863.8794171200002</v>
      </c>
      <c r="CO809" s="3">
        <v>899.07143766000002</v>
      </c>
      <c r="CP809" s="3">
        <v>2488.9497300799999</v>
      </c>
      <c r="CQ809" s="3">
        <v>2838.5859298999999</v>
      </c>
      <c r="CR809" s="4">
        <v>3136.06371055</v>
      </c>
      <c r="CS809" s="3">
        <v>1780.19957383</v>
      </c>
      <c r="CT809" s="3">
        <v>3549.5450565000001</v>
      </c>
      <c r="CU809" s="3">
        <v>1034.7363925</v>
      </c>
      <c r="CV809" s="3">
        <v>2917.9597337</v>
      </c>
      <c r="CW809" s="4">
        <v>2287.5401010199998</v>
      </c>
      <c r="CX809" s="3">
        <v>2847.2235942699999</v>
      </c>
      <c r="CY809" s="3">
        <v>2713.0785104500001</v>
      </c>
      <c r="CZ809" s="3">
        <v>2697.6536215699998</v>
      </c>
      <c r="DA809" s="3">
        <v>3188.5203873199998</v>
      </c>
      <c r="DB809" s="4">
        <v>394.31891652000002</v>
      </c>
      <c r="DC809" s="3">
        <v>3155.254723</v>
      </c>
      <c r="DD809" s="3">
        <v>3363.09925978</v>
      </c>
      <c r="DE809" s="3">
        <v>3403.8828797299998</v>
      </c>
      <c r="DF809" s="3">
        <v>3535.3498588500001</v>
      </c>
      <c r="DG809" s="4">
        <v>1809.05288978</v>
      </c>
      <c r="DH809" s="3">
        <v>2395.3272908099998</v>
      </c>
      <c r="DI809" s="3">
        <v>3545.2221854099998</v>
      </c>
      <c r="DJ809" s="3">
        <v>3134.7066384700001</v>
      </c>
      <c r="DK809" s="3">
        <v>2168.5881350700001</v>
      </c>
      <c r="DL809" s="4">
        <v>1033.7975024299999</v>
      </c>
      <c r="DM809" s="3">
        <v>1645.4884219400001</v>
      </c>
      <c r="DN809" s="3">
        <v>3169.9867843299999</v>
      </c>
      <c r="DO809" s="3">
        <v>1661.6788386600001</v>
      </c>
      <c r="DP809" s="3">
        <v>347.31911108999998</v>
      </c>
      <c r="DQ809" s="4">
        <v>15.74365169</v>
      </c>
      <c r="DR809" s="3">
        <v>3002.9289743499999</v>
      </c>
      <c r="DS809" s="3">
        <v>56.503659579999997</v>
      </c>
      <c r="DT809" s="3">
        <v>1178.87994099</v>
      </c>
      <c r="DU809" s="3">
        <v>2812.0459744599998</v>
      </c>
      <c r="DV809" s="4">
        <v>2197.9410324999999</v>
      </c>
      <c r="DW809" s="3">
        <v>3158.2863872299999</v>
      </c>
      <c r="DX809" s="3">
        <v>923.33034382999995</v>
      </c>
      <c r="DY809" s="3">
        <v>107.47029109</v>
      </c>
      <c r="DZ809" s="3">
        <v>3550.6610370200001</v>
      </c>
      <c r="EA809" s="4">
        <v>3062.42515185</v>
      </c>
      <c r="EB809" s="3">
        <v>3168.7421802200001</v>
      </c>
      <c r="EC809" s="3">
        <v>2738.20733462</v>
      </c>
      <c r="ED809" s="3">
        <v>2779.4880505699998</v>
      </c>
      <c r="EE809" s="3">
        <v>2818.9904055799998</v>
      </c>
      <c r="EF809" s="4">
        <v>58.613210729999999</v>
      </c>
      <c r="EG809" s="3">
        <v>2486.05352451</v>
      </c>
      <c r="EH809" s="3">
        <v>445.75530375</v>
      </c>
      <c r="EI809" s="3">
        <v>2889.0585722599999</v>
      </c>
      <c r="EJ809" s="3">
        <v>1500.8173303200001</v>
      </c>
      <c r="EK809" s="4">
        <v>42.416580310000001</v>
      </c>
      <c r="EL809" s="3">
        <v>488.13770871000003</v>
      </c>
      <c r="EM809" s="3">
        <v>2860.89621975</v>
      </c>
      <c r="EN809" s="3">
        <v>422.29672213999999</v>
      </c>
      <c r="EO809" s="3">
        <v>481.97744653000001</v>
      </c>
      <c r="EP809" s="4">
        <v>1087.21171037</v>
      </c>
      <c r="EQ809" s="3">
        <v>1054.06597046</v>
      </c>
      <c r="ER809" s="3">
        <v>406.97560205000002</v>
      </c>
      <c r="ES809" s="3">
        <v>489.77998961999998</v>
      </c>
      <c r="ET809" s="3">
        <v>115.86251430999999</v>
      </c>
      <c r="EU809" s="4">
        <v>1494.01519293</v>
      </c>
      <c r="EV809" s="3">
        <v>1422.8875903999999</v>
      </c>
      <c r="EW809" s="3">
        <v>1829.8507650500001</v>
      </c>
      <c r="EX809" s="3">
        <v>1039.30781159</v>
      </c>
      <c r="EY809" s="3">
        <v>2875.3641988300001</v>
      </c>
      <c r="EZ809" s="4">
        <v>355.14091665000001</v>
      </c>
      <c r="FA809" s="3">
        <v>22.110830079999999</v>
      </c>
      <c r="FB809" s="3">
        <v>2341.8975486200002</v>
      </c>
      <c r="FC809" s="3">
        <v>396.37005889</v>
      </c>
      <c r="FD809" s="3">
        <v>2840.6339654200001</v>
      </c>
      <c r="FE809" s="4">
        <v>2673.7339834200002</v>
      </c>
      <c r="FF809" s="3">
        <v>2565.6690412399998</v>
      </c>
      <c r="FG809" s="3">
        <v>2630.0081765199998</v>
      </c>
      <c r="FH809" s="3">
        <v>2807.35711644</v>
      </c>
      <c r="FI809" s="3">
        <v>2382.0697404900002</v>
      </c>
      <c r="FJ809" s="4">
        <v>3010.5357858900002</v>
      </c>
      <c r="FK809" s="3">
        <v>3069.0247226199999</v>
      </c>
      <c r="FL809" s="3">
        <v>2979.2759039299999</v>
      </c>
      <c r="FM809" s="3">
        <v>2187.5119584200002</v>
      </c>
      <c r="FN809" s="3">
        <v>1123.64946854</v>
      </c>
      <c r="FO809" s="4">
        <v>2473.0190460200001</v>
      </c>
      <c r="FP809" s="3">
        <v>519.48768931999996</v>
      </c>
      <c r="FQ809" s="3">
        <v>3367.7669912199999</v>
      </c>
      <c r="FR809" s="3">
        <v>32.929503150000002</v>
      </c>
      <c r="FS809" s="3">
        <v>34.010065580000003</v>
      </c>
      <c r="FT809" s="4">
        <v>108.31783977000001</v>
      </c>
      <c r="FU809" s="3">
        <v>2477.1884387199998</v>
      </c>
      <c r="FV809" s="3">
        <v>2479.0755394100001</v>
      </c>
      <c r="FW809" s="3">
        <v>446.81411823000002</v>
      </c>
      <c r="FX809" s="3">
        <v>3373.9850408100001</v>
      </c>
      <c r="FY809" s="4">
        <v>1377.6642818</v>
      </c>
      <c r="FZ809" s="3">
        <v>2203.2003081799999</v>
      </c>
      <c r="GA809" s="3">
        <v>2682.1224784199999</v>
      </c>
      <c r="GB809" s="3">
        <v>2789.4927289399998</v>
      </c>
      <c r="GC809" s="3">
        <v>3150.8908414900002</v>
      </c>
      <c r="GD809" s="4">
        <v>2765.9080092200002</v>
      </c>
      <c r="GE809" s="3">
        <v>276.33193818000001</v>
      </c>
      <c r="GF809" s="3">
        <v>2866.5972895</v>
      </c>
      <c r="GG809" s="3">
        <v>1387.1805633500001</v>
      </c>
      <c r="GH809" s="3">
        <v>1667.04126176</v>
      </c>
      <c r="GI809" s="4">
        <v>2055.9666866799998</v>
      </c>
      <c r="GJ809" s="3">
        <v>1093.7590860600001</v>
      </c>
      <c r="GK809" s="3">
        <v>63.566772370000002</v>
      </c>
      <c r="GL809" s="3">
        <v>2607.44747456</v>
      </c>
      <c r="GM809" s="3">
        <v>2232.9552319999998</v>
      </c>
      <c r="GN809" s="4">
        <v>2931.4378703699999</v>
      </c>
      <c r="GO809" s="3">
        <v>2669.22594407</v>
      </c>
      <c r="GP809" s="3">
        <v>2326.2974334</v>
      </c>
      <c r="GQ809" s="3">
        <v>2427.61491875</v>
      </c>
      <c r="GR809" s="3">
        <v>1032.99344965</v>
      </c>
      <c r="GS809" s="4">
        <v>35.419332740000002</v>
      </c>
      <c r="GT809" s="3">
        <v>421.19006216999998</v>
      </c>
      <c r="GU809" s="3">
        <v>2818.4827462899998</v>
      </c>
      <c r="GV809" s="3">
        <v>3175.81647767</v>
      </c>
      <c r="GW809" s="3">
        <v>1679.4518847700001</v>
      </c>
      <c r="GX809" s="4">
        <v>1864.6157951800001</v>
      </c>
      <c r="GY809" s="3">
        <v>2171.4980107800002</v>
      </c>
      <c r="GZ809" s="3">
        <v>2906.0859743699998</v>
      </c>
      <c r="HA809" s="3">
        <v>2869.8470545999999</v>
      </c>
      <c r="HB809" s="3">
        <v>25.638968940000002</v>
      </c>
      <c r="HC809" s="4">
        <v>3156.0575330400002</v>
      </c>
      <c r="HD809" s="3">
        <v>1508.1345834399999</v>
      </c>
      <c r="HE809" s="3">
        <v>949.39308711000001</v>
      </c>
      <c r="HF809" s="3">
        <v>8.9974375999999996</v>
      </c>
      <c r="HG809" s="3">
        <v>1567.7301801399999</v>
      </c>
      <c r="HH809" s="4">
        <v>2893.9810653999998</v>
      </c>
      <c r="HI809" s="3">
        <v>44.685823550000002</v>
      </c>
      <c r="HJ809" s="3">
        <v>3505.3271245599999</v>
      </c>
      <c r="HK809" s="3">
        <v>398.546718</v>
      </c>
      <c r="HL809" s="3">
        <v>2808.1779462099998</v>
      </c>
      <c r="HM809" s="4">
        <v>15.176962250000001</v>
      </c>
      <c r="HN809" s="3">
        <v>1729.3603231699999</v>
      </c>
      <c r="HO809" s="3">
        <v>3167.0147716199999</v>
      </c>
      <c r="HP809" s="3">
        <v>2906.2058987800001</v>
      </c>
      <c r="HQ809" s="3">
        <v>1510.74744429</v>
      </c>
      <c r="HR809" s="4">
        <v>439.24769573999998</v>
      </c>
      <c r="HS809" s="3">
        <v>3330.3630026999999</v>
      </c>
      <c r="HT809" s="3">
        <v>2591.6491423100001</v>
      </c>
      <c r="HU809" s="3">
        <v>2880.2077779800002</v>
      </c>
      <c r="HV809" s="3">
        <v>447.30127231</v>
      </c>
      <c r="HW809" s="4">
        <v>2554.3551362799999</v>
      </c>
      <c r="HX809" s="3">
        <v>2672.1395480000001</v>
      </c>
      <c r="HY809" s="3">
        <v>1499.27943957</v>
      </c>
      <c r="HZ809" s="3">
        <v>2737.6449947699998</v>
      </c>
      <c r="IA809" s="3">
        <v>2737.9103197600002</v>
      </c>
      <c r="IB809" s="4">
        <v>2384.6192215999999</v>
      </c>
      <c r="IC809" s="3">
        <v>2312.0140012100001</v>
      </c>
      <c r="ID809" s="3">
        <v>383.67236294000003</v>
      </c>
      <c r="IE809" s="3">
        <v>2864.4809032799999</v>
      </c>
      <c r="IF809" s="3">
        <v>192.43207530000001</v>
      </c>
      <c r="IG809" s="4">
        <v>2852.48038447</v>
      </c>
      <c r="IH809" s="3">
        <v>2670.9533526700002</v>
      </c>
      <c r="II809" s="3">
        <v>1496.62929652</v>
      </c>
      <c r="IJ809" s="3">
        <v>1028.24804696</v>
      </c>
      <c r="IK809" s="3">
        <v>1694.0025060600001</v>
      </c>
      <c r="IL809" s="4">
        <v>2503.8004730799998</v>
      </c>
      <c r="IM809" s="3">
        <v>2742.1785102899998</v>
      </c>
      <c r="IN809" s="3">
        <v>37.673041730000001</v>
      </c>
      <c r="IO809" s="3">
        <v>2906.0344006599998</v>
      </c>
      <c r="IP809" s="3">
        <v>2329.3365540700001</v>
      </c>
      <c r="IQ809" s="4">
        <v>2493.22164883</v>
      </c>
      <c r="IR809" s="3">
        <v>27.30113369</v>
      </c>
      <c r="IS809" s="3">
        <v>684.63540792000003</v>
      </c>
      <c r="IT809" s="3">
        <v>398.42990043999998</v>
      </c>
      <c r="IU809" s="3">
        <v>2645.53186323</v>
      </c>
      <c r="IV809" s="4">
        <v>2214.7944510100001</v>
      </c>
      <c r="IW809" s="3">
        <v>2947.0572480599999</v>
      </c>
      <c r="IX809" s="3">
        <v>2399.59920956</v>
      </c>
      <c r="IY809" s="3">
        <v>2843.8831091500001</v>
      </c>
      <c r="IZ809" s="3">
        <v>2200.5352522500002</v>
      </c>
      <c r="JA809" s="4">
        <v>3104.4751238600002</v>
      </c>
      <c r="JB809" s="3">
        <v>2386.7716472799998</v>
      </c>
      <c r="JC809" s="3">
        <v>3169.9662791199999</v>
      </c>
      <c r="JD809" s="3">
        <v>2953.6711103399998</v>
      </c>
      <c r="JE809" s="3">
        <v>3142.9410337099998</v>
      </c>
      <c r="JF809" s="4">
        <v>3425.2157545700002</v>
      </c>
      <c r="JH809" s="3">
        <v>1642.4704278500001</v>
      </c>
      <c r="JI809" s="3">
        <v>2733.2599866800001</v>
      </c>
      <c r="JJ809" s="3">
        <v>44.275719350000003</v>
      </c>
      <c r="JK809" s="4">
        <v>3347.6290108899998</v>
      </c>
      <c r="JL809" s="3">
        <v>3163.52267222</v>
      </c>
      <c r="JM809" s="3">
        <v>2277.94366274</v>
      </c>
      <c r="JN809" s="3">
        <v>3504.4969742399999</v>
      </c>
      <c r="JO809" s="3">
        <v>48.992539020000002</v>
      </c>
      <c r="JP809" s="4">
        <v>2272.8465646300001</v>
      </c>
      <c r="JQ809" s="3">
        <v>2185.2135107899999</v>
      </c>
      <c r="JR809" s="3">
        <v>2185.9827668500002</v>
      </c>
      <c r="JS809" s="3">
        <v>1589.0841815599999</v>
      </c>
      <c r="JT809" s="3">
        <v>3097.7171037399999</v>
      </c>
      <c r="JU809" s="4">
        <v>1669.0743844000001</v>
      </c>
      <c r="JV809" s="3">
        <v>103.34004470000001</v>
      </c>
      <c r="JW809" s="3">
        <v>38.168894989999998</v>
      </c>
      <c r="JX809" s="3">
        <v>803.52523686999996</v>
      </c>
      <c r="JY809" s="3">
        <v>2511.7745142899998</v>
      </c>
      <c r="JZ809" s="4">
        <v>3118.05205836</v>
      </c>
      <c r="KA809" s="3">
        <v>420.23812333000001</v>
      </c>
      <c r="KB809" s="3">
        <v>2560.8105492099999</v>
      </c>
      <c r="KC809" s="3">
        <v>2931.50311422</v>
      </c>
      <c r="KD809" s="3">
        <v>3151.9651902199998</v>
      </c>
      <c r="KE809" s="4">
        <v>2491.7968474200002</v>
      </c>
      <c r="KF809" s="3">
        <v>2764.75785335</v>
      </c>
      <c r="KG809" s="3">
        <v>845.94181718000004</v>
      </c>
      <c r="KH809" s="3">
        <v>67.674649439999996</v>
      </c>
      <c r="KI809" s="3">
        <v>1710.80186538</v>
      </c>
      <c r="KJ809" s="4">
        <v>275.49246730999999</v>
      </c>
      <c r="KK809" s="3">
        <v>2891.1221420299998</v>
      </c>
      <c r="KL809" s="3">
        <v>75.299480709999997</v>
      </c>
      <c r="KM809" s="3">
        <v>2799.9876682399999</v>
      </c>
      <c r="KN809" s="3">
        <v>906.41603106000002</v>
      </c>
      <c r="KO809" s="4">
        <v>1475.05533012</v>
      </c>
      <c r="KP809" s="3">
        <v>2486.8283729</v>
      </c>
      <c r="KQ809" s="3">
        <v>2267.66806705</v>
      </c>
      <c r="KR809" s="3">
        <v>1409.55858253</v>
      </c>
      <c r="KS809" s="3">
        <v>3552.8675218899998</v>
      </c>
      <c r="KT809" s="4">
        <v>444.64740103999998</v>
      </c>
      <c r="KU809" s="3">
        <v>3357.44355004</v>
      </c>
      <c r="KV809" s="3">
        <v>3519.1755977500002</v>
      </c>
      <c r="KW809" s="3">
        <v>1945.2590578899999</v>
      </c>
      <c r="KX809" s="3">
        <v>2753.49365799</v>
      </c>
      <c r="KY809" s="4">
        <v>2968.0900011899998</v>
      </c>
      <c r="KZ809" s="3">
        <v>1875.4040211199999</v>
      </c>
      <c r="LA809" s="3">
        <v>1165.2967927899999</v>
      </c>
      <c r="LB809" s="3">
        <v>2483.5425683399999</v>
      </c>
      <c r="LC809" s="3">
        <v>2910.13357855</v>
      </c>
      <c r="LD809" s="4">
        <v>483.84652749000003</v>
      </c>
      <c r="LE809" s="3">
        <v>3134.0628991499998</v>
      </c>
      <c r="LF809" s="3">
        <v>3172.4853131</v>
      </c>
      <c r="LG809" s="3">
        <v>2780.5319521699998</v>
      </c>
      <c r="LH809" s="3">
        <v>37.182780800000003</v>
      </c>
      <c r="LI809" s="4">
        <v>425.89880403000001</v>
      </c>
      <c r="LJ809" s="3">
        <v>2190.6275076000002</v>
      </c>
      <c r="LK809" s="3">
        <v>1488.6608476399999</v>
      </c>
      <c r="LL809" s="3">
        <v>443.06477165000001</v>
      </c>
      <c r="LM809" s="3">
        <v>57.874401800000001</v>
      </c>
      <c r="LN809" s="4">
        <v>3140.7183932200001</v>
      </c>
      <c r="LO809" s="3">
        <v>3153.2868442099998</v>
      </c>
      <c r="LP809" s="3">
        <v>1087.35959643</v>
      </c>
      <c r="LQ809" s="3">
        <v>2875.5263764000001</v>
      </c>
      <c r="LR809" s="3">
        <v>2818.2994421399999</v>
      </c>
      <c r="LS809" s="4">
        <v>1826.10949628</v>
      </c>
      <c r="LT809" s="3">
        <v>2586.8558941299998</v>
      </c>
      <c r="LU809" s="3">
        <v>1458.77854297</v>
      </c>
      <c r="LV809" s="3">
        <v>7.7708532200000002</v>
      </c>
      <c r="LW809" s="3">
        <v>2910.79347349</v>
      </c>
      <c r="LX809" s="4">
        <v>3532.9811964099999</v>
      </c>
      <c r="LY809" s="3">
        <v>3531.14753354</v>
      </c>
      <c r="LZ809" s="3">
        <v>2263.3010786899999</v>
      </c>
      <c r="MA809" s="3">
        <v>2894.8627894299998</v>
      </c>
      <c r="MB809" s="3">
        <v>407.59821478999999</v>
      </c>
      <c r="MC809" s="4">
        <v>272.98834620999997</v>
      </c>
      <c r="MD809" s="3">
        <v>1503.94282142</v>
      </c>
      <c r="ME809" s="3">
        <v>10.086699210000001</v>
      </c>
      <c r="MF809" s="3">
        <v>2569.8328416099998</v>
      </c>
      <c r="MG809" s="3">
        <v>2914.8211938300001</v>
      </c>
      <c r="MH809" s="4">
        <v>1768.34507697</v>
      </c>
      <c r="MI809" s="3">
        <v>6.2528463099999998</v>
      </c>
      <c r="MJ809" s="3">
        <v>39.230194949999998</v>
      </c>
      <c r="MK809" s="3">
        <v>1515.39404915</v>
      </c>
      <c r="ML809" s="3">
        <v>2483.3132828100001</v>
      </c>
      <c r="MM809" s="4">
        <v>2607.1218766799998</v>
      </c>
      <c r="MN809" s="3">
        <v>1422.7223059800001</v>
      </c>
      <c r="MO809" s="3">
        <v>2912.0710102100002</v>
      </c>
      <c r="MP809" s="3">
        <v>396.28865941999999</v>
      </c>
      <c r="MQ809" s="3">
        <v>359.75148204999999</v>
      </c>
      <c r="MR809" s="4">
        <v>2935.6439239000001</v>
      </c>
      <c r="MS809" s="3">
        <v>372.78782465</v>
      </c>
      <c r="MT809" s="3">
        <v>53.555880299999998</v>
      </c>
      <c r="MU809" s="3">
        <v>49.467887070000003</v>
      </c>
      <c r="MV809" s="3">
        <v>2492.4331302999999</v>
      </c>
      <c r="MW809" s="4">
        <v>358.59200563000002</v>
      </c>
      <c r="MX809" s="3">
        <v>2021.8652797100001</v>
      </c>
      <c r="MY809" s="3">
        <v>1428.24814939</v>
      </c>
      <c r="MZ809" s="3">
        <v>787.03345569999999</v>
      </c>
      <c r="NA809" s="3">
        <v>1480.4991526900001</v>
      </c>
      <c r="NB809" s="4">
        <v>2636.71089471</v>
      </c>
      <c r="NC809" s="3">
        <v>1478.5405944500001</v>
      </c>
      <c r="ND809" s="3">
        <v>3175.0248522900001</v>
      </c>
      <c r="NE809" s="3">
        <v>1269.13952582</v>
      </c>
      <c r="NF809" s="3">
        <v>1085.6452366000001</v>
      </c>
      <c r="NG809" s="4">
        <v>2765.3692814299998</v>
      </c>
      <c r="NH809" s="3">
        <v>3152.8661767200001</v>
      </c>
      <c r="NI809" s="3">
        <v>2793.1383067299998</v>
      </c>
      <c r="NJ809" s="3">
        <v>3067.2606531900001</v>
      </c>
      <c r="NK809" s="3">
        <v>2530.3367002999998</v>
      </c>
      <c r="NL809" s="4">
        <v>2458.3596849800001</v>
      </c>
      <c r="NM809" s="3">
        <v>1022.04428888</v>
      </c>
      <c r="NN809" s="3">
        <v>2173.1483695000002</v>
      </c>
      <c r="NO809" s="3">
        <v>39.42841198</v>
      </c>
      <c r="NP809" s="3">
        <v>3389.4714453199999</v>
      </c>
      <c r="NQ809" s="4">
        <v>2519.3987241899999</v>
      </c>
      <c r="NR809" s="3">
        <v>2478.10185262</v>
      </c>
      <c r="NS809" s="3">
        <v>2953.0571967800001</v>
      </c>
      <c r="NT809" s="3">
        <v>242.24357997999999</v>
      </c>
      <c r="NU809" s="3">
        <v>3141.4422892699999</v>
      </c>
      <c r="NV809" s="4">
        <v>1621.05615354</v>
      </c>
      <c r="NW809" s="3">
        <v>2941.1784664900001</v>
      </c>
      <c r="NX809" s="3">
        <v>2802.3824282199998</v>
      </c>
      <c r="NY809" s="3">
        <v>3419.5066070100002</v>
      </c>
      <c r="NZ809" s="3">
        <v>2121.4584633099998</v>
      </c>
      <c r="OA809" s="4">
        <v>3570.99723438</v>
      </c>
      <c r="OB809" s="3">
        <v>40.126210489999998</v>
      </c>
      <c r="OC809" s="3">
        <v>407.95363843000001</v>
      </c>
      <c r="OD809" s="3">
        <v>89.807227470000001</v>
      </c>
      <c r="OE809" s="3">
        <v>3165.3246452200001</v>
      </c>
      <c r="OF809" s="4">
        <v>278.80685489000001</v>
      </c>
      <c r="OG809" s="3">
        <v>2262.7741569300001</v>
      </c>
      <c r="OH809" s="3">
        <v>90.743632059999996</v>
      </c>
      <c r="OI809" s="3">
        <v>2905.8113288300001</v>
      </c>
      <c r="OJ809" s="3">
        <v>2805.50978343</v>
      </c>
      <c r="OK809" s="4">
        <v>72.649959030000005</v>
      </c>
      <c r="OL809" s="3">
        <v>1036.8074187100001</v>
      </c>
      <c r="OM809" s="3">
        <v>1025.8532869799999</v>
      </c>
      <c r="ON809" s="3">
        <v>3127.8231016099999</v>
      </c>
      <c r="OO809" s="3">
        <v>2501.95624692</v>
      </c>
      <c r="OP809" s="4">
        <v>2886.6520062499999</v>
      </c>
      <c r="OQ809" s="3">
        <v>2936.1366703100002</v>
      </c>
      <c r="OS809" s="3">
        <v>2242.2428493900002</v>
      </c>
      <c r="OT809" s="3">
        <v>1718.7442167199999</v>
      </c>
      <c r="OU809" s="4">
        <v>2793.2538815500002</v>
      </c>
      <c r="OV809" s="3">
        <v>2518.1914022800001</v>
      </c>
      <c r="OW809" s="3">
        <v>13.58004135</v>
      </c>
      <c r="OX809" s="3">
        <v>35.176998439999998</v>
      </c>
      <c r="OY809" s="3">
        <v>2330.2133071399999</v>
      </c>
      <c r="OZ809" s="4">
        <v>911.07444194999994</v>
      </c>
      <c r="PA809" s="3">
        <v>1639.1827591799999</v>
      </c>
      <c r="PB809" s="3">
        <v>2469.1926495600001</v>
      </c>
      <c r="PC809" s="3">
        <v>129.41707948999999</v>
      </c>
      <c r="PD809" s="3">
        <v>41.567167519999998</v>
      </c>
      <c r="PE809" s="4">
        <v>1816.3533659100001</v>
      </c>
      <c r="PF809" s="3">
        <v>3101.7417172300002</v>
      </c>
      <c r="PG809" s="3">
        <v>2508.7677048599999</v>
      </c>
      <c r="PH809" s="3">
        <v>7.5235479600000001</v>
      </c>
      <c r="PI809" s="3">
        <v>1490.74865084</v>
      </c>
      <c r="PJ809" s="4">
        <v>3124.4155085299999</v>
      </c>
      <c r="PK809" s="3">
        <v>1996.1070077300001</v>
      </c>
      <c r="PL809" s="3">
        <v>2115.2975797600002</v>
      </c>
      <c r="PM809" s="3">
        <v>3084.7006449800001</v>
      </c>
      <c r="PN809" s="3">
        <v>3146.4548810599999</v>
      </c>
      <c r="PO809" s="4">
        <v>2584.3666859099999</v>
      </c>
      <c r="PP809" s="3">
        <v>3075.4788928100002</v>
      </c>
      <c r="PQ809" s="3">
        <v>3156.68946633</v>
      </c>
      <c r="PR809" s="3">
        <v>2581.8265253499999</v>
      </c>
      <c r="PS809" s="3">
        <v>2358.3265714200002</v>
      </c>
      <c r="PT809" s="4">
        <v>3130.1271415699998</v>
      </c>
      <c r="PU809" s="3">
        <v>2411.68547743</v>
      </c>
      <c r="PV809" s="3">
        <v>2651.5013648200002</v>
      </c>
      <c r="PW809" s="3">
        <v>2452.1503345699998</v>
      </c>
      <c r="PX809" s="3">
        <v>1962.38836468</v>
      </c>
      <c r="PY809" s="4">
        <v>1897.29923581</v>
      </c>
      <c r="PZ809" s="3">
        <v>2820.7470185699999</v>
      </c>
      <c r="QA809" s="3">
        <v>2604.6929413500002</v>
      </c>
      <c r="QB809" s="3">
        <v>2813.3781917400001</v>
      </c>
      <c r="QC809" s="3">
        <v>1629.12774984</v>
      </c>
      <c r="QD809" s="4">
        <v>1627.5836453899999</v>
      </c>
      <c r="QE809" s="3">
        <v>1473.5373232100001</v>
      </c>
      <c r="QF809" s="3">
        <v>2915.5637309799999</v>
      </c>
      <c r="QG809" s="3">
        <v>2915.5426044000001</v>
      </c>
      <c r="QH809" s="3">
        <v>2101.92134777</v>
      </c>
      <c r="QI809" s="4">
        <v>1177.41785738</v>
      </c>
      <c r="QJ809" s="3">
        <v>2531.9684179199999</v>
      </c>
      <c r="QK809" s="3">
        <v>1171.18738039</v>
      </c>
      <c r="QL809" s="3">
        <v>2634.8741249899999</v>
      </c>
      <c r="QM809" s="3">
        <v>2556.8754130000002</v>
      </c>
      <c r="QN809" s="4">
        <v>1560.5359582799999</v>
      </c>
      <c r="QO809" s="3">
        <v>3144.4273507500002</v>
      </c>
      <c r="QP809" s="3">
        <v>2630.14674203</v>
      </c>
      <c r="QQ809" s="3">
        <v>1719.4059757699999</v>
      </c>
      <c r="QR809" s="3">
        <v>1387.8895465200001</v>
      </c>
      <c r="QS809" s="4">
        <v>2688.38588802</v>
      </c>
      <c r="QT809" s="3">
        <v>2507.56908213</v>
      </c>
      <c r="QU809" s="3">
        <v>2522.92934853</v>
      </c>
      <c r="QV809" s="3">
        <v>2329.6677442800001</v>
      </c>
      <c r="QW809" s="3">
        <v>15.114825250000001</v>
      </c>
      <c r="QX809" s="4">
        <v>95.917780050000005</v>
      </c>
      <c r="QY809" s="3">
        <v>19.636534739999998</v>
      </c>
      <c r="QZ809" s="3">
        <v>1129.28094485</v>
      </c>
      <c r="RA809" s="3">
        <v>1983.2135802299999</v>
      </c>
      <c r="RB809" s="3">
        <v>2466.3685229100001</v>
      </c>
      <c r="RC809" s="4">
        <v>24.749788469999999</v>
      </c>
      <c r="RD809" s="3">
        <v>1856.3745648700001</v>
      </c>
      <c r="RE809" s="3">
        <v>47.854810550000003</v>
      </c>
      <c r="RF809" s="3">
        <v>24.268226720000001</v>
      </c>
      <c r="RG809" s="3">
        <v>292.81564154</v>
      </c>
      <c r="RH809" s="4">
        <v>2686.8001517799999</v>
      </c>
      <c r="RI809" s="3">
        <v>2207.1279879499998</v>
      </c>
      <c r="RJ809" s="3">
        <v>1023.66917143</v>
      </c>
      <c r="RK809" s="3">
        <v>22.594877310000001</v>
      </c>
      <c r="RL809" s="3">
        <v>1147.5075910600001</v>
      </c>
      <c r="RM809" s="4">
        <v>3113.2345767500001</v>
      </c>
      <c r="RN809" s="3">
        <v>2781.52800828</v>
      </c>
      <c r="RO809" s="3">
        <v>121.3784158</v>
      </c>
      <c r="RP809" s="3">
        <v>2976.7599768</v>
      </c>
      <c r="RQ809" s="3">
        <v>2734.1473030400002</v>
      </c>
      <c r="RR809" s="4">
        <v>1515.9719232499999</v>
      </c>
      <c r="RS809" s="3">
        <v>2687.16924556</v>
      </c>
      <c r="RT809" s="3">
        <v>761.75736684000003</v>
      </c>
      <c r="RU809" s="3">
        <v>281.93296736000002</v>
      </c>
      <c r="RV809" s="3">
        <v>2874.91432695</v>
      </c>
      <c r="RW809" s="4">
        <v>1592.97022954</v>
      </c>
      <c r="RX809" s="3">
        <v>3563.7924492299999</v>
      </c>
      <c r="RY809" s="3">
        <v>2474.3326222000001</v>
      </c>
      <c r="RZ809" s="3">
        <v>1567.48598173</v>
      </c>
      <c r="SA809" s="3">
        <v>722.59117300000003</v>
      </c>
      <c r="SB809" s="4">
        <v>1743.6325707000001</v>
      </c>
      <c r="SC809" s="3">
        <v>1644.01328956</v>
      </c>
      <c r="SD809" s="3">
        <v>2867.7455812600001</v>
      </c>
      <c r="SE809" s="3">
        <v>672.6205976</v>
      </c>
      <c r="SF809" s="3">
        <v>2826.91411582</v>
      </c>
      <c r="SG809" s="4">
        <v>1624.7651110700001</v>
      </c>
      <c r="SH809" s="3">
        <v>3074.6916170200002</v>
      </c>
      <c r="SI809" s="3">
        <v>3174.2400619800001</v>
      </c>
      <c r="SJ809" s="3">
        <v>1489.8899174999999</v>
      </c>
      <c r="SK809" s="3">
        <v>2397.9264815199999</v>
      </c>
      <c r="SL809" s="4">
        <v>2398.4223347799998</v>
      </c>
      <c r="SM809" s="3">
        <v>1510.1670847099999</v>
      </c>
      <c r="SN809" s="3">
        <v>461.00248081000001</v>
      </c>
      <c r="SO809" s="3">
        <v>1835.7581296400001</v>
      </c>
      <c r="SP809" s="3">
        <v>1031.4723358900001</v>
      </c>
      <c r="SQ809" s="4">
        <v>390.80009820999999</v>
      </c>
      <c r="SR809" s="3">
        <v>2743.4448623500002</v>
      </c>
      <c r="SS809" s="3">
        <v>399.35822722</v>
      </c>
      <c r="ST809" s="3">
        <v>779.03393831999995</v>
      </c>
      <c r="SU809" s="3">
        <v>21.6485308</v>
      </c>
      <c r="SV809" s="4">
        <v>1050.65962012</v>
      </c>
      <c r="SW809" s="3">
        <v>1633.10638195</v>
      </c>
      <c r="SX809" s="3">
        <v>2763.12178614</v>
      </c>
      <c r="SY809" s="3">
        <v>46.830171419999999</v>
      </c>
      <c r="SZ809" s="3">
        <v>2356.74269929</v>
      </c>
      <c r="TA809" s="4">
        <v>1067.8373937700001</v>
      </c>
      <c r="TB809" s="3">
        <v>3552.89548354</v>
      </c>
      <c r="TC809" s="3">
        <v>1144.04096783</v>
      </c>
      <c r="TD809" s="3">
        <v>2793.8267846899998</v>
      </c>
      <c r="TE809" s="3">
        <v>3562.6497497999999</v>
      </c>
      <c r="TF809" s="4">
        <v>31.47674009</v>
      </c>
      <c r="TG809" s="3">
        <v>2422.92295388</v>
      </c>
      <c r="TH809" s="3">
        <v>293.58427623</v>
      </c>
      <c r="TI809" s="3">
        <v>2618.67500909</v>
      </c>
      <c r="TJ809" s="3">
        <v>2323.5491138900002</v>
      </c>
      <c r="TK809" s="4">
        <v>3554.0207846100002</v>
      </c>
      <c r="TL809" s="3">
        <v>3588.32413683</v>
      </c>
      <c r="TM809" s="3">
        <v>3143.7736695100002</v>
      </c>
      <c r="TN809" s="3">
        <v>1519.91327316</v>
      </c>
      <c r="TO809" s="3">
        <v>1475.1851964499999</v>
      </c>
      <c r="TP809" s="4">
        <v>2731.43750847</v>
      </c>
      <c r="TQ809" s="3">
        <v>376.03696838000002</v>
      </c>
      <c r="TR809" s="3">
        <v>2165.84292241</v>
      </c>
      <c r="TS809" s="3">
        <v>2867.7915626399999</v>
      </c>
      <c r="TT809" s="3">
        <v>407.29933582000001</v>
      </c>
      <c r="TU809" s="4">
        <v>2392.94433686</v>
      </c>
      <c r="TV809" s="3">
        <v>1415.26151639</v>
      </c>
      <c r="TW809" s="3">
        <v>370.12773967999999</v>
      </c>
      <c r="TX809" s="3">
        <v>3150.4838441400002</v>
      </c>
      <c r="TY809" s="3">
        <v>1652.8814821999999</v>
      </c>
      <c r="TZ809" s="4">
        <v>1514.21220341</v>
      </c>
      <c r="UA809" s="3">
        <v>2892.1188195099999</v>
      </c>
      <c r="UB809" s="3">
        <v>2504.4659603499999</v>
      </c>
      <c r="UC809" s="3">
        <v>742.79626128999996</v>
      </c>
      <c r="UD809" s="3">
        <v>3552.5580796300001</v>
      </c>
      <c r="UE809" s="4">
        <v>2739.1580307200002</v>
      </c>
      <c r="UF809" s="3">
        <v>2028.5033754200001</v>
      </c>
      <c r="UG809" s="3">
        <v>80.514017749999994</v>
      </c>
      <c r="UH809" s="3">
        <v>2810.9995873799999</v>
      </c>
      <c r="UI809" s="3">
        <v>327.16124692</v>
      </c>
      <c r="UJ809" s="4">
        <v>3401.1942117399999</v>
      </c>
      <c r="UK809" s="3">
        <v>907.29216276</v>
      </c>
      <c r="UL809" s="3">
        <v>390.64786256000002</v>
      </c>
      <c r="UM809" s="3">
        <v>1520.8857172099999</v>
      </c>
      <c r="UN809" s="3">
        <v>2107.1110300099999</v>
      </c>
      <c r="UO809" s="4">
        <v>2107.7181085000002</v>
      </c>
      <c r="UP809" s="3">
        <v>3563.3189652900001</v>
      </c>
      <c r="UQ809" s="3">
        <v>2900.29356323</v>
      </c>
      <c r="UR809" s="3">
        <v>2904.0018993899998</v>
      </c>
      <c r="US809" s="3">
        <v>2888.8404713899999</v>
      </c>
      <c r="UT809" s="4">
        <v>2532.5873024399998</v>
      </c>
      <c r="UU809" s="3">
        <v>3407.7471797600001</v>
      </c>
      <c r="UV809" s="3">
        <v>1157.9304514400001</v>
      </c>
      <c r="UW809" s="3">
        <v>1658.4818900099999</v>
      </c>
      <c r="UX809" s="3">
        <v>3374.2062485299998</v>
      </c>
      <c r="UY809" s="4">
        <v>695.63862787999994</v>
      </c>
      <c r="UZ809" s="3">
        <v>397.64697424000002</v>
      </c>
      <c r="VA809" s="3">
        <v>2641.2201768</v>
      </c>
      <c r="VB809" s="3">
        <v>2188.4794315099998</v>
      </c>
      <c r="VC809" s="3">
        <v>2181.1267603000001</v>
      </c>
      <c r="VD809" s="4">
        <v>2178.3038763899999</v>
      </c>
      <c r="VE809" s="3">
        <v>1824.8207749000001</v>
      </c>
      <c r="VF809" s="3">
        <v>2887.1341893700001</v>
      </c>
      <c r="VG809" s="3">
        <v>2550.3435715599999</v>
      </c>
      <c r="VH809" s="3">
        <v>1660.32922302</v>
      </c>
      <c r="VI809" s="4">
        <v>23.169023190000001</v>
      </c>
      <c r="VJ809" s="3">
        <v>1222.8617523299999</v>
      </c>
      <c r="VK809" s="3">
        <v>1737.9078888900001</v>
      </c>
      <c r="VL809" s="3">
        <v>2217.4762839300001</v>
      </c>
      <c r="VM809" s="3">
        <v>359.03007148</v>
      </c>
      <c r="VN809" s="4">
        <v>1876.97173763</v>
      </c>
      <c r="VO809" s="3">
        <v>32.934474109999996</v>
      </c>
      <c r="VP809" s="3">
        <v>41.263938959999997</v>
      </c>
      <c r="VQ809" s="3">
        <v>2240.16809496</v>
      </c>
      <c r="VR809" s="3">
        <v>1653.98192847</v>
      </c>
      <c r="VS809" s="4">
        <v>65.627856660000006</v>
      </c>
      <c r="VT809" s="3">
        <v>3141.95367678</v>
      </c>
      <c r="VU809" s="3">
        <v>2676.8128717700001</v>
      </c>
      <c r="VV809" s="3">
        <v>2508.9404457199998</v>
      </c>
      <c r="VW809" s="3">
        <v>3149.8829793499999</v>
      </c>
      <c r="VX809" s="4">
        <v>403.33002426000002</v>
      </c>
      <c r="VY809" s="3">
        <v>2525.1700087499999</v>
      </c>
      <c r="VZ809" s="3">
        <v>2277.4049349500001</v>
      </c>
      <c r="WA809" s="3">
        <v>693.51540659</v>
      </c>
      <c r="WB809" s="3">
        <v>58.648628819999999</v>
      </c>
      <c r="WC809" s="4">
        <v>918.86580038</v>
      </c>
      <c r="WD809" s="3">
        <v>449.25920918000003</v>
      </c>
      <c r="WE809" s="3">
        <v>2481.8499564600002</v>
      </c>
      <c r="WF809" s="3">
        <v>3561.4213013100002</v>
      </c>
      <c r="WG809" s="3">
        <v>2244.6655710199998</v>
      </c>
      <c r="WH809" s="4">
        <v>95.707135620000003</v>
      </c>
      <c r="WI809" s="3">
        <v>3532.6431711300002</v>
      </c>
      <c r="WJ809" s="3">
        <v>1371.8731134</v>
      </c>
      <c r="WK809" s="3">
        <v>3411.2019969600001</v>
      </c>
      <c r="WL809" s="3">
        <v>3098.68644094</v>
      </c>
      <c r="WM809" s="4">
        <v>3383.0290811599998</v>
      </c>
      <c r="WN809" s="3">
        <v>2113.13831901</v>
      </c>
      <c r="WO809" s="3">
        <v>3151.6545052199999</v>
      </c>
      <c r="WP809" s="3">
        <v>3129.13170683</v>
      </c>
      <c r="WQ809" s="3">
        <v>3123.8513045700001</v>
      </c>
      <c r="WR809" s="4">
        <v>2669.0805434899999</v>
      </c>
      <c r="WS809" s="3">
        <v>10.8242654</v>
      </c>
      <c r="WT809" s="3">
        <v>2945.5672027999999</v>
      </c>
      <c r="WU809" s="3">
        <v>3544.3982487899998</v>
      </c>
      <c r="WV809" s="3">
        <v>3023.3335224100001</v>
      </c>
      <c r="WW809" s="4">
        <v>2489.81219164</v>
      </c>
      <c r="WX809" s="3">
        <v>2977.75479017</v>
      </c>
      <c r="WY809" s="3">
        <v>2422.3040693600001</v>
      </c>
      <c r="WZ809" s="3">
        <v>1648.0223688000001</v>
      </c>
      <c r="XA809" s="3">
        <v>3129.9836051000002</v>
      </c>
      <c r="XB809" s="4">
        <v>2667.5128269800002</v>
      </c>
      <c r="XC809" s="3">
        <v>3368.3044762700001</v>
      </c>
      <c r="XD809" s="3">
        <v>2326.7137512999998</v>
      </c>
      <c r="XE809" s="3">
        <v>284.21401663</v>
      </c>
      <c r="XF809" s="3">
        <v>1836.5988432500001</v>
      </c>
      <c r="XG809" s="4">
        <v>2893.2820241499999</v>
      </c>
      <c r="XH809" s="3">
        <v>2457.4879028700002</v>
      </c>
      <c r="XI809" s="3">
        <v>2770.6813735599999</v>
      </c>
      <c r="XJ809" s="3">
        <v>1467.3093317</v>
      </c>
      <c r="XK809" s="3">
        <v>3343.2452455399998</v>
      </c>
      <c r="XL809" s="4">
        <v>25.081600049999999</v>
      </c>
      <c r="XM809" s="3">
        <v>3349.53723816</v>
      </c>
      <c r="XN809" s="3">
        <v>453.36087255000001</v>
      </c>
      <c r="XO809" s="3">
        <v>2750.9777308600001</v>
      </c>
      <c r="XP809" s="3">
        <v>2203.2537459999999</v>
      </c>
      <c r="XQ809" s="4">
        <v>2468.10152384</v>
      </c>
      <c r="XR809" s="3">
        <v>2481.4597361000001</v>
      </c>
      <c r="XS809" s="3">
        <v>420.98376732999998</v>
      </c>
      <c r="XT809" s="3">
        <v>2603.11963251</v>
      </c>
      <c r="XU809" s="3">
        <v>54.729026859999998</v>
      </c>
      <c r="XV809" s="4">
        <v>1133.7504592600001</v>
      </c>
      <c r="XW809" s="3">
        <v>735.93322964000004</v>
      </c>
      <c r="XX809" s="3">
        <v>1653.9831712099999</v>
      </c>
      <c r="XY809" s="3">
        <v>1622.2541549</v>
      </c>
      <c r="XZ809" s="3">
        <v>1125.98830522</v>
      </c>
      <c r="YA809" s="4">
        <v>1562.21365728</v>
      </c>
      <c r="YB809" s="3">
        <v>41.647324249999997</v>
      </c>
      <c r="YC809" s="3">
        <v>3.9923022499999998</v>
      </c>
      <c r="YD809" s="3">
        <v>662.15486268999996</v>
      </c>
      <c r="YE809" s="3">
        <v>2452.8301133499999</v>
      </c>
      <c r="YF809" s="4">
        <v>2677.5423601500001</v>
      </c>
      <c r="YG809" s="3">
        <v>2701.9740071800002</v>
      </c>
      <c r="YH809" s="3">
        <v>1631.6418128600001</v>
      </c>
      <c r="YI809" s="3">
        <v>2282.2963595900001</v>
      </c>
      <c r="YJ809" s="3">
        <v>116.95798962000001</v>
      </c>
      <c r="YK809" s="4">
        <v>3164.7237804299998</v>
      </c>
      <c r="YL809" s="3">
        <v>2505.4104427500001</v>
      </c>
      <c r="YM809" s="3">
        <v>2741.3775643600002</v>
      </c>
      <c r="YN809" s="3">
        <v>2825.9000399800002</v>
      </c>
      <c r="YO809" s="3">
        <v>2644.9055222699999</v>
      </c>
      <c r="YP809" s="4">
        <v>122.85044133</v>
      </c>
      <c r="YQ809" s="3">
        <v>2674.8555562699999</v>
      </c>
      <c r="YR809" s="3">
        <v>108.73850726000001</v>
      </c>
      <c r="YS809" s="3">
        <v>112.46237767</v>
      </c>
      <c r="YT809" s="3">
        <v>408.45819087000001</v>
      </c>
      <c r="YU809" s="4">
        <v>277.37708251999999</v>
      </c>
      <c r="YV809" s="3">
        <v>25.584909750000001</v>
      </c>
      <c r="YW809" s="3">
        <v>3142.36688783</v>
      </c>
      <c r="YX809" s="3">
        <v>1048.3673861899999</v>
      </c>
      <c r="YY809" s="3">
        <v>2790.8150043000001</v>
      </c>
      <c r="YZ809" s="4">
        <v>3133.2942644599998</v>
      </c>
      <c r="ZA809" s="3">
        <v>1731.72339328</v>
      </c>
      <c r="ZB809" s="3">
        <v>56.215965269999998</v>
      </c>
      <c r="ZC809" s="3">
        <v>1180.8049452499999</v>
      </c>
      <c r="ZD809" s="3">
        <v>3153.6553166200001</v>
      </c>
      <c r="ZE809" s="4">
        <v>3148.14376472</v>
      </c>
      <c r="ZF809" s="3">
        <v>3513.2912238499998</v>
      </c>
      <c r="ZG809" s="3">
        <v>3567.82203368</v>
      </c>
      <c r="ZI809" s="3">
        <v>1753.5744907000001</v>
      </c>
      <c r="ZJ809" s="4">
        <v>2883.7843837</v>
      </c>
      <c r="ZK809" s="3">
        <v>2275.7576830799999</v>
      </c>
      <c r="ZL809" s="3">
        <v>371.98315050000002</v>
      </c>
      <c r="ZM809" s="3">
        <v>2455.4641007800001</v>
      </c>
      <c r="ZN809" s="3">
        <v>73.514284700000005</v>
      </c>
      <c r="ZO809" s="4">
        <v>3104.6932247300001</v>
      </c>
      <c r="ZP809" s="3">
        <v>464.29512044000001</v>
      </c>
      <c r="ZQ809" s="3">
        <v>1415.0533574399999</v>
      </c>
      <c r="ZR809" s="3">
        <v>1650.00702458</v>
      </c>
      <c r="ZS809" s="3">
        <v>3058.07431911</v>
      </c>
      <c r="ZT809" s="4">
        <v>374.3443565</v>
      </c>
      <c r="ZU809" s="3">
        <v>30.581967290000001</v>
      </c>
      <c r="ZV809" s="3">
        <v>2672.3060751600001</v>
      </c>
      <c r="ZW809" s="3">
        <v>2685.8469702000002</v>
      </c>
      <c r="ZX809" s="3">
        <v>3102.41652505</v>
      </c>
      <c r="ZY809" s="4">
        <v>408.41345223000002</v>
      </c>
      <c r="ZZ809" s="3">
        <v>2798.6318388999998</v>
      </c>
      <c r="AAA809" s="3">
        <v>10.057494820000001</v>
      </c>
      <c r="AAB809" s="3">
        <v>3096.4041489299998</v>
      </c>
      <c r="AAC809" s="3">
        <v>1512.74079925</v>
      </c>
      <c r="AAD809" s="4">
        <v>2876.00980226</v>
      </c>
      <c r="AAE809" s="3">
        <v>396.81930940000001</v>
      </c>
      <c r="AAF809" s="3">
        <v>2173.2098851300002</v>
      </c>
      <c r="AAG809" s="3">
        <v>862.24905146000003</v>
      </c>
      <c r="AAH809" s="3">
        <v>2696.7743830200002</v>
      </c>
      <c r="AAI809" s="4">
        <v>35.965516970000003</v>
      </c>
      <c r="AAJ809" s="3">
        <v>2868.5862948700001</v>
      </c>
      <c r="AAK809" s="3">
        <v>2791.8452357599999</v>
      </c>
      <c r="AAL809" s="3">
        <v>1814.5588493499999</v>
      </c>
      <c r="AAM809" s="3">
        <v>2784.2564439500002</v>
      </c>
      <c r="AAN809" s="4">
        <v>2681.9447666000001</v>
      </c>
      <c r="AAO809" s="3">
        <v>2792.4492074</v>
      </c>
      <c r="AAP809" s="3">
        <v>2695.5670611099999</v>
      </c>
      <c r="AAQ809" s="3">
        <v>211.25710082000001</v>
      </c>
      <c r="AAR809" s="3">
        <v>1014.30139731</v>
      </c>
      <c r="AAS809" s="4">
        <v>3650.1995400599999</v>
      </c>
      <c r="AAT809" s="3">
        <v>2976.04912952</v>
      </c>
      <c r="AAU809" s="3">
        <v>2973.36481112</v>
      </c>
      <c r="AAV809" s="3">
        <v>87.236619779999998</v>
      </c>
      <c r="AAW809" s="3">
        <v>3501.8629868100002</v>
      </c>
      <c r="AAX809" s="4">
        <v>657.04160895999996</v>
      </c>
      <c r="AAY809" s="3">
        <v>1158.9190511100001</v>
      </c>
      <c r="AAZ809" s="3">
        <v>3165.41536524</v>
      </c>
      <c r="ABA809" s="3">
        <v>3153.3514666900001</v>
      </c>
      <c r="ABB809" s="3">
        <v>3543.7166059000001</v>
      </c>
      <c r="ABC809" s="4">
        <v>2542.7032060400002</v>
      </c>
      <c r="ABD809" s="3">
        <v>3017.35345753</v>
      </c>
      <c r="ABE809" s="3">
        <v>433.2750873</v>
      </c>
      <c r="ABF809" s="3">
        <v>49.96560444</v>
      </c>
      <c r="ABG809" s="3">
        <v>25.716018819999999</v>
      </c>
      <c r="ABH809" s="4">
        <v>1402.0729381399999</v>
      </c>
      <c r="ABI809" s="3">
        <v>2997.15520431</v>
      </c>
      <c r="ABJ809" s="3">
        <v>595.50609511999994</v>
      </c>
      <c r="ABK809" s="3">
        <v>2748.1616820200002</v>
      </c>
      <c r="ABL809" s="3">
        <v>68.963370819999994</v>
      </c>
      <c r="ABM809" s="4">
        <v>1385.2070922299999</v>
      </c>
      <c r="ABN809" s="3">
        <v>48.13256294</v>
      </c>
      <c r="ABO809" s="3">
        <v>413.38565497000002</v>
      </c>
      <c r="ABP809" s="3">
        <v>521.42449961</v>
      </c>
      <c r="ABQ809" s="3">
        <v>1178.1280832899999</v>
      </c>
      <c r="ABR809" s="4">
        <v>2888.62237052</v>
      </c>
      <c r="ABS809" s="3">
        <v>3556.0887039700001</v>
      </c>
      <c r="ABT809" s="3">
        <v>63.658113759999999</v>
      </c>
      <c r="ABU809" s="3">
        <v>1507.8481318700001</v>
      </c>
      <c r="ABV809" s="3">
        <v>1185.0016782299999</v>
      </c>
      <c r="ABW809" s="4">
        <v>2874.68628416</v>
      </c>
      <c r="ABX809" s="3">
        <v>432.78669048</v>
      </c>
      <c r="ABY809" s="3">
        <v>3156.9231014500001</v>
      </c>
      <c r="ABZ809" s="3">
        <v>840.55888887000003</v>
      </c>
      <c r="ACA809" s="3">
        <v>59.519168190000002</v>
      </c>
      <c r="ACB809" s="4">
        <v>2701.0966327400001</v>
      </c>
      <c r="ACC809" s="3">
        <v>2753.4532689399998</v>
      </c>
      <c r="ACD809" s="3">
        <v>3096.9124295900001</v>
      </c>
      <c r="ACE809" s="3">
        <v>2267.4754423499999</v>
      </c>
      <c r="ACF809" s="3">
        <v>2766.8176948999999</v>
      </c>
      <c r="ACG809" s="4">
        <v>2621.26674336</v>
      </c>
      <c r="ACH809" s="3">
        <v>2554.17804583</v>
      </c>
      <c r="ACI809" s="3">
        <v>452.54625648000001</v>
      </c>
      <c r="ACJ809" s="3">
        <v>2903.17920551</v>
      </c>
      <c r="ACK809" s="3">
        <v>3050.8987383499998</v>
      </c>
      <c r="ACL809" s="4">
        <v>1894.6969382499999</v>
      </c>
      <c r="ACM809" s="3">
        <v>39.576919410000002</v>
      </c>
      <c r="ACN809" s="3">
        <v>449.29711275</v>
      </c>
      <c r="ACO809" s="3">
        <v>2758.2005357399999</v>
      </c>
      <c r="ACP809" s="3">
        <v>2405.8986586199999</v>
      </c>
      <c r="ACQ809" s="4">
        <v>945.10066314999995</v>
      </c>
      <c r="ACR809" s="3">
        <v>1416.62915176</v>
      </c>
      <c r="ACS809" s="3">
        <v>18.23596676</v>
      </c>
      <c r="ACT809" s="3">
        <v>1536.0744854899999</v>
      </c>
      <c r="ACU809" s="3">
        <v>2755.1222687600002</v>
      </c>
      <c r="ACV809" s="4">
        <v>434.58679936999999</v>
      </c>
      <c r="ACW809" s="3">
        <v>2748.9781622</v>
      </c>
      <c r="ACX809" s="3">
        <v>2192.5264143200002</v>
      </c>
      <c r="ACY809" s="3">
        <v>2758.2831779500002</v>
      </c>
      <c r="ACZ809" s="3">
        <v>2115.1254602700001</v>
      </c>
      <c r="ADA809" s="4">
        <v>399.27620638000002</v>
      </c>
      <c r="ADB809" s="3">
        <v>1638.9777070800001</v>
      </c>
      <c r="ADC809" s="3">
        <v>2191.2998299400001</v>
      </c>
      <c r="ADD809" s="3">
        <v>2198.7506776099999</v>
      </c>
      <c r="ADE809" s="3">
        <v>968.11620794999999</v>
      </c>
      <c r="ADF809" s="4">
        <v>1458.2516212099999</v>
      </c>
      <c r="ADG809" s="3">
        <v>354.99116648</v>
      </c>
      <c r="ADH809" s="3">
        <v>700.51700374999996</v>
      </c>
      <c r="ADI809" s="3">
        <v>1380.6039832700001</v>
      </c>
      <c r="ADJ809" s="3">
        <v>1238.5314609899999</v>
      </c>
      <c r="ADK809" s="4">
        <v>1361.40799986</v>
      </c>
      <c r="ADL809" s="3">
        <v>66.61769907</v>
      </c>
      <c r="ADM809" s="3">
        <v>33.30978159</v>
      </c>
      <c r="ADN809" s="3">
        <v>91.936041090000003</v>
      </c>
      <c r="ADO809" s="3">
        <v>433.32231142000001</v>
      </c>
      <c r="ADP809" s="4">
        <v>86.516451950000004</v>
      </c>
      <c r="ADQ809" s="3">
        <v>390.77710752000002</v>
      </c>
      <c r="ADR809" s="3">
        <v>411.73094665999997</v>
      </c>
      <c r="ADS809" s="3">
        <v>256.37042693000001</v>
      </c>
      <c r="ADT809" s="3">
        <v>69.855036769999998</v>
      </c>
      <c r="ADU809" s="4">
        <v>1390.9615997999999</v>
      </c>
      <c r="ADV809" s="3">
        <v>425.21591840000002</v>
      </c>
      <c r="ADW809" s="3">
        <v>443.11323850999997</v>
      </c>
      <c r="ADX809" s="3">
        <v>404.05329893999999</v>
      </c>
      <c r="ADY809" s="3">
        <v>420.73086974</v>
      </c>
      <c r="ADZ809" s="4">
        <v>689.19874919999995</v>
      </c>
      <c r="AEA809" s="3">
        <v>2395.8970871000001</v>
      </c>
      <c r="AEB809" s="3">
        <v>2680.5771312299998</v>
      </c>
      <c r="AED809" s="3">
        <v>151.12712592</v>
      </c>
      <c r="AEE809" s="4">
        <v>394.86882896999998</v>
      </c>
      <c r="AEF809" s="3">
        <v>83.48478772</v>
      </c>
      <c r="AEG809" s="3">
        <v>393.88333614999999</v>
      </c>
      <c r="AEH809" s="3">
        <v>885.59267962000001</v>
      </c>
      <c r="AEI809" s="3">
        <v>226.18240822000001</v>
      </c>
      <c r="AEJ809" s="4">
        <v>57.632688870000003</v>
      </c>
      <c r="AEK809" s="3">
        <v>479.46151939999999</v>
      </c>
      <c r="AEL809" s="3">
        <v>106.502818</v>
      </c>
      <c r="AEM809" s="3">
        <v>2724.8832977100001</v>
      </c>
      <c r="AEN809" s="3">
        <v>2596.8680289399999</v>
      </c>
      <c r="AEO809" s="4">
        <v>2502.7397944899999</v>
      </c>
      <c r="AEP809" s="3">
        <v>3272.7147795800001</v>
      </c>
      <c r="AEQ809" s="3">
        <v>389.44861845999998</v>
      </c>
      <c r="AER809" s="3">
        <v>3206.78183025</v>
      </c>
      <c r="AES809" s="3">
        <v>1387.8460506199999</v>
      </c>
      <c r="AET809" s="4">
        <v>1626.18556289</v>
      </c>
      <c r="AEU809" s="3">
        <v>2702.2716434099998</v>
      </c>
      <c r="AEV809" s="3">
        <v>3173.3347258899998</v>
      </c>
      <c r="AEW809" s="3">
        <v>2771.90360835</v>
      </c>
      <c r="AEX809" s="3">
        <v>1398.99902075</v>
      </c>
      <c r="AEY809" s="4">
        <v>1780.34435304</v>
      </c>
      <c r="AEZ809" s="3">
        <v>2903.1313600200001</v>
      </c>
      <c r="AFA809" s="3">
        <v>90.923207989999995</v>
      </c>
      <c r="AFB809" s="3">
        <v>1587.50155217</v>
      </c>
      <c r="AFC809" s="3">
        <v>1659.9495659500001</v>
      </c>
      <c r="AFD809" s="4">
        <v>2488.4364784600002</v>
      </c>
      <c r="AFE809" s="3">
        <v>2389.5647054299998</v>
      </c>
      <c r="AFF809" s="3">
        <v>2265.36216298</v>
      </c>
      <c r="AFG809" s="3">
        <v>3551.5651303700001</v>
      </c>
      <c r="AFH809" s="3">
        <v>2545.9020188</v>
      </c>
      <c r="AFI809" s="4">
        <v>33.78015868</v>
      </c>
      <c r="AFJ809" s="3">
        <v>1159.32294161</v>
      </c>
      <c r="AFK809" s="3">
        <v>687.06372188</v>
      </c>
      <c r="AFL809" s="3">
        <v>3565.4160890399999</v>
      </c>
      <c r="AFM809" s="3">
        <v>428.47003309000002</v>
      </c>
      <c r="AFN809" s="4">
        <v>2963.7484890000001</v>
      </c>
      <c r="AFO809" s="3">
        <v>3049.6404640999999</v>
      </c>
      <c r="AFP809" s="3">
        <v>31.63208259</v>
      </c>
      <c r="AFQ809" s="3">
        <v>2040.19072375</v>
      </c>
      <c r="AFR809" s="3">
        <v>2748.88806355</v>
      </c>
      <c r="AFS809" s="4">
        <v>522.14777429000003</v>
      </c>
      <c r="AFT809" s="3">
        <v>1419.9068785100001</v>
      </c>
      <c r="AFU809" s="3">
        <v>1410.4024029899999</v>
      </c>
      <c r="AFV809" s="3">
        <v>1696.6147455400001</v>
      </c>
      <c r="AFW809" s="3">
        <v>2633.9768667100002</v>
      </c>
      <c r="AFX809" s="4">
        <v>280.47834018999998</v>
      </c>
      <c r="AFY809" s="3">
        <v>1886.14191609</v>
      </c>
      <c r="AFZ809" s="3">
        <v>2153.5795640900001</v>
      </c>
      <c r="AGA809" s="3">
        <v>3369.1638309800001</v>
      </c>
      <c r="AGB809" s="3">
        <v>2422.6215894299999</v>
      </c>
      <c r="AGC809" s="4">
        <v>904.43634624000003</v>
      </c>
      <c r="AGD809" s="3">
        <v>2582.0353056700001</v>
      </c>
      <c r="AGE809" s="3">
        <v>2182.1893030000001</v>
      </c>
      <c r="AGF809" s="3">
        <v>2690.3295333800002</v>
      </c>
      <c r="AGG809" s="3">
        <v>3337.9393671100001</v>
      </c>
      <c r="AGH809" s="4">
        <v>3113.3209471800001</v>
      </c>
      <c r="AGI809" s="3">
        <v>2763.77360327</v>
      </c>
      <c r="AGJ809" s="3">
        <v>1719.95153863</v>
      </c>
      <c r="AGK809" s="3">
        <v>387.79950248</v>
      </c>
      <c r="AGL809" s="3">
        <v>2403.49147124</v>
      </c>
      <c r="AGM809" s="4">
        <v>3367.4196453899999</v>
      </c>
      <c r="AGN809" s="3">
        <v>2962.4579035100001</v>
      </c>
      <c r="AGO809" s="3">
        <v>1739.2599900099999</v>
      </c>
      <c r="AGP809" s="3">
        <v>2650.4512495200001</v>
      </c>
      <c r="AGQ809" s="3">
        <v>3147.43291744</v>
      </c>
      <c r="AGR809" s="4">
        <v>400.43195458000002</v>
      </c>
      <c r="AGS809" s="3">
        <v>2876.61625938</v>
      </c>
      <c r="AGT809" s="3">
        <v>287.95714951000002</v>
      </c>
      <c r="AGU809" s="3">
        <v>369.76796645000002</v>
      </c>
      <c r="AGV809" s="3">
        <v>3173.8678613500001</v>
      </c>
      <c r="AGW809" s="4">
        <v>1155.83146358</v>
      </c>
      <c r="AGX809" s="3">
        <v>2425.7421095700001</v>
      </c>
      <c r="AGY809" s="3">
        <v>2874.49738768</v>
      </c>
      <c r="AGZ809" s="3">
        <v>2911.4421837700002</v>
      </c>
      <c r="AHA809" s="3">
        <v>2677.5069420599998</v>
      </c>
      <c r="AHB809" s="4">
        <v>3520.42393008</v>
      </c>
      <c r="AHC809" s="3">
        <v>2731.1237166199999</v>
      </c>
      <c r="AHD809" s="3">
        <v>695.51248977</v>
      </c>
      <c r="AHE809" s="3">
        <v>63.875593260000002</v>
      </c>
      <c r="AHF809" s="3">
        <v>385.33204221</v>
      </c>
      <c r="AHG809" s="4">
        <v>383.84386105999999</v>
      </c>
      <c r="AHH809" s="3">
        <v>1522.5652803200001</v>
      </c>
      <c r="AHI809" s="3">
        <v>2332.35827638</v>
      </c>
      <c r="AHJ809" s="3">
        <v>1759.3122212799999</v>
      </c>
      <c r="AHK809" s="3">
        <v>3142.9435191900002</v>
      </c>
      <c r="AHL809" s="4">
        <v>2920.3221824399998</v>
      </c>
      <c r="AHM809" s="3">
        <v>2628.5373937300001</v>
      </c>
      <c r="AHN809" s="3">
        <v>1692.40185694</v>
      </c>
      <c r="AHO809" s="3">
        <v>1033.92364054</v>
      </c>
      <c r="AHP809" s="3">
        <v>86.846399419999997</v>
      </c>
      <c r="AHQ809" s="4">
        <v>1006.03469083</v>
      </c>
      <c r="AHR809" s="3">
        <v>2453.66399189</v>
      </c>
      <c r="AHS809" s="3">
        <v>2717.69466818</v>
      </c>
      <c r="AHT809" s="3">
        <v>2682.6034187999999</v>
      </c>
      <c r="AHU809" s="3">
        <v>3115.9512063900002</v>
      </c>
      <c r="AHV809" s="4">
        <v>1565.0452403700001</v>
      </c>
      <c r="AHW809" s="3">
        <v>44.89584661</v>
      </c>
      <c r="AHX809" s="3">
        <v>2667.76261772</v>
      </c>
      <c r="AHY809" s="3">
        <v>2945.4777255200001</v>
      </c>
      <c r="AHZ809" s="3">
        <v>376.72606771</v>
      </c>
      <c r="AIA809" s="4">
        <v>3079.9266592700001</v>
      </c>
      <c r="AIB809" s="3">
        <v>2763.1491264199999</v>
      </c>
      <c r="AIC809" s="3">
        <v>3291.01039786</v>
      </c>
      <c r="AID809" s="3">
        <v>490.16461765000003</v>
      </c>
      <c r="AIE809" s="3">
        <v>224.45997058</v>
      </c>
      <c r="AIF809" s="4">
        <v>1805.4744199500001</v>
      </c>
      <c r="AIG809" s="3">
        <v>346.17827577000003</v>
      </c>
      <c r="AIH809" s="3">
        <v>2178.1622040299999</v>
      </c>
      <c r="AII809" s="3">
        <v>2.5432674099999999</v>
      </c>
      <c r="AIJ809" s="3">
        <v>775.01740264</v>
      </c>
      <c r="AIK809" s="4">
        <v>1598.9695568899999</v>
      </c>
      <c r="AIL809" s="3">
        <v>3129.8773508300001</v>
      </c>
      <c r="AIM809" s="3">
        <v>412.31441309000002</v>
      </c>
      <c r="AIN809" s="3">
        <v>3128.3972474900002</v>
      </c>
      <c r="AIO809" s="3">
        <v>44.009772990000002</v>
      </c>
      <c r="AIP809" s="4">
        <v>3242.8156979199998</v>
      </c>
      <c r="AIQ809" s="3">
        <v>451.93172155000002</v>
      </c>
      <c r="AIR809" s="3">
        <v>2467.0340101800002</v>
      </c>
      <c r="AIS809" s="3">
        <v>87.279494310000004</v>
      </c>
      <c r="AIT809" s="3">
        <v>434.77631722000001</v>
      </c>
      <c r="AIU809" s="4">
        <v>1021.81935294</v>
      </c>
      <c r="AIV809" s="3">
        <v>123.41713077</v>
      </c>
      <c r="AIW809" s="3">
        <v>1476.0892898</v>
      </c>
      <c r="AIX809" s="3">
        <v>96.186211889999996</v>
      </c>
      <c r="AIY809" s="3">
        <v>3047.0555648999998</v>
      </c>
      <c r="AIZ809" s="4">
        <v>2994.9350493000002</v>
      </c>
      <c r="AJA809" s="3">
        <v>239.40578318999999</v>
      </c>
      <c r="AJB809" s="3">
        <v>64.088101800000004</v>
      </c>
      <c r="AJC809" s="3">
        <v>1503.7172641100001</v>
      </c>
      <c r="AJD809" s="3">
        <v>3147.50251088</v>
      </c>
      <c r="AJE809" s="4">
        <v>2922.6709610399998</v>
      </c>
      <c r="AJF809" s="3">
        <v>414.55755878999997</v>
      </c>
      <c r="AJG809" s="3">
        <v>3544.92144233</v>
      </c>
      <c r="AJH809" s="3">
        <v>2413.2152903699998</v>
      </c>
      <c r="AJI809" s="3">
        <v>2758.2931198699998</v>
      </c>
      <c r="AJJ809" s="4">
        <v>3508.21028136</v>
      </c>
      <c r="AJK809" s="3">
        <v>3137.9651027499999</v>
      </c>
      <c r="AJL809" s="3">
        <v>2899.09121228</v>
      </c>
      <c r="AJM809" s="3">
        <v>3393.1300718799998</v>
      </c>
      <c r="AJN809" s="3">
        <v>2786.92087851</v>
      </c>
      <c r="AJO809" s="4">
        <v>1821.1180310699999</v>
      </c>
      <c r="AJP809" s="3">
        <v>376.50983094999998</v>
      </c>
      <c r="AJQ809" s="3">
        <v>2514.7111089099999</v>
      </c>
      <c r="AJR809" s="3">
        <v>2628.3286134099999</v>
      </c>
      <c r="AJS809" s="3">
        <v>2639.83079348</v>
      </c>
      <c r="AJT809" s="4">
        <v>3147.4714423800001</v>
      </c>
      <c r="AJU809" s="3">
        <v>2843.2350202399998</v>
      </c>
      <c r="AJV809" s="3">
        <v>3282.7256716500001</v>
      </c>
      <c r="AJW809" s="3">
        <v>2634.0489456300002</v>
      </c>
      <c r="AJX809" s="3">
        <v>2757.6338463000002</v>
      </c>
      <c r="AJY809" s="4">
        <v>2170.2092894000002</v>
      </c>
      <c r="AJZ809" s="3">
        <v>40.791076390000001</v>
      </c>
      <c r="AKA809" s="3">
        <v>1689.17756801</v>
      </c>
      <c r="AKB809" s="3">
        <v>2174.3519631899999</v>
      </c>
      <c r="AKC809" s="3">
        <v>3419.6445511500001</v>
      </c>
      <c r="AKD809" s="4">
        <v>3381.4122764200001</v>
      </c>
      <c r="AKE809" s="3">
        <v>690.96592548000001</v>
      </c>
      <c r="AKF809" s="3">
        <v>2468.6147754600001</v>
      </c>
      <c r="AKG809" s="3">
        <v>2790.25204308</v>
      </c>
      <c r="AKH809" s="3">
        <v>3130.0513344300002</v>
      </c>
      <c r="AKI809" s="4">
        <v>3144.5317409099998</v>
      </c>
      <c r="AKJ809" s="3">
        <v>2834.91487594</v>
      </c>
      <c r="AKK809" s="3">
        <v>435.52071848000003</v>
      </c>
      <c r="AKL809" s="3">
        <v>700.80469805999996</v>
      </c>
      <c r="AKM809" s="3">
        <v>2738.5944481299998</v>
      </c>
      <c r="AKN809" s="4">
        <v>1029.8611234800001</v>
      </c>
      <c r="AKO809" s="3">
        <v>11.093318610000001</v>
      </c>
      <c r="AKP809" s="3">
        <v>2889.0666500699999</v>
      </c>
      <c r="AKQ809" s="3">
        <v>3546.1418130100001</v>
      </c>
      <c r="AKR809" s="3">
        <v>2496.7448167299999</v>
      </c>
      <c r="AKS809" s="4">
        <v>2904.9600519300002</v>
      </c>
      <c r="AKT809" s="3">
        <v>3323.0500991700001</v>
      </c>
      <c r="AKU809" s="3">
        <v>34.445024580000002</v>
      </c>
      <c r="AKV809" s="3">
        <v>1815.90162992</v>
      </c>
      <c r="AKW809" s="3">
        <v>1515.39529189</v>
      </c>
      <c r="AKX809" s="4">
        <v>3100.0515908299999</v>
      </c>
      <c r="AKY809" s="3">
        <v>3013.0852669999999</v>
      </c>
      <c r="AKZ809" s="3">
        <v>3034.0285428500001</v>
      </c>
      <c r="ALA809" s="3">
        <v>2760.5567707800001</v>
      </c>
      <c r="ALB809" s="3">
        <v>2199.03588644</v>
      </c>
      <c r="ALC809" s="4">
        <v>453.22168567</v>
      </c>
      <c r="ALD809" s="3">
        <v>3512.4573453100002</v>
      </c>
      <c r="ALE809" s="3">
        <v>1525.24835598</v>
      </c>
      <c r="ALF809" s="3">
        <v>2631.9151610499998</v>
      </c>
      <c r="ALG809" s="3">
        <v>1252.7832033100001</v>
      </c>
      <c r="ALH809" s="4">
        <v>3145.1133432299998</v>
      </c>
      <c r="ALI809" s="3">
        <v>13.99884473</v>
      </c>
      <c r="ALJ809" s="3">
        <v>2831.5675557499999</v>
      </c>
      <c r="ALK809" s="3">
        <v>475.73392077</v>
      </c>
      <c r="ALL809" s="3">
        <v>82.556460939999994</v>
      </c>
      <c r="ALM809" s="4">
        <v>273.15363063000001</v>
      </c>
    </row>
    <row r="810" spans="1:1001" x14ac:dyDescent="0.45">
      <c r="A810" s="1" t="s">
        <v>809</v>
      </c>
      <c r="B810" s="3">
        <v>1416.41540048</v>
      </c>
      <c r="C810" s="3">
        <v>492.60163079</v>
      </c>
      <c r="D810" s="3">
        <v>2907.2044403700002</v>
      </c>
      <c r="E810" s="3">
        <v>2794.4090083800002</v>
      </c>
      <c r="F810" s="4">
        <v>328.34184992000002</v>
      </c>
      <c r="G810" s="3">
        <v>3391.2063103599999</v>
      </c>
      <c r="H810" s="3">
        <v>2498.51820671</v>
      </c>
      <c r="I810" s="3">
        <v>887.02804432000005</v>
      </c>
      <c r="J810" s="3">
        <v>930.46118594999996</v>
      </c>
      <c r="K810" s="4">
        <v>3004.41839824</v>
      </c>
      <c r="L810" s="3">
        <v>2000.73869971</v>
      </c>
      <c r="M810" s="3">
        <v>477.75150916000001</v>
      </c>
      <c r="N810" s="3">
        <v>107.48396123000001</v>
      </c>
      <c r="O810" s="3">
        <v>1837.2077858499999</v>
      </c>
      <c r="P810" s="4">
        <v>164.911598</v>
      </c>
      <c r="Q810" s="3">
        <v>3003.7056868499999</v>
      </c>
      <c r="R810" s="3">
        <v>1620.5242608200001</v>
      </c>
      <c r="S810" s="3">
        <v>3137.4698708599999</v>
      </c>
      <c r="T810" s="3">
        <v>952.02210358000002</v>
      </c>
      <c r="U810" s="4">
        <v>2514.9403944400001</v>
      </c>
      <c r="V810" s="3">
        <v>1216.53558436</v>
      </c>
      <c r="W810" s="3">
        <v>1796.9274756</v>
      </c>
      <c r="X810" s="3">
        <v>3117.6705371799999</v>
      </c>
      <c r="Y810" s="3">
        <v>139.6653349</v>
      </c>
      <c r="Z810" s="4">
        <v>3808.0995989799999</v>
      </c>
      <c r="AA810" s="3">
        <v>2610.2442609300001</v>
      </c>
      <c r="AB810" s="3">
        <v>1777.7787163099999</v>
      </c>
      <c r="AC810" s="3">
        <v>2832.6095932399999</v>
      </c>
      <c r="AD810" s="3">
        <v>401.62436360999999</v>
      </c>
      <c r="AE810" s="4">
        <v>354.60405297</v>
      </c>
      <c r="AF810" s="3">
        <v>2976.1050528199999</v>
      </c>
      <c r="AG810" s="3">
        <v>2781.9872007099998</v>
      </c>
      <c r="AH810" s="3">
        <v>171.40491449999999</v>
      </c>
      <c r="AI810" s="3">
        <v>2271.6914378000001</v>
      </c>
      <c r="AJ810" s="4">
        <v>2884.5045515299998</v>
      </c>
      <c r="AK810" s="3">
        <v>110.69023043</v>
      </c>
      <c r="AL810" s="3">
        <v>397.10762507999999</v>
      </c>
      <c r="AM810" s="3">
        <v>1579.74809731</v>
      </c>
      <c r="AN810" s="3">
        <v>2999.5735763500002</v>
      </c>
      <c r="AO810" s="4">
        <v>2611.7175292000002</v>
      </c>
      <c r="AP810" s="3">
        <v>1094.3437952300001</v>
      </c>
      <c r="AQ810" s="3">
        <v>2684.1313676300001</v>
      </c>
      <c r="AR810" s="3">
        <v>3013.0635190500002</v>
      </c>
      <c r="AS810" s="3">
        <v>3250.4113247999999</v>
      </c>
      <c r="AT810" s="4">
        <v>1828.4644885800001</v>
      </c>
      <c r="AU810" s="3">
        <v>2560.7881798899998</v>
      </c>
      <c r="AV810" s="3">
        <v>2491.9298205999999</v>
      </c>
      <c r="AW810" s="3">
        <v>1105.22709078</v>
      </c>
      <c r="AX810" s="3">
        <v>2398.73177704</v>
      </c>
      <c r="AY810" s="4">
        <v>1109.9134633199999</v>
      </c>
      <c r="AZ810" s="3">
        <v>2586.6235017499998</v>
      </c>
      <c r="BA810" s="3">
        <v>1504.1509803700001</v>
      </c>
      <c r="BB810" s="3">
        <v>464.36160703000002</v>
      </c>
      <c r="BC810" s="3">
        <v>118.71335987000001</v>
      </c>
      <c r="BD810" s="4">
        <v>147.12301764</v>
      </c>
      <c r="BE810" s="3">
        <v>138.93708925999999</v>
      </c>
      <c r="BF810" s="3">
        <v>3045.2250088800001</v>
      </c>
      <c r="BG810" s="3">
        <v>3691.04529701</v>
      </c>
      <c r="BH810" s="3">
        <v>2146.0634725700002</v>
      </c>
      <c r="BI810" s="4">
        <v>2138.5927410600002</v>
      </c>
      <c r="BJ810" s="3">
        <v>2784.14024776</v>
      </c>
      <c r="BK810" s="3">
        <v>3228.5241879199998</v>
      </c>
      <c r="BL810" s="3">
        <v>3254.7770704200002</v>
      </c>
      <c r="BM810" s="3">
        <v>1852.74949229</v>
      </c>
      <c r="BN810" s="4">
        <v>1902.6740863099999</v>
      </c>
      <c r="BO810" s="3">
        <v>2667.5333321899998</v>
      </c>
      <c r="BP810" s="3">
        <v>948.82888315000002</v>
      </c>
      <c r="BQ810" s="3">
        <v>1577.4440573500001</v>
      </c>
      <c r="BR810" s="3">
        <v>3073.8440683399999</v>
      </c>
      <c r="BS810" s="4">
        <v>1127.6498486</v>
      </c>
      <c r="BT810" s="3">
        <v>1637.2273077899999</v>
      </c>
      <c r="BU810" s="3">
        <v>126.74332438</v>
      </c>
      <c r="BV810" s="3">
        <v>1214.0513470999999</v>
      </c>
      <c r="BW810" s="3">
        <v>810.07944763</v>
      </c>
      <c r="BX810" s="4">
        <v>3282.1689241300001</v>
      </c>
      <c r="BY810" s="3">
        <v>335.83246527</v>
      </c>
      <c r="BZ810" s="3">
        <v>2585.0458433200001</v>
      </c>
      <c r="CA810" s="3">
        <v>3004.9347567099999</v>
      </c>
      <c r="CB810" s="3">
        <v>3143.4325373800002</v>
      </c>
      <c r="CC810" s="4">
        <v>1410.32286763</v>
      </c>
      <c r="CD810" s="3">
        <v>2293.8109670600002</v>
      </c>
      <c r="CE810" s="3">
        <v>3254.6695734099999</v>
      </c>
      <c r="CF810" s="3">
        <v>2340.1956161899998</v>
      </c>
      <c r="CG810" s="3">
        <v>1824.6592187000001</v>
      </c>
      <c r="CH810" s="4">
        <v>2244.12808597</v>
      </c>
      <c r="CI810" s="3">
        <v>3260.3986048100001</v>
      </c>
      <c r="CJ810" s="3">
        <v>2260.95975653</v>
      </c>
      <c r="CK810" s="3">
        <v>2565.1477118100001</v>
      </c>
      <c r="CL810" s="3">
        <v>2525.4931211500002</v>
      </c>
      <c r="CM810" s="4">
        <v>1716.5594798</v>
      </c>
      <c r="CN810" s="3">
        <v>2969.3085077599999</v>
      </c>
      <c r="CO810" s="3">
        <v>968.13919864000002</v>
      </c>
      <c r="CP810" s="3">
        <v>2594.37882072</v>
      </c>
      <c r="CQ810" s="3">
        <v>2944.01502054</v>
      </c>
      <c r="CR810" s="4">
        <v>3241.4921798199998</v>
      </c>
      <c r="CS810" s="3">
        <v>1885.6280431</v>
      </c>
      <c r="CT810" s="3">
        <v>3654.9735257699999</v>
      </c>
      <c r="CU810" s="3">
        <v>1103.8047748500001</v>
      </c>
      <c r="CV810" s="3">
        <v>3023.3882029699998</v>
      </c>
      <c r="CW810" s="4">
        <v>2392.9685702900001</v>
      </c>
      <c r="CX810" s="3">
        <v>2952.6520635400002</v>
      </c>
      <c r="CY810" s="3">
        <v>2818.5069797199999</v>
      </c>
      <c r="CZ810" s="3">
        <v>2803.08271221</v>
      </c>
      <c r="DA810" s="3">
        <v>3293.9488565900001</v>
      </c>
      <c r="DB810" s="4">
        <v>343.23298197000003</v>
      </c>
      <c r="DC810" s="3">
        <v>3260.6831922699998</v>
      </c>
      <c r="DD810" s="3">
        <v>3468.5277290499998</v>
      </c>
      <c r="DE810" s="3">
        <v>3509.3113490000001</v>
      </c>
      <c r="DF810" s="3">
        <v>3640.77832812</v>
      </c>
      <c r="DG810" s="4">
        <v>1914.48135905</v>
      </c>
      <c r="DH810" s="3">
        <v>2500.7557600800001</v>
      </c>
      <c r="DI810" s="3">
        <v>3650.65127605</v>
      </c>
      <c r="DJ810" s="3">
        <v>3240.13510774</v>
      </c>
      <c r="DK810" s="3">
        <v>2237.65651742</v>
      </c>
      <c r="DL810" s="4">
        <v>1102.8652634099999</v>
      </c>
      <c r="DM810" s="3">
        <v>1750.9168912099999</v>
      </c>
      <c r="DN810" s="3">
        <v>3275.4152536000001</v>
      </c>
      <c r="DO810" s="3">
        <v>1767.1073079299999</v>
      </c>
      <c r="DP810" s="3">
        <v>452.74758035999997</v>
      </c>
      <c r="DQ810" s="4">
        <v>131.82302412999999</v>
      </c>
      <c r="DR810" s="3">
        <v>3108.3574436200001</v>
      </c>
      <c r="DS810" s="3">
        <v>92.123694830000005</v>
      </c>
      <c r="DT810" s="3">
        <v>1117.64144201</v>
      </c>
      <c r="DU810" s="3">
        <v>2917.4744437300001</v>
      </c>
      <c r="DV810" s="4">
        <v>2267.0087934799999</v>
      </c>
      <c r="DW810" s="3">
        <v>3263.7148565000002</v>
      </c>
      <c r="DX810" s="3">
        <v>877.90011902000003</v>
      </c>
      <c r="DY810" s="3">
        <v>43.585998650000001</v>
      </c>
      <c r="DZ810" s="3">
        <v>3656.0895062899999</v>
      </c>
      <c r="EA810" s="4">
        <v>3167.8542424900002</v>
      </c>
      <c r="EB810" s="3">
        <v>3274.17064949</v>
      </c>
      <c r="EC810" s="3">
        <v>2843.6364252600001</v>
      </c>
      <c r="ED810" s="3">
        <v>2884.91714121</v>
      </c>
      <c r="EE810" s="3">
        <v>2924.4188748500001</v>
      </c>
      <c r="EF810" s="4">
        <v>203.31661359</v>
      </c>
      <c r="EG810" s="3">
        <v>2591.4819937799998</v>
      </c>
      <c r="EH810" s="3">
        <v>401.31119312999999</v>
      </c>
      <c r="EI810" s="3">
        <v>2994.4870415300002</v>
      </c>
      <c r="EJ810" s="3">
        <v>1606.2457995899999</v>
      </c>
      <c r="EK810" s="4">
        <v>121.14478068</v>
      </c>
      <c r="EL810" s="3">
        <v>495.89986275000001</v>
      </c>
      <c r="EM810" s="3">
        <v>2966.3253103900001</v>
      </c>
      <c r="EN810" s="3">
        <v>527.72581277999996</v>
      </c>
      <c r="EO810" s="3">
        <v>587.4059158</v>
      </c>
      <c r="EP810" s="4">
        <v>1156.27947135</v>
      </c>
      <c r="EQ810" s="3">
        <v>1123.13373144</v>
      </c>
      <c r="ER810" s="3">
        <v>319.67622390000002</v>
      </c>
      <c r="ES810" s="3">
        <v>595.20845888999997</v>
      </c>
      <c r="ET810" s="3">
        <v>221.29160494999999</v>
      </c>
      <c r="EU810" s="4">
        <v>1599.4436622000001</v>
      </c>
      <c r="EV810" s="3">
        <v>1528.31605967</v>
      </c>
      <c r="EW810" s="3">
        <v>1898.9185260300001</v>
      </c>
      <c r="EX810" s="3">
        <v>1108.3761939399999</v>
      </c>
      <c r="EY810" s="3">
        <v>2980.7926680999999</v>
      </c>
      <c r="EZ810" s="4">
        <v>310.69680603</v>
      </c>
      <c r="FA810" s="3">
        <v>129.50407129000001</v>
      </c>
      <c r="FB810" s="3">
        <v>2447.3266392599999</v>
      </c>
      <c r="FC810" s="3">
        <v>501.79852815999999</v>
      </c>
      <c r="FD810" s="3">
        <v>2946.0624346899999</v>
      </c>
      <c r="FE810" s="4">
        <v>2779.16245269</v>
      </c>
      <c r="FF810" s="3">
        <v>2671.09813188</v>
      </c>
      <c r="FG810" s="3">
        <v>2735.4366457900001</v>
      </c>
      <c r="FH810" s="3">
        <v>2912.7862070800002</v>
      </c>
      <c r="FI810" s="3">
        <v>2487.49820976</v>
      </c>
      <c r="FJ810" s="4">
        <v>3115.9648765299999</v>
      </c>
      <c r="FK810" s="3">
        <v>3174.4531918900002</v>
      </c>
      <c r="FL810" s="3">
        <v>3084.7043732000002</v>
      </c>
      <c r="FM810" s="3">
        <v>2292.94042769</v>
      </c>
      <c r="FN810" s="3">
        <v>1192.7178508899999</v>
      </c>
      <c r="FO810" s="4">
        <v>2578.4481366599998</v>
      </c>
      <c r="FP810" s="3">
        <v>475.04357870000001</v>
      </c>
      <c r="FQ810" s="3">
        <v>3473.19608186</v>
      </c>
      <c r="FR810" s="3">
        <v>143.60917029000001</v>
      </c>
      <c r="FS810" s="3">
        <v>140.14876075999999</v>
      </c>
      <c r="FT810" s="4">
        <v>253.02124262999999</v>
      </c>
      <c r="FU810" s="3">
        <v>2582.6169079900001</v>
      </c>
      <c r="FV810" s="3">
        <v>2584.5046300499998</v>
      </c>
      <c r="FW810" s="3">
        <v>402.37000761000002</v>
      </c>
      <c r="FX810" s="3">
        <v>3479.4135100799999</v>
      </c>
      <c r="FY810" s="4">
        <v>1136.2297255599999</v>
      </c>
      <c r="FZ810" s="3">
        <v>2308.6287774500001</v>
      </c>
      <c r="GA810" s="3">
        <v>2787.55156906</v>
      </c>
      <c r="GB810" s="3">
        <v>2894.9211982100001</v>
      </c>
      <c r="GC810" s="3">
        <v>3256.31931076</v>
      </c>
      <c r="GD810" s="4">
        <v>2871.33647849</v>
      </c>
      <c r="GE810" s="3">
        <v>261.34449377999999</v>
      </c>
      <c r="GF810" s="3">
        <v>2972.0257587699998</v>
      </c>
      <c r="GG810" s="3">
        <v>1456.2483243300001</v>
      </c>
      <c r="GH810" s="3">
        <v>1772.46973103</v>
      </c>
      <c r="GI810" s="4">
        <v>2161.3951559500001</v>
      </c>
      <c r="GJ810" s="3">
        <v>1162.8274684099999</v>
      </c>
      <c r="GK810" s="3">
        <v>168.99524163999999</v>
      </c>
      <c r="GL810" s="3">
        <v>2712.8759438299999</v>
      </c>
      <c r="GM810" s="3">
        <v>2338.3837012700001</v>
      </c>
      <c r="GN810" s="4">
        <v>3036.8663396400002</v>
      </c>
      <c r="GO810" s="3">
        <v>2774.6544133399998</v>
      </c>
      <c r="GP810" s="3">
        <v>2431.7259026699999</v>
      </c>
      <c r="GQ810" s="3">
        <v>2533.0440093900002</v>
      </c>
      <c r="GR810" s="3">
        <v>1102.06121063</v>
      </c>
      <c r="GS810" s="4">
        <v>120.23385226000001</v>
      </c>
      <c r="GT810" s="3">
        <v>340.73507456999999</v>
      </c>
      <c r="GU810" s="3">
        <v>2923.9118369299999</v>
      </c>
      <c r="GV810" s="3">
        <v>3281.2455683100002</v>
      </c>
      <c r="GW810" s="3">
        <v>1784.8803540399999</v>
      </c>
      <c r="GX810" s="4">
        <v>1970.0442644499999</v>
      </c>
      <c r="GY810" s="3">
        <v>2240.5657717600002</v>
      </c>
      <c r="GZ810" s="3">
        <v>3011.5144436400001</v>
      </c>
      <c r="HA810" s="3">
        <v>2975.27614524</v>
      </c>
      <c r="HB810" s="3">
        <v>155.02249445000001</v>
      </c>
      <c r="HC810" s="4">
        <v>3261.48600231</v>
      </c>
      <c r="HD810" s="3">
        <v>1613.56305271</v>
      </c>
      <c r="HE810" s="3">
        <v>888.15396676</v>
      </c>
      <c r="HF810" s="3">
        <v>152.22508671</v>
      </c>
      <c r="HG810" s="3">
        <v>1636.79856249</v>
      </c>
      <c r="HH810" s="4">
        <v>2999.4095346700001</v>
      </c>
      <c r="HI810" s="3">
        <v>120.76450224</v>
      </c>
      <c r="HJ810" s="3">
        <v>3610.7555938300002</v>
      </c>
      <c r="HK810" s="3">
        <v>298.3073096</v>
      </c>
      <c r="HL810" s="3">
        <v>2913.6064154800001</v>
      </c>
      <c r="HM810" s="4">
        <v>133.80892265</v>
      </c>
      <c r="HN810" s="3">
        <v>1834.78941381</v>
      </c>
      <c r="HO810" s="3">
        <v>3272.4432408900002</v>
      </c>
      <c r="HP810" s="3">
        <v>3011.6343680499999</v>
      </c>
      <c r="HQ810" s="3">
        <v>1616.17591356</v>
      </c>
      <c r="HR810" s="4">
        <v>334.31259425000002</v>
      </c>
      <c r="HS810" s="3">
        <v>3435.7914719700002</v>
      </c>
      <c r="HT810" s="3">
        <v>2697.0776115799999</v>
      </c>
      <c r="HU810" s="3">
        <v>2985.63624725</v>
      </c>
      <c r="HV810" s="3">
        <v>390.81501108999998</v>
      </c>
      <c r="HW810" s="4">
        <v>2659.7836055500002</v>
      </c>
      <c r="HX810" s="3">
        <v>2777.5686386399998</v>
      </c>
      <c r="HY810" s="3">
        <v>1604.7079088400001</v>
      </c>
      <c r="HZ810" s="3">
        <v>2843.0734640400001</v>
      </c>
      <c r="IA810" s="3">
        <v>2843.33878903</v>
      </c>
      <c r="IB810" s="4">
        <v>2490.0476908700002</v>
      </c>
      <c r="IC810" s="3">
        <v>2417.4424704799999</v>
      </c>
      <c r="ID810" s="3">
        <v>489.10083221000002</v>
      </c>
      <c r="IE810" s="3">
        <v>2969.9093725500002</v>
      </c>
      <c r="IF810" s="3">
        <v>177.44525227</v>
      </c>
      <c r="IG810" s="4">
        <v>2957.9088537399998</v>
      </c>
      <c r="IH810" s="3">
        <v>2776.38182194</v>
      </c>
      <c r="II810" s="3">
        <v>1602.0577657900001</v>
      </c>
      <c r="IJ810" s="3">
        <v>1097.3164293100001</v>
      </c>
      <c r="IK810" s="3">
        <v>1763.0702670400001</v>
      </c>
      <c r="IL810" s="4">
        <v>2609.2289423500001</v>
      </c>
      <c r="IM810" s="3">
        <v>2847.6069795600001</v>
      </c>
      <c r="IN810" s="3">
        <v>135.58852633000001</v>
      </c>
      <c r="IO810" s="3">
        <v>3011.4628699300001</v>
      </c>
      <c r="IP810" s="3">
        <v>2434.76502334</v>
      </c>
      <c r="IQ810" s="4">
        <v>2598.6501180999999</v>
      </c>
      <c r="IR810" s="3">
        <v>125.55650768</v>
      </c>
      <c r="IS810" s="3">
        <v>753.70379027000001</v>
      </c>
      <c r="IT810" s="3">
        <v>318.09856546999998</v>
      </c>
      <c r="IU810" s="3">
        <v>2750.9603324999998</v>
      </c>
      <c r="IV810" s="4">
        <v>2283.8622119900001</v>
      </c>
      <c r="IW810" s="3">
        <v>3052.4863387</v>
      </c>
      <c r="IX810" s="3">
        <v>2505.0283002000001</v>
      </c>
      <c r="IY810" s="3">
        <v>2949.3121997899998</v>
      </c>
      <c r="IZ810" s="3">
        <v>2269.6030132300002</v>
      </c>
      <c r="JA810" s="4">
        <v>3209.90359313</v>
      </c>
      <c r="JB810" s="3">
        <v>2492.2001165500001</v>
      </c>
      <c r="JC810" s="3">
        <v>3275.39536976</v>
      </c>
      <c r="JD810" s="3">
        <v>3059.0995796100001</v>
      </c>
      <c r="JE810" s="3">
        <v>3248.3695029800001</v>
      </c>
      <c r="JF810" s="4">
        <v>3530.64422384</v>
      </c>
      <c r="JH810" s="3">
        <v>1711.5388101999999</v>
      </c>
      <c r="JI810" s="3">
        <v>2838.6884559499999</v>
      </c>
      <c r="JJ810" s="3">
        <v>113.38200526999999</v>
      </c>
      <c r="JK810" s="4">
        <v>3453.0574801600001</v>
      </c>
      <c r="JL810" s="3">
        <v>3268.9511414899998</v>
      </c>
      <c r="JM810" s="3">
        <v>2383.3721320099999</v>
      </c>
      <c r="JN810" s="3">
        <v>3609.9254435100002</v>
      </c>
      <c r="JO810" s="3">
        <v>154.42100829</v>
      </c>
      <c r="JP810" s="4">
        <v>2341.9143256100001</v>
      </c>
      <c r="JQ810" s="3">
        <v>2254.2812717699999</v>
      </c>
      <c r="JR810" s="3">
        <v>2255.0505278300002</v>
      </c>
      <c r="JS810" s="3">
        <v>1694.51265083</v>
      </c>
      <c r="JT810" s="3">
        <v>3203.1455730100001</v>
      </c>
      <c r="JU810" s="4">
        <v>1774.5028536699999</v>
      </c>
      <c r="JV810" s="3">
        <v>248.04282619</v>
      </c>
      <c r="JW810" s="3">
        <v>114.16368873</v>
      </c>
      <c r="JX810" s="3">
        <v>908.95370614000001</v>
      </c>
      <c r="JY810" s="3">
        <v>2617.2029835600001</v>
      </c>
      <c r="JZ810" s="4">
        <v>3223.4805276299999</v>
      </c>
      <c r="KA810" s="3">
        <v>375.79401271</v>
      </c>
      <c r="KB810" s="3">
        <v>2666.23963985</v>
      </c>
      <c r="KC810" s="3">
        <v>3036.9315834899999</v>
      </c>
      <c r="KD810" s="3">
        <v>3257.3936594900001</v>
      </c>
      <c r="KE810" s="4">
        <v>2597.2259380599999</v>
      </c>
      <c r="KF810" s="3">
        <v>2870.1863226199998</v>
      </c>
      <c r="KG810" s="3">
        <v>951.37028644999998</v>
      </c>
      <c r="KH810" s="3">
        <v>212.37805230000001</v>
      </c>
      <c r="KI810" s="3">
        <v>1816.23033465</v>
      </c>
      <c r="KJ810" s="4">
        <v>344.56022829</v>
      </c>
      <c r="KK810" s="3">
        <v>2996.5506113000001</v>
      </c>
      <c r="KL810" s="3">
        <v>234.44041551999999</v>
      </c>
      <c r="KM810" s="3">
        <v>2905.4161375100002</v>
      </c>
      <c r="KN810" s="3">
        <v>845.17691071000002</v>
      </c>
      <c r="KO810" s="4">
        <v>1580.4837993900001</v>
      </c>
      <c r="KP810" s="3">
        <v>2592.2568421699998</v>
      </c>
      <c r="KQ810" s="3">
        <v>2373.0965363199998</v>
      </c>
      <c r="KR810" s="3">
        <v>1152.6792535699999</v>
      </c>
      <c r="KS810" s="3">
        <v>3658.2959911600001</v>
      </c>
      <c r="KT810" s="4">
        <v>364.19179207000002</v>
      </c>
      <c r="KU810" s="3">
        <v>3462.8720193099998</v>
      </c>
      <c r="KV810" s="3">
        <v>3624.60406702</v>
      </c>
      <c r="KW810" s="3">
        <v>2014.32744024</v>
      </c>
      <c r="KX810" s="3">
        <v>2858.9221272599998</v>
      </c>
      <c r="KY810" s="4">
        <v>3073.5184704600001</v>
      </c>
      <c r="KZ810" s="3">
        <v>1980.83249039</v>
      </c>
      <c r="LA810" s="3">
        <v>1104.0582938099999</v>
      </c>
      <c r="LB810" s="3">
        <v>2588.9710376100002</v>
      </c>
      <c r="LC810" s="3">
        <v>3015.5620478199999</v>
      </c>
      <c r="LD810" s="4">
        <v>545.58212246999994</v>
      </c>
      <c r="LE810" s="3">
        <v>3239.4913684200001</v>
      </c>
      <c r="LF810" s="3">
        <v>3277.9137823699998</v>
      </c>
      <c r="LG810" s="3">
        <v>2885.9604214400001</v>
      </c>
      <c r="LH810" s="3">
        <v>113.28382881</v>
      </c>
      <c r="LI810" s="4">
        <v>381.45469341</v>
      </c>
      <c r="LJ810" s="3">
        <v>2296.0565982399999</v>
      </c>
      <c r="LK810" s="3">
        <v>1594.08931691</v>
      </c>
      <c r="LL810" s="3">
        <v>398.62066103000001</v>
      </c>
      <c r="LM810" s="3">
        <v>163.30349244000001</v>
      </c>
      <c r="LN810" s="4">
        <v>3246.1468624899999</v>
      </c>
      <c r="LO810" s="3">
        <v>3258.7153134800001</v>
      </c>
      <c r="LP810" s="3">
        <v>1156.4279787800001</v>
      </c>
      <c r="LQ810" s="3">
        <v>2980.9554670399998</v>
      </c>
      <c r="LR810" s="3">
        <v>2923.7279114100002</v>
      </c>
      <c r="LS810" s="4">
        <v>1931.5379655500001</v>
      </c>
      <c r="LT810" s="3">
        <v>2692.2849847699999</v>
      </c>
      <c r="LU810" s="3">
        <v>1564.20701224</v>
      </c>
      <c r="LV810" s="3">
        <v>147.51945169999999</v>
      </c>
      <c r="LW810" s="3">
        <v>3016.2219427599998</v>
      </c>
      <c r="LX810" s="4">
        <v>3638.4096656800002</v>
      </c>
      <c r="LY810" s="3">
        <v>3636.5766241800002</v>
      </c>
      <c r="LZ810" s="3">
        <v>2368.7295479600002</v>
      </c>
      <c r="MA810" s="3">
        <v>3000.2912587000001</v>
      </c>
      <c r="MB810" s="3">
        <v>307.35818502000001</v>
      </c>
      <c r="MC810" s="4">
        <v>258.00090181000002</v>
      </c>
      <c r="MD810" s="3">
        <v>1609.3719120600001</v>
      </c>
      <c r="ME810" s="3">
        <v>135.86503597999999</v>
      </c>
      <c r="MF810" s="3">
        <v>2675.2613108800001</v>
      </c>
      <c r="MG810" s="3">
        <v>3020.2496630999999</v>
      </c>
      <c r="MH810" s="4">
        <v>1873.7741676099999</v>
      </c>
      <c r="MI810" s="3">
        <v>143.25623213</v>
      </c>
      <c r="MJ810" s="3">
        <v>117.95777395</v>
      </c>
      <c r="MK810" s="3">
        <v>1620.8225184200001</v>
      </c>
      <c r="ML810" s="3">
        <v>2588.7423734499998</v>
      </c>
      <c r="MM810" s="4">
        <v>2712.5503459500001</v>
      </c>
      <c r="MN810" s="3">
        <v>1528.1507752499999</v>
      </c>
      <c r="MO810" s="3">
        <v>3017.49947948</v>
      </c>
      <c r="MP810" s="3">
        <v>501.71712868999998</v>
      </c>
      <c r="MQ810" s="3">
        <v>258.86647022</v>
      </c>
      <c r="MR810" s="4">
        <v>3041.0723931699999</v>
      </c>
      <c r="MS810" s="3">
        <v>478.21629392</v>
      </c>
      <c r="MT810" s="3">
        <v>96.837407650000003</v>
      </c>
      <c r="MU810" s="3">
        <v>121.39146457</v>
      </c>
      <c r="MV810" s="3">
        <v>2597.86222094</v>
      </c>
      <c r="MW810" s="4">
        <v>464.02047490000001</v>
      </c>
      <c r="MX810" s="3">
        <v>2090.9330406899999</v>
      </c>
      <c r="MY810" s="3">
        <v>1497.3165317400001</v>
      </c>
      <c r="MZ810" s="3">
        <v>856.10121667999999</v>
      </c>
      <c r="NA810" s="3">
        <v>1585.9276219599999</v>
      </c>
      <c r="NB810" s="4">
        <v>2742.1393639799999</v>
      </c>
      <c r="NC810" s="3">
        <v>1583.9690637199999</v>
      </c>
      <c r="ND810" s="3">
        <v>3280.4533215599999</v>
      </c>
      <c r="NE810" s="3">
        <v>1338.2072868</v>
      </c>
      <c r="NF810" s="3">
        <v>1154.7129975800001</v>
      </c>
      <c r="NG810" s="4">
        <v>2870.7977507000001</v>
      </c>
      <c r="NH810" s="3">
        <v>3258.2952673599998</v>
      </c>
      <c r="NI810" s="3">
        <v>2898.5667760000001</v>
      </c>
      <c r="NJ810" s="3">
        <v>3172.6897438300002</v>
      </c>
      <c r="NK810" s="3">
        <v>2635.7651695700001</v>
      </c>
      <c r="NL810" s="4">
        <v>2563.7881542499999</v>
      </c>
      <c r="NM810" s="3">
        <v>960.80578990000004</v>
      </c>
      <c r="NN810" s="3">
        <v>2278.57683877</v>
      </c>
      <c r="NO810" s="3">
        <v>126.46184377</v>
      </c>
      <c r="NP810" s="3">
        <v>3494.8999145900002</v>
      </c>
      <c r="NQ810" s="4">
        <v>2624.8271934600002</v>
      </c>
      <c r="NR810" s="3">
        <v>2583.5303218899999</v>
      </c>
      <c r="NS810" s="3">
        <v>3058.48566605</v>
      </c>
      <c r="NT810" s="3">
        <v>227.25613558000001</v>
      </c>
      <c r="NU810" s="3">
        <v>3246.8707585400002</v>
      </c>
      <c r="NV810" s="4">
        <v>1726.48462281</v>
      </c>
      <c r="NW810" s="3">
        <v>3046.6069357599999</v>
      </c>
      <c r="NX810" s="3">
        <v>2907.8108974900001</v>
      </c>
      <c r="NY810" s="3">
        <v>3524.93507628</v>
      </c>
      <c r="NZ810" s="3">
        <v>2226.88755395</v>
      </c>
      <c r="OA810" s="4">
        <v>3676.4263250200001</v>
      </c>
      <c r="OB810" s="3">
        <v>107.41063957</v>
      </c>
      <c r="OC810" s="3">
        <v>317.209385</v>
      </c>
      <c r="OD810" s="3">
        <v>195.23569674000001</v>
      </c>
      <c r="OE810" s="3">
        <v>3270.7537358599998</v>
      </c>
      <c r="OF810" s="4">
        <v>347.87523723999999</v>
      </c>
      <c r="OG810" s="3">
        <v>2368.2026261999999</v>
      </c>
      <c r="OH810" s="3">
        <v>168.82312214999999</v>
      </c>
      <c r="OI810" s="3">
        <v>3011.2404194699998</v>
      </c>
      <c r="OJ810" s="3">
        <v>2910.9382526999998</v>
      </c>
      <c r="OK810" s="4">
        <v>178.07904966999999</v>
      </c>
      <c r="OL810" s="3">
        <v>1105.8751796900001</v>
      </c>
      <c r="OM810" s="3">
        <v>964.61478799999998</v>
      </c>
      <c r="ON810" s="3">
        <v>3233.2515708800001</v>
      </c>
      <c r="OO810" s="3">
        <v>2607.3847161899998</v>
      </c>
      <c r="OP810" s="4">
        <v>2992.0804755200002</v>
      </c>
      <c r="OQ810" s="3">
        <v>3041.5657609499999</v>
      </c>
      <c r="OS810" s="3">
        <v>2347.67131866</v>
      </c>
      <c r="OT810" s="3">
        <v>1824.17268599</v>
      </c>
      <c r="OU810" s="4">
        <v>2898.6829721899999</v>
      </c>
      <c r="OV810" s="3">
        <v>2623.61987155</v>
      </c>
      <c r="OW810" s="3">
        <v>147.52504403</v>
      </c>
      <c r="OX810" s="3">
        <v>112.25732557000001</v>
      </c>
      <c r="OY810" s="3">
        <v>2435.64239778</v>
      </c>
      <c r="OZ810" s="4">
        <v>980.14220292999994</v>
      </c>
      <c r="PA810" s="3">
        <v>1708.25052016</v>
      </c>
      <c r="PB810" s="3">
        <v>2574.6211188299999</v>
      </c>
      <c r="PC810" s="3">
        <v>234.84554876000001</v>
      </c>
      <c r="PD810" s="3">
        <v>104.25470134</v>
      </c>
      <c r="PE810" s="4">
        <v>1885.4211268900001</v>
      </c>
      <c r="PF810" s="3">
        <v>3207.1701865</v>
      </c>
      <c r="PG810" s="3">
        <v>2614.1967955</v>
      </c>
      <c r="PH810" s="3">
        <v>156.47774299</v>
      </c>
      <c r="PI810" s="3">
        <v>1596.17712011</v>
      </c>
      <c r="PJ810" s="4">
        <v>3229.84459917</v>
      </c>
      <c r="PK810" s="3">
        <v>2101.5354769999999</v>
      </c>
      <c r="PL810" s="3">
        <v>2220.72604903</v>
      </c>
      <c r="PM810" s="3">
        <v>3190.1291142499999</v>
      </c>
      <c r="PN810" s="3">
        <v>3251.8839717000001</v>
      </c>
      <c r="PO810" s="4">
        <v>2689.7951551800002</v>
      </c>
      <c r="PP810" s="3">
        <v>3180.90736208</v>
      </c>
      <c r="PQ810" s="3">
        <v>3262.1179355999998</v>
      </c>
      <c r="PR810" s="3">
        <v>2687.2549946200002</v>
      </c>
      <c r="PS810" s="3">
        <v>2463.75504069</v>
      </c>
      <c r="PT810" s="4">
        <v>3235.5556108400001</v>
      </c>
      <c r="PU810" s="3">
        <v>2517.1139466999998</v>
      </c>
      <c r="PV810" s="3">
        <v>2756.92983409</v>
      </c>
      <c r="PW810" s="3">
        <v>2557.5788038400001</v>
      </c>
      <c r="PX810" s="3">
        <v>2067.8174553200001</v>
      </c>
      <c r="PY810" s="4">
        <v>2002.7277050800001</v>
      </c>
      <c r="PZ810" s="3">
        <v>2926.1754878400002</v>
      </c>
      <c r="QA810" s="3">
        <v>2710.1220319899999</v>
      </c>
      <c r="QB810" s="3">
        <v>2918.80666101</v>
      </c>
      <c r="QC810" s="3">
        <v>1698.19551082</v>
      </c>
      <c r="QD810" s="4">
        <v>1696.65202774</v>
      </c>
      <c r="QE810" s="3">
        <v>1578.9657924799999</v>
      </c>
      <c r="QF810" s="3">
        <v>3020.9922002500002</v>
      </c>
      <c r="QG810" s="3">
        <v>3020.9716950400002</v>
      </c>
      <c r="QH810" s="3">
        <v>2207.3498170399998</v>
      </c>
      <c r="QI810" s="4">
        <v>1126.4624105299999</v>
      </c>
      <c r="QJ810" s="3">
        <v>2637.3968871900001</v>
      </c>
      <c r="QK810" s="3">
        <v>1109.94888141</v>
      </c>
      <c r="QL810" s="3">
        <v>2740.3025942600002</v>
      </c>
      <c r="QM810" s="3">
        <v>2662.30388227</v>
      </c>
      <c r="QN810" s="4">
        <v>1665.96442755</v>
      </c>
      <c r="QO810" s="3">
        <v>3249.85582002</v>
      </c>
      <c r="QP810" s="3">
        <v>2735.5752112999999</v>
      </c>
      <c r="QQ810" s="3">
        <v>1824.83444504</v>
      </c>
      <c r="QR810" s="3">
        <v>1132.8811626300001</v>
      </c>
      <c r="QS810" s="4">
        <v>2793.8143572899999</v>
      </c>
      <c r="QT810" s="3">
        <v>2612.9975513999998</v>
      </c>
      <c r="QU810" s="3">
        <v>2628.3584391700001</v>
      </c>
      <c r="QV810" s="3">
        <v>2398.7361266299999</v>
      </c>
      <c r="QW810" s="3">
        <v>132.75072954000001</v>
      </c>
      <c r="QX810" s="4">
        <v>240.62056154000001</v>
      </c>
      <c r="QY810" s="3">
        <v>127.9587241</v>
      </c>
      <c r="QZ810" s="3">
        <v>1068.0418245000001</v>
      </c>
      <c r="RA810" s="3">
        <v>2088.6420495000002</v>
      </c>
      <c r="RB810" s="3">
        <v>2571.7976135499998</v>
      </c>
      <c r="RC810" s="4">
        <v>169.45319133000001</v>
      </c>
      <c r="RD810" s="3">
        <v>1961.80365551</v>
      </c>
      <c r="RE810" s="3">
        <v>190.32687374</v>
      </c>
      <c r="RF810" s="3">
        <v>167.81153179</v>
      </c>
      <c r="RG810" s="3">
        <v>398.24473218000003</v>
      </c>
      <c r="RH810" s="4">
        <v>2792.2286210500001</v>
      </c>
      <c r="RI810" s="3">
        <v>2276.1957489299998</v>
      </c>
      <c r="RJ810" s="3">
        <v>1092.73693241</v>
      </c>
      <c r="RK810" s="3">
        <v>131.21718838000001</v>
      </c>
      <c r="RL810" s="3">
        <v>1086.2690920800001</v>
      </c>
      <c r="RM810" s="4">
        <v>3218.6630460199999</v>
      </c>
      <c r="RN810" s="3">
        <v>2886.9564775499998</v>
      </c>
      <c r="RO810" s="3">
        <v>129.14056984000001</v>
      </c>
      <c r="RP810" s="3">
        <v>3082.1884460699998</v>
      </c>
      <c r="RQ810" s="3">
        <v>2839.5763936799999</v>
      </c>
      <c r="RR810" s="4">
        <v>1621.40039252</v>
      </c>
      <c r="RS810" s="3">
        <v>2792.5977148299999</v>
      </c>
      <c r="RT810" s="3">
        <v>867.18645747999994</v>
      </c>
      <c r="RU810" s="3">
        <v>351.00072834000002</v>
      </c>
      <c r="RV810" s="3">
        <v>2980.3434175900002</v>
      </c>
      <c r="RW810" s="4">
        <v>1662.03799052</v>
      </c>
      <c r="RX810" s="3">
        <v>3669.2209185000002</v>
      </c>
      <c r="RY810" s="3">
        <v>2579.7610914699999</v>
      </c>
      <c r="RZ810" s="3">
        <v>1672.9144510000001</v>
      </c>
      <c r="SA810" s="3">
        <v>791.65893398000003</v>
      </c>
      <c r="SB810" s="4">
        <v>1849.0610399699999</v>
      </c>
      <c r="SC810" s="3">
        <v>1713.08105054</v>
      </c>
      <c r="SD810" s="3">
        <v>2973.1740505299999</v>
      </c>
      <c r="SE810" s="3">
        <v>741.68835858</v>
      </c>
      <c r="SF810" s="3">
        <v>2932.3425850899998</v>
      </c>
      <c r="SG810" s="4">
        <v>1693.8328720500001</v>
      </c>
      <c r="SH810" s="3">
        <v>3180.12008629</v>
      </c>
      <c r="SI810" s="3">
        <v>3279.6691526200002</v>
      </c>
      <c r="SJ810" s="3">
        <v>1595.3190081400001</v>
      </c>
      <c r="SK810" s="3">
        <v>2503.3555721600001</v>
      </c>
      <c r="SL810" s="4">
        <v>2503.8508040500001</v>
      </c>
      <c r="SM810" s="3">
        <v>1579.23546706</v>
      </c>
      <c r="SN810" s="3">
        <v>416.55837019000001</v>
      </c>
      <c r="SO810" s="3">
        <v>1941.18722028</v>
      </c>
      <c r="SP810" s="3">
        <v>1100.5400968700001</v>
      </c>
      <c r="SQ810" s="4">
        <v>319.02316402999998</v>
      </c>
      <c r="SR810" s="3">
        <v>2848.8739529899999</v>
      </c>
      <c r="SS810" s="3">
        <v>354.9141166</v>
      </c>
      <c r="ST810" s="3">
        <v>848.10169929999995</v>
      </c>
      <c r="SU810" s="3">
        <v>133.18817401999999</v>
      </c>
      <c r="SV810" s="4">
        <v>1119.7273811</v>
      </c>
      <c r="SW810" s="3">
        <v>1738.5354725899999</v>
      </c>
      <c r="SX810" s="3">
        <v>2868.5502554099999</v>
      </c>
      <c r="SY810" s="3">
        <v>102.86283254</v>
      </c>
      <c r="SZ810" s="3">
        <v>2462.1711685599998</v>
      </c>
      <c r="TA810" s="4">
        <v>1136.9051547500001</v>
      </c>
      <c r="TB810" s="3">
        <v>3658.3239528099998</v>
      </c>
      <c r="TC810" s="3">
        <v>1249.4694371000001</v>
      </c>
      <c r="TD810" s="3">
        <v>2899.2552539600001</v>
      </c>
      <c r="TE810" s="3">
        <v>3668.0782190700002</v>
      </c>
      <c r="TF810" s="4">
        <v>116.70384928999999</v>
      </c>
      <c r="TG810" s="3">
        <v>2528.3514231499998</v>
      </c>
      <c r="TH810" s="3">
        <v>251.78968728999999</v>
      </c>
      <c r="TI810" s="3">
        <v>2724.1034783599998</v>
      </c>
      <c r="TJ810" s="3">
        <v>2428.9782045299999</v>
      </c>
      <c r="TK810" s="4">
        <v>3659.4498752499999</v>
      </c>
      <c r="TL810" s="3">
        <v>3693.7526060999999</v>
      </c>
      <c r="TM810" s="3">
        <v>3249.20213878</v>
      </c>
      <c r="TN810" s="3">
        <v>1588.98103414</v>
      </c>
      <c r="TO810" s="3">
        <v>1580.61366572</v>
      </c>
      <c r="TP810" s="4">
        <v>2836.8659777399998</v>
      </c>
      <c r="TQ810" s="3">
        <v>331.59223638999998</v>
      </c>
      <c r="TR810" s="3">
        <v>2234.91068339</v>
      </c>
      <c r="TS810" s="3">
        <v>2973.2200319100002</v>
      </c>
      <c r="TT810" s="3">
        <v>512.72842646000004</v>
      </c>
      <c r="TU810" s="4">
        <v>2498.3728061299998</v>
      </c>
      <c r="TV810" s="3">
        <v>1158.3815660600001</v>
      </c>
      <c r="TW810" s="3">
        <v>475.55620894999998</v>
      </c>
      <c r="TX810" s="3">
        <v>3255.9129347799999</v>
      </c>
      <c r="TY810" s="3">
        <v>1758.30995147</v>
      </c>
      <c r="TZ810" s="4">
        <v>1619.6406726800001</v>
      </c>
      <c r="UA810" s="3">
        <v>2997.54791015</v>
      </c>
      <c r="UB810" s="3">
        <v>2609.8944296200002</v>
      </c>
      <c r="UC810" s="3">
        <v>681.55776231000004</v>
      </c>
      <c r="UD810" s="3">
        <v>3657.9865488999999</v>
      </c>
      <c r="UE810" s="4">
        <v>2844.5871213599999</v>
      </c>
      <c r="UF810" s="3">
        <v>2133.9318446900002</v>
      </c>
      <c r="UG810" s="3">
        <v>185.94310838999999</v>
      </c>
      <c r="UH810" s="3">
        <v>2916.4280566500001</v>
      </c>
      <c r="UI810" s="3">
        <v>285.35733742999997</v>
      </c>
      <c r="UJ810" s="4">
        <v>3506.6226810100002</v>
      </c>
      <c r="UK810" s="3">
        <v>890.26041106000002</v>
      </c>
      <c r="UL810" s="3">
        <v>496.07633183000002</v>
      </c>
      <c r="UM810" s="3">
        <v>1626.3148078500001</v>
      </c>
      <c r="UN810" s="3">
        <v>2212.5401206500001</v>
      </c>
      <c r="UO810" s="4">
        <v>2213.14657777</v>
      </c>
      <c r="UP810" s="3">
        <v>3668.7474345599999</v>
      </c>
      <c r="UQ810" s="3">
        <v>3005.7220324999998</v>
      </c>
      <c r="UR810" s="3">
        <v>3009.43099003</v>
      </c>
      <c r="US810" s="3">
        <v>2994.2689406600002</v>
      </c>
      <c r="UT810" s="4">
        <v>2638.0157717100001</v>
      </c>
      <c r="UU810" s="3">
        <v>3513.1756490299999</v>
      </c>
      <c r="UV810" s="3">
        <v>1263.3589207099999</v>
      </c>
      <c r="UW810" s="3">
        <v>1763.91035928</v>
      </c>
      <c r="UX810" s="3">
        <v>3479.6347178000001</v>
      </c>
      <c r="UY810" s="4">
        <v>764.70701023000004</v>
      </c>
      <c r="UZ810" s="3">
        <v>297.40756584000002</v>
      </c>
      <c r="VA810" s="3">
        <v>2746.6492674400001</v>
      </c>
      <c r="VB810" s="3">
        <v>2257.5471924899998</v>
      </c>
      <c r="VC810" s="3">
        <v>2250.1945212800001</v>
      </c>
      <c r="VD810" s="4">
        <v>2247.3716373699999</v>
      </c>
      <c r="VE810" s="3">
        <v>1893.8885358800001</v>
      </c>
      <c r="VF810" s="3">
        <v>2992.5626586399999</v>
      </c>
      <c r="VG810" s="3">
        <v>2655.7720408300002</v>
      </c>
      <c r="VH810" s="3">
        <v>1765.75769229</v>
      </c>
      <c r="VI810" s="4">
        <v>167.87242605</v>
      </c>
      <c r="VJ810" s="3">
        <v>1291.93013468</v>
      </c>
      <c r="VK810" s="3">
        <v>1843.3363581599999</v>
      </c>
      <c r="VL810" s="3">
        <v>2322.9053745699998</v>
      </c>
      <c r="VM810" s="3">
        <v>314.58596086</v>
      </c>
      <c r="VN810" s="4">
        <v>1982.4002069000001</v>
      </c>
      <c r="VO810" s="3">
        <v>119.88526369</v>
      </c>
      <c r="VP810" s="3">
        <v>109.00569636</v>
      </c>
      <c r="VQ810" s="3">
        <v>2345.5971856000001</v>
      </c>
      <c r="VR810" s="3">
        <v>1759.41039774</v>
      </c>
      <c r="VS810" s="4">
        <v>171.05632593000001</v>
      </c>
      <c r="VT810" s="3">
        <v>3247.3827674200002</v>
      </c>
      <c r="VU810" s="3">
        <v>2782.24134104</v>
      </c>
      <c r="VV810" s="3">
        <v>2614.36953636</v>
      </c>
      <c r="VW810" s="3">
        <v>3255.3114486200002</v>
      </c>
      <c r="VX810" s="4">
        <v>303.09061586000001</v>
      </c>
      <c r="VY810" s="3">
        <v>2630.5984780200001</v>
      </c>
      <c r="VZ810" s="3">
        <v>2382.8334042199999</v>
      </c>
      <c r="WA810" s="3">
        <v>762.58316757</v>
      </c>
      <c r="WB810" s="3">
        <v>201.12069201</v>
      </c>
      <c r="WC810" s="4">
        <v>883.98892364999995</v>
      </c>
      <c r="WD810" s="3">
        <v>372.05585079000002</v>
      </c>
      <c r="WE810" s="3">
        <v>2587.27842573</v>
      </c>
      <c r="WF810" s="3">
        <v>3666.84977058</v>
      </c>
      <c r="WG810" s="3">
        <v>2350.0940402900001</v>
      </c>
      <c r="WH810" s="4">
        <v>240.41053848000001</v>
      </c>
      <c r="WI810" s="3">
        <v>3638.0716404</v>
      </c>
      <c r="WJ810" s="3">
        <v>1477.30158267</v>
      </c>
      <c r="WK810" s="3">
        <v>3516.6304662299999</v>
      </c>
      <c r="WL810" s="3">
        <v>3204.1149102099998</v>
      </c>
      <c r="WM810" s="4">
        <v>3488.4581717999999</v>
      </c>
      <c r="WN810" s="3">
        <v>2218.5667882799999</v>
      </c>
      <c r="WO810" s="3">
        <v>3257.0829744900002</v>
      </c>
      <c r="WP810" s="3">
        <v>3234.5607974700001</v>
      </c>
      <c r="WQ810" s="3">
        <v>3229.2803952099998</v>
      </c>
      <c r="WR810" s="4">
        <v>2774.50963413</v>
      </c>
      <c r="WS810" s="3">
        <v>154.15319782</v>
      </c>
      <c r="WT810" s="3">
        <v>3050.99629344</v>
      </c>
      <c r="WU810" s="3">
        <v>3649.8267180600001</v>
      </c>
      <c r="WV810" s="3">
        <v>3128.7619916799999</v>
      </c>
      <c r="WW810" s="4">
        <v>2595.2412822800002</v>
      </c>
      <c r="WX810" s="3">
        <v>3083.1838808100001</v>
      </c>
      <c r="WY810" s="3">
        <v>2527.7331600000002</v>
      </c>
      <c r="WZ810" s="3">
        <v>1753.4508380699999</v>
      </c>
      <c r="XA810" s="3">
        <v>3235.41207437</v>
      </c>
      <c r="XB810" s="4">
        <v>2772.9419176199999</v>
      </c>
      <c r="XC810" s="3">
        <v>3473.7329455399999</v>
      </c>
      <c r="XD810" s="3">
        <v>2395.7821336500001</v>
      </c>
      <c r="XE810" s="3">
        <v>353.28177761000001</v>
      </c>
      <c r="XF810" s="3">
        <v>1942.02793389</v>
      </c>
      <c r="XG810" s="4">
        <v>2998.71111479</v>
      </c>
      <c r="XH810" s="3">
        <v>2562.91637214</v>
      </c>
      <c r="XI810" s="3">
        <v>2876.1104642</v>
      </c>
      <c r="XJ810" s="3">
        <v>1572.7378009700001</v>
      </c>
      <c r="XK810" s="3">
        <v>3448.6737148100001</v>
      </c>
      <c r="XL810" s="4">
        <v>124.69963844999999</v>
      </c>
      <c r="XM810" s="3">
        <v>3454.9657074299998</v>
      </c>
      <c r="XN810" s="3">
        <v>363.13919128999999</v>
      </c>
      <c r="XO810" s="3">
        <v>2856.4062001299999</v>
      </c>
      <c r="XP810" s="3">
        <v>2308.6822152700001</v>
      </c>
      <c r="XQ810" s="4">
        <v>2573.5299931099999</v>
      </c>
      <c r="XR810" s="3">
        <v>2586.8888267399998</v>
      </c>
      <c r="XS810" s="3">
        <v>330.76208607000001</v>
      </c>
      <c r="XT810" s="3">
        <v>2708.5481017799998</v>
      </c>
      <c r="XU810" s="3">
        <v>199.43242971999999</v>
      </c>
      <c r="XV810" s="4">
        <v>1239.1789285299999</v>
      </c>
      <c r="XW810" s="3">
        <v>805.00099062000004</v>
      </c>
      <c r="XX810" s="3">
        <v>1759.41164048</v>
      </c>
      <c r="XY810" s="3">
        <v>1691.32191588</v>
      </c>
      <c r="XZ810" s="3">
        <v>1064.74980624</v>
      </c>
      <c r="YA810" s="4">
        <v>1631.28141826</v>
      </c>
      <c r="YB810" s="3">
        <v>147.07641489</v>
      </c>
      <c r="YC810" s="3">
        <v>148.62921851999999</v>
      </c>
      <c r="YD810" s="3">
        <v>731.22262366999996</v>
      </c>
      <c r="YE810" s="3">
        <v>2558.2585826200002</v>
      </c>
      <c r="YF810" s="4">
        <v>2782.9714507899998</v>
      </c>
      <c r="YG810" s="3">
        <v>2807.40247645</v>
      </c>
      <c r="YH810" s="3">
        <v>1700.7095738400001</v>
      </c>
      <c r="YI810" s="3">
        <v>2387.7254502300002</v>
      </c>
      <c r="YJ810" s="3">
        <v>37.699139270000003</v>
      </c>
      <c r="YK810" s="4">
        <v>3270.1522497000001</v>
      </c>
      <c r="YL810" s="3">
        <v>2610.8395333899998</v>
      </c>
      <c r="YM810" s="3">
        <v>2846.80603363</v>
      </c>
      <c r="YN810" s="3">
        <v>2931.32850925</v>
      </c>
      <c r="YO810" s="3">
        <v>2750.3339915400002</v>
      </c>
      <c r="YP810" s="4">
        <v>228.27891059999999</v>
      </c>
      <c r="YQ810" s="3">
        <v>2780.28464691</v>
      </c>
      <c r="YR810" s="3">
        <v>214.16697653</v>
      </c>
      <c r="YS810" s="3">
        <v>120.22453170999999</v>
      </c>
      <c r="YT810" s="3">
        <v>308.21878247000001</v>
      </c>
      <c r="YU810" s="4">
        <v>346.44484349999999</v>
      </c>
      <c r="YV810" s="3">
        <v>120.74461839999999</v>
      </c>
      <c r="YW810" s="3">
        <v>3247.7959784700001</v>
      </c>
      <c r="YX810" s="3">
        <v>1117.43576854</v>
      </c>
      <c r="YY810" s="3">
        <v>2896.2440949400002</v>
      </c>
      <c r="YZ810" s="4">
        <v>3238.7233550999999</v>
      </c>
      <c r="ZA810" s="3">
        <v>1837.15186255</v>
      </c>
      <c r="ZB810" s="3">
        <v>103.09957451</v>
      </c>
      <c r="ZC810" s="3">
        <v>1129.8494983999999</v>
      </c>
      <c r="ZD810" s="3">
        <v>3259.0844072599998</v>
      </c>
      <c r="ZE810" s="4">
        <v>3253.5728553600002</v>
      </c>
      <c r="ZF810" s="3">
        <v>3618.7196931200001</v>
      </c>
      <c r="ZG810" s="3">
        <v>3673.2505029499998</v>
      </c>
      <c r="ZI810" s="3">
        <v>1859.0029599699999</v>
      </c>
      <c r="ZJ810" s="4">
        <v>2989.2128529699999</v>
      </c>
      <c r="ZK810" s="3">
        <v>2381.1861523500002</v>
      </c>
      <c r="ZL810" s="3">
        <v>477.41161977000002</v>
      </c>
      <c r="ZM810" s="3">
        <v>2560.8925700499999</v>
      </c>
      <c r="ZN810" s="3">
        <v>178.94275397000001</v>
      </c>
      <c r="ZO810" s="4">
        <v>3210.1216939999999</v>
      </c>
      <c r="ZP810" s="3">
        <v>374.07406055000001</v>
      </c>
      <c r="ZQ810" s="3">
        <v>1520.48244808</v>
      </c>
      <c r="ZR810" s="3">
        <v>1755.4361152199999</v>
      </c>
      <c r="ZS810" s="3">
        <v>3163.5034097500002</v>
      </c>
      <c r="ZT810" s="4">
        <v>479.77282577</v>
      </c>
      <c r="ZU810" s="3">
        <v>129.19338629000001</v>
      </c>
      <c r="ZV810" s="3">
        <v>2777.7345444299999</v>
      </c>
      <c r="ZW810" s="3">
        <v>2791.27543947</v>
      </c>
      <c r="ZX810" s="3">
        <v>3207.8456156900002</v>
      </c>
      <c r="ZY810" s="4">
        <v>350.19605418999998</v>
      </c>
      <c r="ZZ810" s="3">
        <v>2904.06092954</v>
      </c>
      <c r="AAA810" s="3">
        <v>138.67362838</v>
      </c>
      <c r="AAB810" s="3">
        <v>3201.8326182000001</v>
      </c>
      <c r="AAC810" s="3">
        <v>1618.1692685200001</v>
      </c>
      <c r="AAD810" s="4">
        <v>2981.4382715299998</v>
      </c>
      <c r="AAE810" s="3">
        <v>313.96707634000001</v>
      </c>
      <c r="AAF810" s="3">
        <v>2242.2776461100002</v>
      </c>
      <c r="AAG810" s="3">
        <v>931.31681244000004</v>
      </c>
      <c r="AAH810" s="3">
        <v>2802.2034736599999</v>
      </c>
      <c r="AAI810" s="4">
        <v>141.40827775</v>
      </c>
      <c r="AAJ810" s="3">
        <v>2974.0147641399999</v>
      </c>
      <c r="AAK810" s="3">
        <v>2897.2743264000001</v>
      </c>
      <c r="AAL810" s="3">
        <v>1919.9879399900001</v>
      </c>
      <c r="AAM810" s="3">
        <v>2889.68491322</v>
      </c>
      <c r="AAN810" s="4">
        <v>2787.3732358699999</v>
      </c>
      <c r="AAO810" s="3">
        <v>2897.8776766699998</v>
      </c>
      <c r="AAP810" s="3">
        <v>2800.9955303800002</v>
      </c>
      <c r="AAQ810" s="3">
        <v>196.26965641999999</v>
      </c>
      <c r="AAR810" s="3">
        <v>953.06289832999994</v>
      </c>
      <c r="AAS810" s="4">
        <v>3755.6280093300002</v>
      </c>
      <c r="AAT810" s="3">
        <v>3081.4775987899998</v>
      </c>
      <c r="AAU810" s="3">
        <v>3078.7932803899998</v>
      </c>
      <c r="AAV810" s="3">
        <v>247.22199642000001</v>
      </c>
      <c r="AAW810" s="3">
        <v>3607.29145608</v>
      </c>
      <c r="AAX810" s="4">
        <v>726.10936993999997</v>
      </c>
      <c r="AAY810" s="3">
        <v>1264.34814175</v>
      </c>
      <c r="AAZ810" s="3">
        <v>3270.8438345099999</v>
      </c>
      <c r="ABA810" s="3">
        <v>3258.7805573300002</v>
      </c>
      <c r="ABB810" s="3">
        <v>3649.1450751699999</v>
      </c>
      <c r="ABC810" s="4">
        <v>2648.13167531</v>
      </c>
      <c r="ABD810" s="3">
        <v>3122.7819267999998</v>
      </c>
      <c r="ABE810" s="3">
        <v>388.83097667999999</v>
      </c>
      <c r="ABF810" s="3">
        <v>155.39407370999999</v>
      </c>
      <c r="ABG810" s="3">
        <v>169.25870252000001</v>
      </c>
      <c r="ABH810" s="4">
        <v>1471.14132049</v>
      </c>
      <c r="ABI810" s="3">
        <v>3102.5842949500002</v>
      </c>
      <c r="ABJ810" s="3">
        <v>534.26697477000005</v>
      </c>
      <c r="ABK810" s="3">
        <v>2853.59015129</v>
      </c>
      <c r="ABL810" s="3">
        <v>174.39184008999999</v>
      </c>
      <c r="ABM810" s="4">
        <v>1133.7510806299999</v>
      </c>
      <c r="ABN810" s="3">
        <v>110.73310496000001</v>
      </c>
      <c r="ABO810" s="3">
        <v>313.14624657000002</v>
      </c>
      <c r="ABP810" s="3">
        <v>529.18665365000004</v>
      </c>
      <c r="ABQ810" s="3">
        <v>1116.8895843099999</v>
      </c>
      <c r="ABR810" s="4">
        <v>2994.0508397899998</v>
      </c>
      <c r="ABS810" s="3">
        <v>3661.5171732399999</v>
      </c>
      <c r="ABT810" s="3">
        <v>169.08658303000001</v>
      </c>
      <c r="ABU810" s="3">
        <v>1613.2766011399999</v>
      </c>
      <c r="ABV810" s="3">
        <v>1134.0462313800001</v>
      </c>
      <c r="ABW810" s="4">
        <v>2980.1153748000002</v>
      </c>
      <c r="ABX810" s="3">
        <v>342.56563059000001</v>
      </c>
      <c r="ABY810" s="3">
        <v>3262.3515707199999</v>
      </c>
      <c r="ABZ810" s="3">
        <v>945.98735813999997</v>
      </c>
      <c r="ACA810" s="3">
        <v>164.94825882999999</v>
      </c>
      <c r="ACB810" s="4">
        <v>2806.5257233799998</v>
      </c>
      <c r="ACC810" s="3">
        <v>2858.8817382100001</v>
      </c>
      <c r="ACD810" s="3">
        <v>3202.3408988599999</v>
      </c>
      <c r="ACE810" s="3">
        <v>2336.5432033299999</v>
      </c>
      <c r="ACF810" s="3">
        <v>2872.2461641700002</v>
      </c>
      <c r="ACG810" s="4">
        <v>2726.6952126299998</v>
      </c>
      <c r="ACH810" s="3">
        <v>2659.6065150999998</v>
      </c>
      <c r="ACI810" s="3">
        <v>408.10214586000001</v>
      </c>
      <c r="ACJ810" s="3">
        <v>3008.6076747799998</v>
      </c>
      <c r="ACK810" s="3">
        <v>3156.3272076200001</v>
      </c>
      <c r="ACL810" s="4">
        <v>2000.12540752</v>
      </c>
      <c r="ACM810" s="3">
        <v>112.08955567</v>
      </c>
      <c r="ACN810" s="3">
        <v>404.85238076000002</v>
      </c>
      <c r="ACO810" s="3">
        <v>2863.6290050100001</v>
      </c>
      <c r="ACP810" s="3">
        <v>2511.3271278900002</v>
      </c>
      <c r="ACQ810" s="4">
        <v>1050.52913242</v>
      </c>
      <c r="ACR810" s="3">
        <v>1522.0576210300001</v>
      </c>
      <c r="ACS810" s="3">
        <v>130.55729344</v>
      </c>
      <c r="ACT810" s="3">
        <v>1641.50295476</v>
      </c>
      <c r="ACU810" s="3">
        <v>2860.55073803</v>
      </c>
      <c r="ACV810" s="4">
        <v>390.14206738000001</v>
      </c>
      <c r="ACW810" s="3">
        <v>2854.4066314699999</v>
      </c>
      <c r="ACX810" s="3">
        <v>2297.95488359</v>
      </c>
      <c r="ACY810" s="3">
        <v>2863.7122685899999</v>
      </c>
      <c r="ACZ810" s="3">
        <v>2184.1932212500001</v>
      </c>
      <c r="ADA810" s="4">
        <v>468.34396736000002</v>
      </c>
      <c r="ADB810" s="3">
        <v>1708.0460894299999</v>
      </c>
      <c r="ADC810" s="3">
        <v>2260.3675909200001</v>
      </c>
      <c r="ADD810" s="3">
        <v>2304.1791468800002</v>
      </c>
      <c r="ADE810" s="3">
        <v>906.87770896999996</v>
      </c>
      <c r="ADF810" s="4">
        <v>1527.3193821899999</v>
      </c>
      <c r="ADG810" s="3">
        <v>231.72751410000001</v>
      </c>
      <c r="ADH810" s="3">
        <v>769.58476472999996</v>
      </c>
      <c r="ADI810" s="3">
        <v>1136.2185409000001</v>
      </c>
      <c r="ADJ810" s="3">
        <v>1343.9605516300001</v>
      </c>
      <c r="ADK810" s="4">
        <v>1466.8364691300001</v>
      </c>
      <c r="ADL810" s="3">
        <v>172.04616834000001</v>
      </c>
      <c r="ADM810" s="3">
        <v>178.01318445000001</v>
      </c>
      <c r="ADN810" s="3">
        <v>236.63882258000001</v>
      </c>
      <c r="ADO810" s="3">
        <v>337.89044271</v>
      </c>
      <c r="ADP810" s="4">
        <v>191.94554259</v>
      </c>
      <c r="ADQ810" s="3">
        <v>290.53769912000001</v>
      </c>
      <c r="ADR810" s="3">
        <v>322.30648310999999</v>
      </c>
      <c r="ADS810" s="3">
        <v>105.45643092</v>
      </c>
      <c r="ADT810" s="3">
        <v>214.55781826</v>
      </c>
      <c r="ADU810" s="4">
        <v>1496.39006907</v>
      </c>
      <c r="ADV810" s="3">
        <v>320.62940548</v>
      </c>
      <c r="ADW810" s="3">
        <v>352.89155725000001</v>
      </c>
      <c r="ADX810" s="3">
        <v>323.59831134000001</v>
      </c>
      <c r="ADY810" s="3">
        <v>526.15933900999994</v>
      </c>
      <c r="ADZ810" s="4">
        <v>758.26713155000004</v>
      </c>
      <c r="AEA810" s="3">
        <v>2501.32555637</v>
      </c>
      <c r="AEB810" s="3">
        <v>2786.00622187</v>
      </c>
      <c r="AEC810" s="3">
        <v>148.02773235999999</v>
      </c>
      <c r="AEE810" s="4">
        <v>294.6287992</v>
      </c>
      <c r="AEF810" s="3">
        <v>91.246941759999999</v>
      </c>
      <c r="AEG810" s="3">
        <v>267.63835051000001</v>
      </c>
      <c r="AEH810" s="3">
        <v>991.02114888999995</v>
      </c>
      <c r="AEI810" s="3">
        <v>75.268412209999994</v>
      </c>
      <c r="AEJ810" s="4">
        <v>100.54139422</v>
      </c>
      <c r="AEK810" s="3">
        <v>389.24045950999999</v>
      </c>
      <c r="AEL810" s="3">
        <v>251.20559949</v>
      </c>
      <c r="AEM810" s="3">
        <v>2830.3117669799999</v>
      </c>
      <c r="AEN810" s="3">
        <v>2702.2964982100002</v>
      </c>
      <c r="AEO810" s="4">
        <v>2608.1682637600002</v>
      </c>
      <c r="AEP810" s="3">
        <v>3378.14324885</v>
      </c>
      <c r="AEQ810" s="3">
        <v>494.87708773000003</v>
      </c>
      <c r="AER810" s="3">
        <v>3312.2109208900001</v>
      </c>
      <c r="AES810" s="3">
        <v>1124.85306223</v>
      </c>
      <c r="AET810" s="4">
        <v>1695.25332387</v>
      </c>
      <c r="AEU810" s="3">
        <v>2807.7001126800001</v>
      </c>
      <c r="AEV810" s="3">
        <v>3278.7631951600001</v>
      </c>
      <c r="AEW810" s="3">
        <v>2877.3320776199998</v>
      </c>
      <c r="AEX810" s="3">
        <v>1135.81527177</v>
      </c>
      <c r="AEY810" s="4">
        <v>1885.7734436799999</v>
      </c>
      <c r="AEZ810" s="3">
        <v>3008.5604506599998</v>
      </c>
      <c r="AFA810" s="3">
        <v>62.243875639999999</v>
      </c>
      <c r="AFB810" s="3">
        <v>1656.56931315</v>
      </c>
      <c r="AFC810" s="3">
        <v>1729.0173269300001</v>
      </c>
      <c r="AFD810" s="4">
        <v>2593.86494773</v>
      </c>
      <c r="AFE810" s="3">
        <v>2494.9937960699999</v>
      </c>
      <c r="AFF810" s="3">
        <v>2370.7912536200001</v>
      </c>
      <c r="AFG810" s="3">
        <v>3656.99359964</v>
      </c>
      <c r="AFH810" s="3">
        <v>2651.3304880699998</v>
      </c>
      <c r="AFI810" s="4">
        <v>114.41347947</v>
      </c>
      <c r="AFJ810" s="3">
        <v>1098.0838212599999</v>
      </c>
      <c r="AFK810" s="3">
        <v>756.13148286000001</v>
      </c>
      <c r="AFL810" s="3">
        <v>3670.8445583100001</v>
      </c>
      <c r="AFM810" s="3">
        <v>328.23062469000001</v>
      </c>
      <c r="AFN810" s="4">
        <v>3069.1769582699999</v>
      </c>
      <c r="AFO810" s="3">
        <v>3155.0695547400001</v>
      </c>
      <c r="AFP810" s="3">
        <v>130.24350158999999</v>
      </c>
      <c r="AFQ810" s="3">
        <v>2145.6191930199998</v>
      </c>
      <c r="AFR810" s="3">
        <v>2854.3165328199998</v>
      </c>
      <c r="AFS810" s="4">
        <v>529.90992832999996</v>
      </c>
      <c r="AFT810" s="3">
        <v>1488.9746394900001</v>
      </c>
      <c r="AFU810" s="3">
        <v>1479.47078534</v>
      </c>
      <c r="AFV810" s="3">
        <v>1802.0432148100001</v>
      </c>
      <c r="AFW810" s="3">
        <v>2739.40533598</v>
      </c>
      <c r="AFX810" s="4">
        <v>349.54672254000002</v>
      </c>
      <c r="AFY810" s="3">
        <v>1991.57038536</v>
      </c>
      <c r="AFZ810" s="3">
        <v>2259.0080333599999</v>
      </c>
      <c r="AGA810" s="3">
        <v>3474.5923002499999</v>
      </c>
      <c r="AGB810" s="3">
        <v>2528.0500587000001</v>
      </c>
      <c r="AGC810" s="4">
        <v>843.19722589000003</v>
      </c>
      <c r="AGD810" s="3">
        <v>2687.4637749399999</v>
      </c>
      <c r="AGE810" s="3">
        <v>2287.6177722699999</v>
      </c>
      <c r="AGF810" s="3">
        <v>2795.75800265</v>
      </c>
      <c r="AGG810" s="3">
        <v>3443.36783638</v>
      </c>
      <c r="AGH810" s="4">
        <v>3218.7494164499999</v>
      </c>
      <c r="AGI810" s="3">
        <v>2869.2020725399998</v>
      </c>
      <c r="AGJ810" s="3">
        <v>1825.3806292700001</v>
      </c>
      <c r="AGK810" s="3">
        <v>343.35539186</v>
      </c>
      <c r="AGL810" s="3">
        <v>2508.9205618800002</v>
      </c>
      <c r="AGM810" s="4">
        <v>3472.8487360300001</v>
      </c>
      <c r="AGN810" s="3">
        <v>3067.8869941500002</v>
      </c>
      <c r="AGO810" s="3">
        <v>1844.68845928</v>
      </c>
      <c r="AGP810" s="3">
        <v>2755.87971879</v>
      </c>
      <c r="AGQ810" s="3">
        <v>3252.8613867099998</v>
      </c>
      <c r="AGR810" s="4">
        <v>300.19254618000002</v>
      </c>
      <c r="AGS810" s="3">
        <v>2982.0447286499998</v>
      </c>
      <c r="AGT810" s="3">
        <v>357.02491049000002</v>
      </c>
      <c r="AGU810" s="3">
        <v>475.19643572000001</v>
      </c>
      <c r="AGV810" s="3">
        <v>3279.2963306199999</v>
      </c>
      <c r="AGW810" s="4">
        <v>1094.5923432300001</v>
      </c>
      <c r="AGX810" s="3">
        <v>2531.17057884</v>
      </c>
      <c r="AGY810" s="3">
        <v>2979.9258569499998</v>
      </c>
      <c r="AGZ810" s="3">
        <v>3016.8712744099998</v>
      </c>
      <c r="AHA810" s="3">
        <v>2782.9354113300001</v>
      </c>
      <c r="AHB810" s="4">
        <v>3625.8523993499998</v>
      </c>
      <c r="AHC810" s="3">
        <v>2836.55280726</v>
      </c>
      <c r="AHD810" s="3">
        <v>764.58025075</v>
      </c>
      <c r="AHE810" s="3">
        <v>206.34765644999999</v>
      </c>
      <c r="AHF810" s="3">
        <v>490.76051147999999</v>
      </c>
      <c r="AHG810" s="4">
        <v>489.27295170000002</v>
      </c>
      <c r="AHH810" s="3">
        <v>1627.9937495900001</v>
      </c>
      <c r="AHI810" s="3">
        <v>2437.7873670200001</v>
      </c>
      <c r="AHJ810" s="3">
        <v>1864.74069055</v>
      </c>
      <c r="AHK810" s="3">
        <v>3248.3726098299999</v>
      </c>
      <c r="AHL810" s="4">
        <v>3025.7506517100001</v>
      </c>
      <c r="AHM810" s="3">
        <v>2733.9664843700002</v>
      </c>
      <c r="AHN810" s="3">
        <v>1797.8303262100001</v>
      </c>
      <c r="AHO810" s="3">
        <v>1102.99140152</v>
      </c>
      <c r="AHP810" s="3">
        <v>56.236470480000001</v>
      </c>
      <c r="AHQ810" s="4">
        <v>944.79557048000004</v>
      </c>
      <c r="AHR810" s="3">
        <v>2559.0930825300002</v>
      </c>
      <c r="AHS810" s="3">
        <v>2823.1231374499998</v>
      </c>
      <c r="AHT810" s="3">
        <v>2788.03250944</v>
      </c>
      <c r="AHU810" s="3">
        <v>3221.37967566</v>
      </c>
      <c r="AHV810" s="4">
        <v>1634.11362272</v>
      </c>
      <c r="AHW810" s="3">
        <v>124.3423507</v>
      </c>
      <c r="AHX810" s="3">
        <v>2773.1910869899998</v>
      </c>
      <c r="AHY810" s="3">
        <v>3050.90619479</v>
      </c>
      <c r="AHZ810" s="3">
        <v>332.28195708999999</v>
      </c>
      <c r="AIA810" s="4">
        <v>3185.3557499100002</v>
      </c>
      <c r="AIB810" s="3">
        <v>2868.5775956900002</v>
      </c>
      <c r="AIC810" s="3">
        <v>3396.4394885000002</v>
      </c>
      <c r="AID810" s="3">
        <v>595.59308692000002</v>
      </c>
      <c r="AIE810" s="3">
        <v>209.47252617999999</v>
      </c>
      <c r="AIF810" s="4">
        <v>1910.9028892199999</v>
      </c>
      <c r="AIG810" s="3">
        <v>301.73416515000002</v>
      </c>
      <c r="AIH810" s="3">
        <v>2283.59129467</v>
      </c>
      <c r="AII810" s="3">
        <v>151.21784593999999</v>
      </c>
      <c r="AIJ810" s="3">
        <v>844.08516362</v>
      </c>
      <c r="AIK810" s="4">
        <v>1704.3986475300001</v>
      </c>
      <c r="AIL810" s="3">
        <v>3235.3058200999999</v>
      </c>
      <c r="AIM810" s="3">
        <v>311.54497608000003</v>
      </c>
      <c r="AIN810" s="3">
        <v>3233.82571676</v>
      </c>
      <c r="AIO810" s="3">
        <v>149.43824226000001</v>
      </c>
      <c r="AIP810" s="4">
        <v>3348.2441671900001</v>
      </c>
      <c r="AIQ810" s="3">
        <v>371.47673394999998</v>
      </c>
      <c r="AIR810" s="3">
        <v>2572.46247945</v>
      </c>
      <c r="AIS810" s="3">
        <v>71.754564860000002</v>
      </c>
      <c r="AIT810" s="3">
        <v>356.70739042000002</v>
      </c>
      <c r="AIU810" s="4">
        <v>960.58085396000001</v>
      </c>
      <c r="AIV810" s="3">
        <v>27.3962033</v>
      </c>
      <c r="AIW810" s="3">
        <v>1581.5183804400001</v>
      </c>
      <c r="AIX810" s="3">
        <v>164.15041975</v>
      </c>
      <c r="AIY810" s="3">
        <v>3152.4840341700001</v>
      </c>
      <c r="AIZ810" s="4">
        <v>3100.36351857</v>
      </c>
      <c r="AJA810" s="3">
        <v>224.41896016000001</v>
      </c>
      <c r="AJB810" s="3">
        <v>208.79088329000001</v>
      </c>
      <c r="AJC810" s="3">
        <v>1609.1457333799999</v>
      </c>
      <c r="AJD810" s="3">
        <v>3252.9309801499999</v>
      </c>
      <c r="AJE810" s="4">
        <v>3028.0994303100001</v>
      </c>
      <c r="AJF810" s="3">
        <v>334.10194982000002</v>
      </c>
      <c r="AJG810" s="3">
        <v>3650.3505329700001</v>
      </c>
      <c r="AJH810" s="3">
        <v>2518.6437596400001</v>
      </c>
      <c r="AJI810" s="3">
        <v>2863.7215891400001</v>
      </c>
      <c r="AJJ810" s="4">
        <v>3613.6387506299998</v>
      </c>
      <c r="AJK810" s="3">
        <v>3243.3941933900001</v>
      </c>
      <c r="AJL810" s="3">
        <v>3004.5203029200002</v>
      </c>
      <c r="AJM810" s="3">
        <v>3498.5585411500001</v>
      </c>
      <c r="AJN810" s="3">
        <v>2892.3493477799998</v>
      </c>
      <c r="AJO810" s="4">
        <v>1890.18641342</v>
      </c>
      <c r="AJP810" s="3">
        <v>252.02518652000001</v>
      </c>
      <c r="AJQ810" s="3">
        <v>2620.1395781800002</v>
      </c>
      <c r="AJR810" s="3">
        <v>2733.75770405</v>
      </c>
      <c r="AJS810" s="3">
        <v>2745.2592627499998</v>
      </c>
      <c r="AJT810" s="4">
        <v>3252.9005330199998</v>
      </c>
      <c r="AJU810" s="3">
        <v>2948.6634895100001</v>
      </c>
      <c r="AJV810" s="3">
        <v>3388.1547622899998</v>
      </c>
      <c r="AJW810" s="3">
        <v>2739.4774149</v>
      </c>
      <c r="AJX810" s="3">
        <v>2863.06231557</v>
      </c>
      <c r="AJY810" s="4">
        <v>2239.2770503800002</v>
      </c>
      <c r="AJZ810" s="3">
        <v>139.40249539000001</v>
      </c>
      <c r="AKA810" s="3">
        <v>1758.24532899</v>
      </c>
      <c r="AKB810" s="3">
        <v>2279.7804324600002</v>
      </c>
      <c r="AKC810" s="3">
        <v>3525.0730204199999</v>
      </c>
      <c r="AKD810" s="4">
        <v>3486.8413670599998</v>
      </c>
      <c r="AKE810" s="3">
        <v>760.03368646000001</v>
      </c>
      <c r="AKF810" s="3">
        <v>2574.0438660999998</v>
      </c>
      <c r="AKG810" s="3">
        <v>2895.6805123499998</v>
      </c>
      <c r="AKH810" s="3">
        <v>3235.4798037</v>
      </c>
      <c r="AKI810" s="4">
        <v>3249.9602101800001</v>
      </c>
      <c r="AKJ810" s="3">
        <v>2940.3433452099998</v>
      </c>
      <c r="AKK810" s="3">
        <v>391.07598648999999</v>
      </c>
      <c r="AKL810" s="3">
        <v>769.87308040999994</v>
      </c>
      <c r="AKM810" s="3">
        <v>2844.0229174000001</v>
      </c>
      <c r="AKN810" s="4">
        <v>1098.9295058299999</v>
      </c>
      <c r="AKO810" s="3">
        <v>139.44350581</v>
      </c>
      <c r="AKP810" s="3">
        <v>2994.4951193400002</v>
      </c>
      <c r="AKQ810" s="3">
        <v>3651.5702822799999</v>
      </c>
      <c r="AKR810" s="3">
        <v>2602.1732860000002</v>
      </c>
      <c r="AKS810" s="4">
        <v>3010.3885212</v>
      </c>
      <c r="AKT810" s="3">
        <v>3428.4791898100002</v>
      </c>
      <c r="AKU810" s="3">
        <v>133.05644358000001</v>
      </c>
      <c r="AKV810" s="3">
        <v>1921.3300991900001</v>
      </c>
      <c r="AKW810" s="3">
        <v>1620.82376116</v>
      </c>
      <c r="AKX810" s="4">
        <v>3205.4800601000002</v>
      </c>
      <c r="AKY810" s="3">
        <v>3118.5137362700002</v>
      </c>
      <c r="AKZ810" s="3">
        <v>3139.4576334899998</v>
      </c>
      <c r="ALA810" s="3">
        <v>2865.9852400499999</v>
      </c>
      <c r="ALB810" s="3">
        <v>2268.10364742</v>
      </c>
      <c r="ALC810" s="4">
        <v>399.99326736</v>
      </c>
      <c r="ALD810" s="3">
        <v>3617.88581458</v>
      </c>
      <c r="ALE810" s="3">
        <v>1630.67744662</v>
      </c>
      <c r="ALF810" s="3">
        <v>2737.3436303200001</v>
      </c>
      <c r="ALG810" s="3">
        <v>1201.82775646</v>
      </c>
      <c r="ALH810" s="4">
        <v>3250.5418125000001</v>
      </c>
      <c r="ALI810" s="3">
        <v>140.88881243</v>
      </c>
      <c r="ALJ810" s="3">
        <v>2936.9960250200002</v>
      </c>
      <c r="ALK810" s="3">
        <v>431.28981014999999</v>
      </c>
      <c r="ALL810" s="3">
        <v>187.98493020999999</v>
      </c>
      <c r="ALM810" s="4">
        <v>378.5820999</v>
      </c>
    </row>
    <row r="811" spans="1:1001" x14ac:dyDescent="0.45">
      <c r="A811" s="2" t="s">
        <v>810</v>
      </c>
      <c r="B811" s="4">
        <v>1660.5647222499999</v>
      </c>
      <c r="C811" s="4">
        <v>736.75033119</v>
      </c>
      <c r="D811" s="4">
        <v>3151.3531407700002</v>
      </c>
      <c r="E811" s="4">
        <v>3038.5577087800002</v>
      </c>
      <c r="F811" s="4">
        <v>38.475851769999998</v>
      </c>
      <c r="G811" s="4">
        <v>3635.3556321299998</v>
      </c>
      <c r="H811" s="4">
        <v>2742.66690711</v>
      </c>
      <c r="I811" s="4">
        <v>599.57296177000001</v>
      </c>
      <c r="J811" s="4">
        <v>1066.1304903800001</v>
      </c>
      <c r="K811" s="4">
        <v>3248.5677200099999</v>
      </c>
      <c r="L811" s="4">
        <v>2244.8880214800001</v>
      </c>
      <c r="M811" s="4">
        <v>721.90020956000001</v>
      </c>
      <c r="N811" s="4">
        <v>350.06867333999998</v>
      </c>
      <c r="O811" s="4">
        <v>2081.3571076200001</v>
      </c>
      <c r="P811" s="4">
        <v>409.06029840000002</v>
      </c>
      <c r="Q811" s="4">
        <v>3247.8543872499999</v>
      </c>
      <c r="R811" s="4">
        <v>1864.67358259</v>
      </c>
      <c r="S811" s="4">
        <v>3381.6191926299998</v>
      </c>
      <c r="T811" s="4">
        <v>664.56764239999995</v>
      </c>
      <c r="U811" s="4">
        <v>2759.08971621</v>
      </c>
      <c r="V811" s="4">
        <v>1350.8739142500001</v>
      </c>
      <c r="W811" s="4">
        <v>2350.7234880999999</v>
      </c>
      <c r="X811" s="4">
        <v>3361.8198589499998</v>
      </c>
      <c r="Y811" s="4">
        <v>383.8140353</v>
      </c>
      <c r="Z811" s="4">
        <v>3694.7039235699999</v>
      </c>
      <c r="AA811" s="4">
        <v>2854.3935827</v>
      </c>
      <c r="AB811" s="4">
        <v>2371.03420929</v>
      </c>
      <c r="AC811" s="4">
        <v>3076.7589150099998</v>
      </c>
      <c r="AD811" s="4">
        <v>139.45220499000001</v>
      </c>
      <c r="AE811" s="4">
        <v>67.148970419999998</v>
      </c>
      <c r="AF811" s="4">
        <v>3220.2537532199999</v>
      </c>
      <c r="AG811" s="4">
        <v>3026.1365224800002</v>
      </c>
      <c r="AH811" s="4">
        <v>405.15995891</v>
      </c>
      <c r="AI811" s="4">
        <v>2158.2951410199998</v>
      </c>
      <c r="AJ811" s="4">
        <v>2415.2968798699999</v>
      </c>
      <c r="AK811" s="4">
        <v>352.89777094999999</v>
      </c>
      <c r="AL811" s="4">
        <v>134.93546645999999</v>
      </c>
      <c r="AM811" s="4">
        <v>1823.89741908</v>
      </c>
      <c r="AN811" s="4">
        <v>3243.7222767500002</v>
      </c>
      <c r="AO811" s="4">
        <v>2536.5584781100001</v>
      </c>
      <c r="AP811" s="4">
        <v>1244.3630184399999</v>
      </c>
      <c r="AQ811" s="4">
        <v>2928.2806894</v>
      </c>
      <c r="AR811" s="4">
        <v>3257.2122194499998</v>
      </c>
      <c r="AS811" s="4">
        <v>3494.5600251999999</v>
      </c>
      <c r="AT811" s="4">
        <v>2072.6138103500002</v>
      </c>
      <c r="AU811" s="4">
        <v>2804.9375016600002</v>
      </c>
      <c r="AV811" s="4">
        <v>2736.0785209999999</v>
      </c>
      <c r="AW811" s="4">
        <v>817.77262959999996</v>
      </c>
      <c r="AX811" s="4">
        <v>2642.88047744</v>
      </c>
      <c r="AY811" s="4">
        <v>1259.93268653</v>
      </c>
      <c r="AZ811" s="4">
        <v>2544.2814858400002</v>
      </c>
      <c r="BA811" s="4">
        <v>1748.30030214</v>
      </c>
      <c r="BB811" s="4">
        <v>708.51030743000001</v>
      </c>
      <c r="BC811" s="4">
        <v>360.92090038999999</v>
      </c>
      <c r="BD811" s="4">
        <v>263.64666963000002</v>
      </c>
      <c r="BE811" s="4">
        <v>383.08641103000002</v>
      </c>
      <c r="BF811" s="4">
        <v>3289.3737092800002</v>
      </c>
      <c r="BG811" s="4">
        <v>3935.1946187799999</v>
      </c>
      <c r="BH811" s="4">
        <v>2390.2121729700002</v>
      </c>
      <c r="BI811" s="4">
        <v>2382.7420628300001</v>
      </c>
      <c r="BJ811" s="4">
        <v>3028.28894816</v>
      </c>
      <c r="BK811" s="4">
        <v>3472.6735096900002</v>
      </c>
      <c r="BL811" s="4">
        <v>3498.9257708199998</v>
      </c>
      <c r="BM811" s="4">
        <v>2096.8981926900001</v>
      </c>
      <c r="BN811" s="4">
        <v>2146.8234080799998</v>
      </c>
      <c r="BO811" s="4">
        <v>2911.6826539600002</v>
      </c>
      <c r="BP811" s="4">
        <v>661.37380059999998</v>
      </c>
      <c r="BQ811" s="4">
        <v>1821.59337912</v>
      </c>
      <c r="BR811" s="4">
        <v>3317.9933901099998</v>
      </c>
      <c r="BS811" s="4">
        <v>840.19476605</v>
      </c>
      <c r="BT811" s="4">
        <v>2206.1021060799999</v>
      </c>
      <c r="BU811" s="4">
        <v>370.89202477999999</v>
      </c>
      <c r="BV811" s="4">
        <v>926.59626455</v>
      </c>
      <c r="BW811" s="4">
        <v>522.62498645000005</v>
      </c>
      <c r="BX811" s="4">
        <v>3526.3176245300001</v>
      </c>
      <c r="BY811" s="4">
        <v>45.966467119999997</v>
      </c>
      <c r="BZ811" s="4">
        <v>2562.2577199399998</v>
      </c>
      <c r="CA811" s="4">
        <v>3249.0834571099999</v>
      </c>
      <c r="CB811" s="4">
        <v>3387.5812377799998</v>
      </c>
      <c r="CC811" s="4">
        <v>1296.92657085</v>
      </c>
      <c r="CD811" s="4">
        <v>2537.9596674600002</v>
      </c>
      <c r="CE811" s="4">
        <v>3498.8188951799998</v>
      </c>
      <c r="CF811" s="4">
        <v>2584.3449379600002</v>
      </c>
      <c r="CG811" s="4">
        <v>1711.2629219200001</v>
      </c>
      <c r="CH811" s="4">
        <v>2130.7324105600001</v>
      </c>
      <c r="CI811" s="4">
        <v>3504.5473052100001</v>
      </c>
      <c r="CJ811" s="4">
        <v>2147.5640811200001</v>
      </c>
      <c r="CK811" s="4">
        <v>2809.2970335800001</v>
      </c>
      <c r="CL811" s="4">
        <v>2602.5827688300001</v>
      </c>
      <c r="CM811" s="4">
        <v>1866.57870301</v>
      </c>
      <c r="CN811" s="4">
        <v>3213.4572081599999</v>
      </c>
      <c r="CO811" s="4">
        <v>677.20568682999999</v>
      </c>
      <c r="CP811" s="4">
        <v>2573.1118111000001</v>
      </c>
      <c r="CQ811" s="4">
        <v>3188.1637209400001</v>
      </c>
      <c r="CR811" s="4">
        <v>3485.6415015900002</v>
      </c>
      <c r="CS811" s="4">
        <v>2129.7773648699999</v>
      </c>
      <c r="CT811" s="4">
        <v>3899.12222617</v>
      </c>
      <c r="CU811" s="4">
        <v>1253.8239980599999</v>
      </c>
      <c r="CV811" s="4">
        <v>3267.5375247400002</v>
      </c>
      <c r="CW811" s="4">
        <v>2637.11789206</v>
      </c>
      <c r="CX811" s="4">
        <v>3196.8013853100001</v>
      </c>
      <c r="CY811" s="4">
        <v>3062.6556801199999</v>
      </c>
      <c r="CZ811" s="4">
        <v>3047.23141261</v>
      </c>
      <c r="DA811" s="4">
        <v>3538.09817836</v>
      </c>
      <c r="DB811" s="4">
        <v>55.777899419999997</v>
      </c>
      <c r="DC811" s="4">
        <v>3504.8318926699999</v>
      </c>
      <c r="DD811" s="4">
        <v>3712.6770508200002</v>
      </c>
      <c r="DE811" s="4">
        <v>3753.46067077</v>
      </c>
      <c r="DF811" s="4">
        <v>3884.9276498899999</v>
      </c>
      <c r="DG811" s="4">
        <v>2158.6306808200002</v>
      </c>
      <c r="DH811" s="4">
        <v>2744.90508185</v>
      </c>
      <c r="DI811" s="4">
        <v>3894.79997645</v>
      </c>
      <c r="DJ811" s="4">
        <v>3484.2844295099999</v>
      </c>
      <c r="DK811" s="4">
        <v>2124.2602206400002</v>
      </c>
      <c r="DL811" s="4">
        <v>1252.88448662</v>
      </c>
      <c r="DM811" s="4">
        <v>1995.06621298</v>
      </c>
      <c r="DN811" s="4">
        <v>3519.5645753700001</v>
      </c>
      <c r="DO811" s="4">
        <v>2011.2566297000001</v>
      </c>
      <c r="DP811" s="4">
        <v>696.89628075999997</v>
      </c>
      <c r="DQ811" s="4">
        <v>375.97234589999999</v>
      </c>
      <c r="DR811" s="4">
        <v>3352.5067653900001</v>
      </c>
      <c r="DS811" s="4">
        <v>334.8500793</v>
      </c>
      <c r="DT811" s="4">
        <v>830.18635945999995</v>
      </c>
      <c r="DU811" s="4">
        <v>3161.6231441300001</v>
      </c>
      <c r="DV811" s="4">
        <v>2153.6124967000001</v>
      </c>
      <c r="DW811" s="4">
        <v>3507.8641782700001</v>
      </c>
      <c r="DX811" s="4">
        <v>655.60810836999997</v>
      </c>
      <c r="DY811" s="4">
        <v>359.05803313000001</v>
      </c>
      <c r="DZ811" s="4">
        <v>3900.2388280599998</v>
      </c>
      <c r="EA811" s="4">
        <v>3412.0029428900002</v>
      </c>
      <c r="EB811" s="4">
        <v>3518.31934989</v>
      </c>
      <c r="EC811" s="4">
        <v>3087.7851256600002</v>
      </c>
      <c r="ED811" s="4">
        <v>3129.06584161</v>
      </c>
      <c r="EE811" s="4">
        <v>3168.56819662</v>
      </c>
      <c r="EF811" s="4">
        <v>447.46531399000003</v>
      </c>
      <c r="EG811" s="4">
        <v>2835.6306941799999</v>
      </c>
      <c r="EH811" s="4">
        <v>139.13841314000001</v>
      </c>
      <c r="EI811" s="4">
        <v>3238.6357419300002</v>
      </c>
      <c r="EJ811" s="4">
        <v>1850.3951213600001</v>
      </c>
      <c r="EK811" s="4">
        <v>365.29348107999999</v>
      </c>
      <c r="EL811" s="4">
        <v>252.31101672</v>
      </c>
      <c r="EM811" s="4">
        <v>3210.4740107900002</v>
      </c>
      <c r="EN811" s="4">
        <v>771.87451318000001</v>
      </c>
      <c r="EO811" s="4">
        <v>831.55523757000003</v>
      </c>
      <c r="EP811" s="4">
        <v>1574.1911854</v>
      </c>
      <c r="EQ811" s="4">
        <v>1273.1529546500001</v>
      </c>
      <c r="ER811" s="4">
        <v>29.810225750000001</v>
      </c>
      <c r="ES811" s="4">
        <v>839.35778066</v>
      </c>
      <c r="ET811" s="4">
        <v>465.44030535000002</v>
      </c>
      <c r="EU811" s="4">
        <v>1843.59298397</v>
      </c>
      <c r="EV811" s="4">
        <v>1772.4653814400001</v>
      </c>
      <c r="EW811" s="4">
        <v>2398.91880941</v>
      </c>
      <c r="EX811" s="4">
        <v>1258.39541715</v>
      </c>
      <c r="EY811" s="4">
        <v>3224.9419898699998</v>
      </c>
      <c r="EZ811" s="4">
        <v>82.798795240000004</v>
      </c>
      <c r="FA811" s="4">
        <v>373.65339305999998</v>
      </c>
      <c r="FB811" s="4">
        <v>2691.4753396599999</v>
      </c>
      <c r="FC811" s="4">
        <v>745.94722855999999</v>
      </c>
      <c r="FD811" s="4">
        <v>3190.2117564599998</v>
      </c>
      <c r="FE811" s="4">
        <v>3023.3117744599999</v>
      </c>
      <c r="FF811" s="4">
        <v>2915.24683228</v>
      </c>
      <c r="FG811" s="4">
        <v>2979.58596756</v>
      </c>
      <c r="FH811" s="4">
        <v>3156.9349074800002</v>
      </c>
      <c r="FI811" s="4">
        <v>2731.6469101600001</v>
      </c>
      <c r="FJ811" s="4">
        <v>3360.1135769299999</v>
      </c>
      <c r="FK811" s="4">
        <v>3418.6025136600001</v>
      </c>
      <c r="FL811" s="4">
        <v>3328.8536949700001</v>
      </c>
      <c r="FM811" s="4">
        <v>2537.0897494599999</v>
      </c>
      <c r="FN811" s="4">
        <v>1748.41960518</v>
      </c>
      <c r="FO811" s="4">
        <v>2579.68031337</v>
      </c>
      <c r="FP811" s="4">
        <v>192.34756898000001</v>
      </c>
      <c r="FQ811" s="4">
        <v>3717.3447822600001</v>
      </c>
      <c r="FR811" s="4">
        <v>387.75787069</v>
      </c>
      <c r="FS811" s="4">
        <v>384.29808252999999</v>
      </c>
      <c r="FT811" s="4">
        <v>497.16994303000001</v>
      </c>
      <c r="FU811" s="4">
        <v>2564.6760919799999</v>
      </c>
      <c r="FV811" s="4">
        <v>2828.6533304499999</v>
      </c>
      <c r="FW811" s="4">
        <v>140.19722762000001</v>
      </c>
      <c r="FX811" s="4">
        <v>3723.5628318499998</v>
      </c>
      <c r="FY811" s="4">
        <v>848.77464300999998</v>
      </c>
      <c r="FZ811" s="4">
        <v>2552.7780992200001</v>
      </c>
      <c r="GA811" s="4">
        <v>3031.7002694600001</v>
      </c>
      <c r="GB811" s="4">
        <v>3139.0698986100001</v>
      </c>
      <c r="GC811" s="4">
        <v>3500.4680111600001</v>
      </c>
      <c r="GD811" s="4">
        <v>3115.4858002599999</v>
      </c>
      <c r="GE811" s="4">
        <v>157.29173768999999</v>
      </c>
      <c r="GF811" s="4">
        <v>3216.1744591699999</v>
      </c>
      <c r="GG811" s="4">
        <v>1057.42198983</v>
      </c>
      <c r="GH811" s="4">
        <v>2016.6190528</v>
      </c>
      <c r="GI811" s="4">
        <v>2405.5438563500002</v>
      </c>
      <c r="GJ811" s="4">
        <v>1312.84669162</v>
      </c>
      <c r="GK811" s="4">
        <v>413.14456340999999</v>
      </c>
      <c r="GL811" s="4">
        <v>2957.0252655999998</v>
      </c>
      <c r="GM811" s="4">
        <v>1973.29900051</v>
      </c>
      <c r="GN811" s="4">
        <v>3281.0156614100001</v>
      </c>
      <c r="GO811" s="4">
        <v>3018.8031137399998</v>
      </c>
      <c r="GP811" s="4">
        <v>2675.8752244399998</v>
      </c>
      <c r="GQ811" s="4">
        <v>2777.1927097900002</v>
      </c>
      <c r="GR811" s="4">
        <v>1252.0810552099999</v>
      </c>
      <c r="GS811" s="4">
        <v>364.38317403000002</v>
      </c>
      <c r="GT811" s="4">
        <v>53.280613389999999</v>
      </c>
      <c r="GU811" s="4">
        <v>3168.06053733</v>
      </c>
      <c r="GV811" s="4">
        <v>3525.3942687099998</v>
      </c>
      <c r="GW811" s="4">
        <v>2029.0296758100001</v>
      </c>
      <c r="GX811" s="4">
        <v>2214.1935862199998</v>
      </c>
      <c r="GY811" s="4">
        <v>2127.1694749799999</v>
      </c>
      <c r="GZ811" s="4">
        <v>3255.66376541</v>
      </c>
      <c r="HA811" s="4">
        <v>3219.4248456400001</v>
      </c>
      <c r="HB811" s="4">
        <v>399.17119485000001</v>
      </c>
      <c r="HC811" s="4">
        <v>3505.6353240799999</v>
      </c>
      <c r="HD811" s="4">
        <v>1857.7123744800001</v>
      </c>
      <c r="HE811" s="4">
        <v>600.69950558000005</v>
      </c>
      <c r="HF811" s="4">
        <v>396.37440848</v>
      </c>
      <c r="HG811" s="4">
        <v>2205.6727394099998</v>
      </c>
      <c r="HH811" s="4">
        <v>3243.55885644</v>
      </c>
      <c r="HI811" s="4">
        <v>362.97142138999999</v>
      </c>
      <c r="HJ811" s="4">
        <v>3854.9049156000001</v>
      </c>
      <c r="HK811" s="4">
        <v>6.1956802700000004</v>
      </c>
      <c r="HL811" s="4">
        <v>3157.7551158800002</v>
      </c>
      <c r="HM811" s="4">
        <v>377.95824442000003</v>
      </c>
      <c r="HN811" s="4">
        <v>2078.9381142100001</v>
      </c>
      <c r="HO811" s="4">
        <v>3516.5925626600001</v>
      </c>
      <c r="HP811" s="4">
        <v>3255.7836898199998</v>
      </c>
      <c r="HQ811" s="4">
        <v>1860.3252353299999</v>
      </c>
      <c r="HR811" s="4">
        <v>41.500680930000001</v>
      </c>
      <c r="HS811" s="4">
        <v>3679.9401723699998</v>
      </c>
      <c r="HT811" s="4">
        <v>2490.0284283999999</v>
      </c>
      <c r="HU811" s="4">
        <v>3229.7855690199999</v>
      </c>
      <c r="HV811" s="4">
        <v>103.36054991</v>
      </c>
      <c r="HW811" s="4">
        <v>2903.9323059500002</v>
      </c>
      <c r="HX811" s="4">
        <v>3021.7173390399998</v>
      </c>
      <c r="HY811" s="4">
        <v>1848.85723061</v>
      </c>
      <c r="HZ811" s="4">
        <v>3087.22278581</v>
      </c>
      <c r="IA811" s="4">
        <v>3087.4874894300001</v>
      </c>
      <c r="IB811" s="4">
        <v>2734.1970126400001</v>
      </c>
      <c r="IC811" s="4">
        <v>2661.5917922499998</v>
      </c>
      <c r="ID811" s="4">
        <v>733.25015398000005</v>
      </c>
      <c r="IE811" s="4">
        <v>3214.0580729500002</v>
      </c>
      <c r="IF811" s="4">
        <v>230.84951828999999</v>
      </c>
      <c r="IG811" s="4">
        <v>3202.0575541399999</v>
      </c>
      <c r="IH811" s="4">
        <v>3020.5311437099999</v>
      </c>
      <c r="II811" s="4">
        <v>1846.2064661899999</v>
      </c>
      <c r="IJ811" s="4">
        <v>1247.3356525199999</v>
      </c>
      <c r="IK811" s="4">
        <v>2331.94506533</v>
      </c>
      <c r="IL811" s="4">
        <v>2543.57312404</v>
      </c>
      <c r="IM811" s="4">
        <v>3091.75630133</v>
      </c>
      <c r="IN811" s="4">
        <v>379.73722672999997</v>
      </c>
      <c r="IO811" s="4">
        <v>3255.6115703300002</v>
      </c>
      <c r="IP811" s="4">
        <v>2678.9143451099999</v>
      </c>
      <c r="IQ811" s="4">
        <v>2562.840565</v>
      </c>
      <c r="IR811" s="4">
        <v>369.70520807999998</v>
      </c>
      <c r="IS811" s="4">
        <v>786.45682434000003</v>
      </c>
      <c r="IT811" s="4">
        <v>30.64348292</v>
      </c>
      <c r="IU811" s="4">
        <v>2418.93624396</v>
      </c>
      <c r="IV811" s="4">
        <v>2170.4659152099998</v>
      </c>
      <c r="IW811" s="4">
        <v>3296.6350391000001</v>
      </c>
      <c r="IX811" s="4">
        <v>2749.1770006000002</v>
      </c>
      <c r="IY811" s="4">
        <v>3193.4609001899998</v>
      </c>
      <c r="IZ811" s="4">
        <v>2156.2067164499999</v>
      </c>
      <c r="JA811" s="4">
        <v>3454.0529148999999</v>
      </c>
      <c r="JB811" s="4">
        <v>2736.34943832</v>
      </c>
      <c r="JC811" s="4">
        <v>3519.54407016</v>
      </c>
      <c r="JD811" s="4">
        <v>3303.24890138</v>
      </c>
      <c r="JE811" s="4">
        <v>3492.51882475</v>
      </c>
      <c r="JF811" s="4">
        <v>3774.7935456099999</v>
      </c>
      <c r="JG811" s="5" t="s">
        <v>1001</v>
      </c>
      <c r="JH811" s="4">
        <v>1861.55803341</v>
      </c>
      <c r="JI811" s="4">
        <v>3082.8377777199998</v>
      </c>
      <c r="JJ811" s="4">
        <v>357.53132704000001</v>
      </c>
      <c r="JK811" s="4">
        <v>3697.2061805600001</v>
      </c>
      <c r="JL811" s="4">
        <v>3513.0998418899999</v>
      </c>
      <c r="JM811" s="4">
        <v>2627.5214537799998</v>
      </c>
      <c r="JN811" s="4">
        <v>3854.0741439100002</v>
      </c>
      <c r="JO811" s="4">
        <v>398.56970869000003</v>
      </c>
      <c r="JP811" s="4">
        <v>2228.5180288299998</v>
      </c>
      <c r="JQ811" s="4">
        <v>2140.88497499</v>
      </c>
      <c r="JR811" s="4">
        <v>2141.6548524200002</v>
      </c>
      <c r="JS811" s="4">
        <v>1938.6619725999999</v>
      </c>
      <c r="JT811" s="4">
        <v>3447.29489478</v>
      </c>
      <c r="JU811" s="4">
        <v>2018.6521754400001</v>
      </c>
      <c r="JV811" s="4">
        <v>492.19214796</v>
      </c>
      <c r="JW811" s="4">
        <v>380.92963576</v>
      </c>
      <c r="JX811" s="4">
        <v>1153.1024065399999</v>
      </c>
      <c r="JY811" s="4">
        <v>2512.2871445400001</v>
      </c>
      <c r="JZ811" s="4">
        <v>3467.6298493999998</v>
      </c>
      <c r="KA811" s="4">
        <v>108.33834498</v>
      </c>
      <c r="KB811" s="4">
        <v>2685.9333406300002</v>
      </c>
      <c r="KC811" s="4">
        <v>3281.0809052599998</v>
      </c>
      <c r="KD811" s="4">
        <v>3501.54298126</v>
      </c>
      <c r="KE811" s="4">
        <v>2554.1302003400001</v>
      </c>
      <c r="KF811" s="4">
        <v>3114.3350230199999</v>
      </c>
      <c r="KG811" s="4">
        <v>1081.19312055</v>
      </c>
      <c r="KH811" s="4">
        <v>456.52675269999997</v>
      </c>
      <c r="KI811" s="4">
        <v>2060.3790350499999</v>
      </c>
      <c r="KJ811" s="4">
        <v>542.62253715999998</v>
      </c>
      <c r="KK811" s="4">
        <v>3240.69993307</v>
      </c>
      <c r="KL811" s="4">
        <v>478.58973729000002</v>
      </c>
      <c r="KM811" s="4">
        <v>3149.5648379099998</v>
      </c>
      <c r="KN811" s="4">
        <v>557.72244952999995</v>
      </c>
      <c r="KO811" s="4">
        <v>1824.63312116</v>
      </c>
      <c r="KP811" s="4">
        <v>2611.6373724700002</v>
      </c>
      <c r="KQ811" s="4">
        <v>2617.2458580900002</v>
      </c>
      <c r="KR811" s="4">
        <v>865.22417101999997</v>
      </c>
      <c r="KS811" s="4">
        <v>3902.44531293</v>
      </c>
      <c r="KT811" s="4">
        <v>76.737330889999996</v>
      </c>
      <c r="KU811" s="4">
        <v>3707.0213410800002</v>
      </c>
      <c r="KV811" s="4">
        <v>3868.7527674200001</v>
      </c>
      <c r="KW811" s="4">
        <v>1900.9311434599999</v>
      </c>
      <c r="KX811" s="4">
        <v>3103.0708276599998</v>
      </c>
      <c r="KY811" s="4">
        <v>3317.66779223</v>
      </c>
      <c r="KZ811" s="4">
        <v>2224.9811907899998</v>
      </c>
      <c r="LA811" s="4">
        <v>816.60321125999997</v>
      </c>
      <c r="LB811" s="4">
        <v>2833.1197380100002</v>
      </c>
      <c r="LC811" s="4">
        <v>3259.7107482199999</v>
      </c>
      <c r="LD811" s="4">
        <v>743.64380997000001</v>
      </c>
      <c r="LE811" s="4">
        <v>3483.6400688200001</v>
      </c>
      <c r="LF811" s="4">
        <v>3522.0631041400002</v>
      </c>
      <c r="LG811" s="4">
        <v>3130.10974321</v>
      </c>
      <c r="LH811" s="4">
        <v>357.43315058000002</v>
      </c>
      <c r="LI811" s="4">
        <v>124.37279783</v>
      </c>
      <c r="LJ811" s="4">
        <v>2540.2052986399999</v>
      </c>
      <c r="LK811" s="4">
        <v>1838.2386386799999</v>
      </c>
      <c r="LL811" s="4">
        <v>144.85812399</v>
      </c>
      <c r="LM811" s="4">
        <v>407.45219284000001</v>
      </c>
      <c r="LN811" s="4">
        <v>3490.2955628899999</v>
      </c>
      <c r="LO811" s="4">
        <v>3502.86463525</v>
      </c>
      <c r="LP811" s="4">
        <v>1306.4472019899999</v>
      </c>
      <c r="LQ811" s="4">
        <v>3225.1041674399999</v>
      </c>
      <c r="LR811" s="4">
        <v>3167.8766118100002</v>
      </c>
      <c r="LS811" s="4">
        <v>2175.6866659500001</v>
      </c>
      <c r="LT811" s="4">
        <v>2936.43368517</v>
      </c>
      <c r="LU811" s="4">
        <v>1808.35633401</v>
      </c>
      <c r="LV811" s="4">
        <v>391.66877347000002</v>
      </c>
      <c r="LW811" s="4">
        <v>3260.3712645300002</v>
      </c>
      <c r="LX811" s="4">
        <v>3882.5583660799998</v>
      </c>
      <c r="LY811" s="4">
        <v>3880.7253245799998</v>
      </c>
      <c r="LZ811" s="4">
        <v>2612.8782483599998</v>
      </c>
      <c r="MA811" s="4">
        <v>3244.4399591000001</v>
      </c>
      <c r="MB811" s="4">
        <v>17.492186870000001</v>
      </c>
      <c r="MC811" s="4">
        <v>154.55460284</v>
      </c>
      <c r="MD811" s="4">
        <v>1853.5206124599999</v>
      </c>
      <c r="ME811" s="4">
        <v>380.01373638000001</v>
      </c>
      <c r="MF811" s="4">
        <v>2919.41063265</v>
      </c>
      <c r="MG811" s="4">
        <v>3264.3989848699998</v>
      </c>
      <c r="MH811" s="4">
        <v>2117.92286801</v>
      </c>
      <c r="MI811" s="4">
        <v>387.40493253</v>
      </c>
      <c r="MJ811" s="4">
        <v>362.10709572000002</v>
      </c>
      <c r="MK811" s="4">
        <v>1864.9712188200001</v>
      </c>
      <c r="ML811" s="4">
        <v>2608.4366955999999</v>
      </c>
      <c r="MM811" s="4">
        <v>2956.69966772</v>
      </c>
      <c r="MN811" s="4">
        <v>1772.29947565</v>
      </c>
      <c r="MO811" s="4">
        <v>3261.64817988</v>
      </c>
      <c r="MP811" s="4">
        <v>745.86582909000003</v>
      </c>
      <c r="MQ811" s="4">
        <v>36.171811810000001</v>
      </c>
      <c r="MR811" s="4">
        <v>3285.2217149399999</v>
      </c>
      <c r="MS811" s="4">
        <v>722.36561569000003</v>
      </c>
      <c r="MT811" s="4">
        <v>339.42274113000002</v>
      </c>
      <c r="MU811" s="4">
        <v>363.59900508999999</v>
      </c>
      <c r="MV811" s="4">
        <v>2609.7260383500002</v>
      </c>
      <c r="MW811" s="4">
        <v>708.16979666999998</v>
      </c>
      <c r="MX811" s="4">
        <v>1977.5373652799999</v>
      </c>
      <c r="MY811" s="4">
        <v>2066.1907086599999</v>
      </c>
      <c r="MZ811" s="4">
        <v>1006.1204398899999</v>
      </c>
      <c r="NA811" s="4">
        <v>1830.07694373</v>
      </c>
      <c r="NB811" s="4">
        <v>2665.1578346800002</v>
      </c>
      <c r="NC811" s="4">
        <v>1828.11838549</v>
      </c>
      <c r="ND811" s="4">
        <v>3524.6026433299999</v>
      </c>
      <c r="NE811" s="4">
        <v>1224.81099002</v>
      </c>
      <c r="NF811" s="4">
        <v>1304.7322207899999</v>
      </c>
      <c r="NG811" s="4">
        <v>2425.1275746400001</v>
      </c>
      <c r="NH811" s="4">
        <v>3502.4439677599999</v>
      </c>
      <c r="NI811" s="4">
        <v>3142.71609777</v>
      </c>
      <c r="NJ811" s="4">
        <v>3416.8384442299998</v>
      </c>
      <c r="NK811" s="4">
        <v>2879.9138699700002</v>
      </c>
      <c r="NL811" s="4">
        <v>2807.9374760199998</v>
      </c>
      <c r="NM811" s="4">
        <v>673.35070734999999</v>
      </c>
      <c r="NN811" s="4">
        <v>2522.72553917</v>
      </c>
      <c r="NO811" s="4">
        <v>370.61116554</v>
      </c>
      <c r="NP811" s="4">
        <v>3739.0486149899998</v>
      </c>
      <c r="NQ811" s="4">
        <v>2868.9765152300001</v>
      </c>
      <c r="NR811" s="4">
        <v>2603.2246440399999</v>
      </c>
      <c r="NS811" s="4">
        <v>3302.6349878199999</v>
      </c>
      <c r="NT811" s="4">
        <v>180.84228206</v>
      </c>
      <c r="NU811" s="4">
        <v>3491.0200803100001</v>
      </c>
      <c r="NV811" s="4">
        <v>1970.6333232100001</v>
      </c>
      <c r="NW811" s="4">
        <v>3290.7562575299999</v>
      </c>
      <c r="NX811" s="4">
        <v>3151.9595978900002</v>
      </c>
      <c r="NY811" s="4">
        <v>3769.0843980499999</v>
      </c>
      <c r="NZ811" s="4">
        <v>2471.03625435</v>
      </c>
      <c r="OA811" s="4">
        <v>3920.5750254200002</v>
      </c>
      <c r="OB811" s="4">
        <v>351.55996133999997</v>
      </c>
      <c r="OC811" s="4">
        <v>27.344008219999999</v>
      </c>
      <c r="OD811" s="4">
        <v>439.38501851000001</v>
      </c>
      <c r="OE811" s="4">
        <v>3514.9024362599998</v>
      </c>
      <c r="OF811" s="4">
        <v>545.93692473999999</v>
      </c>
      <c r="OG811" s="4">
        <v>2612.3519479699999</v>
      </c>
      <c r="OH811" s="4">
        <v>402.57816656</v>
      </c>
      <c r="OI811" s="4">
        <v>3255.3891198699998</v>
      </c>
      <c r="OJ811" s="4">
        <v>3155.0875744700002</v>
      </c>
      <c r="OK811" s="4">
        <v>422.22775007000001</v>
      </c>
      <c r="OL811" s="4">
        <v>1255.8944028999999</v>
      </c>
      <c r="OM811" s="4">
        <v>677.15970545000005</v>
      </c>
      <c r="ON811" s="4">
        <v>3477.4002712800002</v>
      </c>
      <c r="OO811" s="4">
        <v>2541.97247492</v>
      </c>
      <c r="OP811" s="4">
        <v>3236.2297972900001</v>
      </c>
      <c r="OQ811" s="4">
        <v>3285.71446135</v>
      </c>
      <c r="OR811" s="5" t="s">
        <v>1001</v>
      </c>
      <c r="OS811" s="4">
        <v>2591.82001906</v>
      </c>
      <c r="OT811" s="4">
        <v>2068.3220077599999</v>
      </c>
      <c r="OU811" s="4">
        <v>3142.8316725899999</v>
      </c>
      <c r="OV811" s="4">
        <v>2867.76857195</v>
      </c>
      <c r="OW811" s="4">
        <v>391.67374443</v>
      </c>
      <c r="OX811" s="4">
        <v>356.40602596999997</v>
      </c>
      <c r="OY811" s="4">
        <v>2679.7910981800001</v>
      </c>
      <c r="OZ811" s="4">
        <v>866.74590615</v>
      </c>
      <c r="PA811" s="4">
        <v>1858.26974337</v>
      </c>
      <c r="PB811" s="4">
        <v>2818.7698192299999</v>
      </c>
      <c r="PC811" s="4">
        <v>478.99487053000001</v>
      </c>
      <c r="PD811" s="4">
        <v>348.40402311000003</v>
      </c>
      <c r="PE811" s="4">
        <v>2434.9066957</v>
      </c>
      <c r="PF811" s="4">
        <v>3451.3195082699999</v>
      </c>
      <c r="PG811" s="4">
        <v>2858.3454959000001</v>
      </c>
      <c r="PH811" s="4">
        <v>400.62644339000002</v>
      </c>
      <c r="PI811" s="4">
        <v>1840.3264418799999</v>
      </c>
      <c r="PJ811" s="4">
        <v>3473.9932995700001</v>
      </c>
      <c r="PK811" s="4">
        <v>2345.6847987699998</v>
      </c>
      <c r="PL811" s="4">
        <v>2464.8753707999999</v>
      </c>
      <c r="PM811" s="4">
        <v>3434.2784360199998</v>
      </c>
      <c r="PN811" s="4">
        <v>3496.0326721000001</v>
      </c>
      <c r="PO811" s="4">
        <v>2933.9444769500001</v>
      </c>
      <c r="PP811" s="4">
        <v>3425.0566838499999</v>
      </c>
      <c r="PQ811" s="4">
        <v>3506.2666359999998</v>
      </c>
      <c r="PR811" s="4">
        <v>2442.1562194899998</v>
      </c>
      <c r="PS811" s="4">
        <v>2707.90374109</v>
      </c>
      <c r="PT811" s="4">
        <v>3479.70493261</v>
      </c>
      <c r="PU811" s="4">
        <v>2761.2632684700002</v>
      </c>
      <c r="PV811" s="4">
        <v>3001.0791558599999</v>
      </c>
      <c r="PW811" s="4">
        <v>2591.6584628599999</v>
      </c>
      <c r="PX811" s="4">
        <v>2311.9661557200002</v>
      </c>
      <c r="PY811" s="4">
        <v>2246.8764054799999</v>
      </c>
      <c r="PZ811" s="4">
        <v>3170.3248096100001</v>
      </c>
      <c r="QA811" s="4">
        <v>2729.8163541399999</v>
      </c>
      <c r="QB811" s="4">
        <v>3162.9559827799999</v>
      </c>
      <c r="QC811" s="4">
        <v>1848.21473403</v>
      </c>
      <c r="QD811" s="4">
        <v>1846.6712509500001</v>
      </c>
      <c r="QE811" s="4">
        <v>1823.11511425</v>
      </c>
      <c r="QF811" s="4">
        <v>3265.1415220200001</v>
      </c>
      <c r="QG811" s="4">
        <v>3265.1203954399998</v>
      </c>
      <c r="QH811" s="4">
        <v>2451.4991388100002</v>
      </c>
      <c r="QI811" s="4">
        <v>772.72268323000003</v>
      </c>
      <c r="QJ811" s="4">
        <v>2571.95916975</v>
      </c>
      <c r="QK811" s="4">
        <v>822.49379885999997</v>
      </c>
      <c r="QL811" s="4">
        <v>2673.4295121199998</v>
      </c>
      <c r="QM811" s="4">
        <v>2906.4532040399999</v>
      </c>
      <c r="QN811" s="4">
        <v>1910.1137493199999</v>
      </c>
      <c r="QO811" s="4">
        <v>3494.0045204200001</v>
      </c>
      <c r="QP811" s="4">
        <v>2979.7239116999999</v>
      </c>
      <c r="QQ811" s="4">
        <v>2068.9837668099999</v>
      </c>
      <c r="QR811" s="4">
        <v>845.42670145</v>
      </c>
      <c r="QS811" s="4">
        <v>3037.9636790599998</v>
      </c>
      <c r="QT811" s="4">
        <v>2857.1462517999998</v>
      </c>
      <c r="QU811" s="4">
        <v>2872.5071395700002</v>
      </c>
      <c r="QV811" s="4">
        <v>2285.3398298500001</v>
      </c>
      <c r="QW811" s="4">
        <v>376.90005130999998</v>
      </c>
      <c r="QX811" s="4">
        <v>484.76988331000001</v>
      </c>
      <c r="QY811" s="4">
        <v>372.10742449999998</v>
      </c>
      <c r="QZ811" s="4">
        <v>780.58736332000001</v>
      </c>
      <c r="RA811" s="4">
        <v>2332.7913712700001</v>
      </c>
      <c r="RB811" s="4">
        <v>2815.9463139499999</v>
      </c>
      <c r="RC811" s="4">
        <v>413.60189172999998</v>
      </c>
      <c r="RD811" s="4">
        <v>2205.9523559099998</v>
      </c>
      <c r="RE811" s="4">
        <v>434.47557413999999</v>
      </c>
      <c r="RF811" s="4">
        <v>411.96023219</v>
      </c>
      <c r="RG811" s="4">
        <v>577.58267747000002</v>
      </c>
      <c r="RH811" s="4">
        <v>3036.37794282</v>
      </c>
      <c r="RI811" s="4">
        <v>2162.79945215</v>
      </c>
      <c r="RJ811" s="4">
        <v>1242.7561556200001</v>
      </c>
      <c r="RK811" s="4">
        <v>375.36651015000001</v>
      </c>
      <c r="RL811" s="4">
        <v>798.81400953000002</v>
      </c>
      <c r="RM811" s="4">
        <v>3462.8123677899998</v>
      </c>
      <c r="RN811" s="4">
        <v>3131.1057993200002</v>
      </c>
      <c r="RO811" s="4">
        <v>350.67202361</v>
      </c>
      <c r="RP811" s="4">
        <v>3326.3371464699999</v>
      </c>
      <c r="RQ811" s="4">
        <v>3083.72509408</v>
      </c>
      <c r="RR811" s="4">
        <v>1865.5497142900001</v>
      </c>
      <c r="RS811" s="4">
        <v>3036.7464152299999</v>
      </c>
      <c r="RT811" s="4">
        <v>1111.33515788</v>
      </c>
      <c r="RU811" s="4">
        <v>549.06303720999995</v>
      </c>
      <c r="RV811" s="4">
        <v>3224.4921179900002</v>
      </c>
      <c r="RW811" s="4">
        <v>1812.0572137300001</v>
      </c>
      <c r="RX811" s="4">
        <v>3913.3702402700001</v>
      </c>
      <c r="RY811" s="4">
        <v>2823.9104132399998</v>
      </c>
      <c r="RZ811" s="4">
        <v>1917.06377277</v>
      </c>
      <c r="SA811" s="4">
        <v>793.87411802999998</v>
      </c>
      <c r="SB811" s="4">
        <v>2093.2103617399998</v>
      </c>
      <c r="SC811" s="4">
        <v>1863.10027375</v>
      </c>
      <c r="SD811" s="4">
        <v>3217.32275093</v>
      </c>
      <c r="SE811" s="4">
        <v>795.51950579000004</v>
      </c>
      <c r="SF811" s="4">
        <v>3176.4919068600002</v>
      </c>
      <c r="SG811" s="4">
        <v>1843.8520952599999</v>
      </c>
      <c r="SH811" s="4">
        <v>3424.2694080599999</v>
      </c>
      <c r="SI811" s="4">
        <v>3523.8178530199998</v>
      </c>
      <c r="SJ811" s="4">
        <v>1839.4677085400001</v>
      </c>
      <c r="SK811" s="4">
        <v>2747.5042725600001</v>
      </c>
      <c r="SL811" s="4">
        <v>2747.9995044500001</v>
      </c>
      <c r="SM811" s="4">
        <v>2148.1096439799999</v>
      </c>
      <c r="SN811" s="4">
        <v>154.3855902</v>
      </c>
      <c r="SO811" s="4">
        <v>2185.3359206800001</v>
      </c>
      <c r="SP811" s="4">
        <v>1250.5593200799999</v>
      </c>
      <c r="SQ811" s="4">
        <v>31.568702850000001</v>
      </c>
      <c r="SR811" s="4">
        <v>3093.02265339</v>
      </c>
      <c r="SS811" s="4">
        <v>89.820276239999998</v>
      </c>
      <c r="ST811" s="4">
        <v>808.12834582999994</v>
      </c>
      <c r="SU811" s="4">
        <v>377.33749578999999</v>
      </c>
      <c r="SV811" s="4">
        <v>1269.7466043100001</v>
      </c>
      <c r="SW811" s="4">
        <v>1982.68417299</v>
      </c>
      <c r="SX811" s="4">
        <v>3112.6989558099999</v>
      </c>
      <c r="SY811" s="4">
        <v>345.44816601999997</v>
      </c>
      <c r="SZ811" s="4">
        <v>2706.3198689599999</v>
      </c>
      <c r="TA811" s="4">
        <v>1286.9243779599999</v>
      </c>
      <c r="TB811" s="4">
        <v>3902.4732745800002</v>
      </c>
      <c r="TC811" s="4">
        <v>1493.61875887</v>
      </c>
      <c r="TD811" s="4">
        <v>3143.40457573</v>
      </c>
      <c r="TE811" s="4">
        <v>3912.2275408400001</v>
      </c>
      <c r="TF811" s="4">
        <v>360.85317106000002</v>
      </c>
      <c r="TG811" s="4">
        <v>2772.5007449200002</v>
      </c>
      <c r="TH811" s="4">
        <v>131.90877319000001</v>
      </c>
      <c r="TI811" s="4">
        <v>2408.8874483200002</v>
      </c>
      <c r="TJ811" s="4">
        <v>2673.1269049299999</v>
      </c>
      <c r="TK811" s="4">
        <v>3903.5985756499999</v>
      </c>
      <c r="TL811" s="4">
        <v>3937.9019278699998</v>
      </c>
      <c r="TM811" s="4">
        <v>3493.35146055</v>
      </c>
      <c r="TN811" s="4">
        <v>1739.0002573500001</v>
      </c>
      <c r="TO811" s="4">
        <v>1824.7629874899999</v>
      </c>
      <c r="TP811" s="4">
        <v>3081.0152995100002</v>
      </c>
      <c r="TQ811" s="4">
        <v>66.162856230000003</v>
      </c>
      <c r="TR811" s="4">
        <v>2121.5150079800001</v>
      </c>
      <c r="TS811" s="4">
        <v>3217.3693536800001</v>
      </c>
      <c r="TT811" s="4">
        <v>756.87712685999998</v>
      </c>
      <c r="TU811" s="4">
        <v>2742.5215065299999</v>
      </c>
      <c r="TV811" s="4">
        <v>870.92710488</v>
      </c>
      <c r="TW811" s="4">
        <v>719.70490934999998</v>
      </c>
      <c r="TX811" s="4">
        <v>3500.0616351799999</v>
      </c>
      <c r="TY811" s="4">
        <v>2002.4592732399999</v>
      </c>
      <c r="TZ811" s="4">
        <v>1863.78999445</v>
      </c>
      <c r="UA811" s="4">
        <v>3241.6966105500001</v>
      </c>
      <c r="UB811" s="4">
        <v>2854.0437513900001</v>
      </c>
      <c r="UC811" s="4">
        <v>394.10267976</v>
      </c>
      <c r="UD811" s="4">
        <v>3902.1358706699998</v>
      </c>
      <c r="UE811" s="4">
        <v>3088.7358217599999</v>
      </c>
      <c r="UF811" s="4">
        <v>2378.0811664600001</v>
      </c>
      <c r="UG811" s="4">
        <v>430.09180879000002</v>
      </c>
      <c r="UH811" s="4">
        <v>3160.5773784200001</v>
      </c>
      <c r="UI811" s="4">
        <v>123.42334447</v>
      </c>
      <c r="UJ811" s="4">
        <v>3750.7713814099998</v>
      </c>
      <c r="UK811" s="4">
        <v>667.96902178000005</v>
      </c>
      <c r="UL811" s="4">
        <v>740.22565359999999</v>
      </c>
      <c r="UM811" s="4">
        <v>1870.4635082499999</v>
      </c>
      <c r="UN811" s="4">
        <v>2456.6888210500001</v>
      </c>
      <c r="UO811" s="4">
        <v>2457.2952781700001</v>
      </c>
      <c r="UP811" s="4">
        <v>3912.8967563299998</v>
      </c>
      <c r="UQ811" s="4">
        <v>3249.8713542700002</v>
      </c>
      <c r="UR811" s="4">
        <v>3253.57969043</v>
      </c>
      <c r="US811" s="4">
        <v>3238.4176410599998</v>
      </c>
      <c r="UT811" s="4">
        <v>2882.16509348</v>
      </c>
      <c r="UU811" s="4">
        <v>3757.3249707999998</v>
      </c>
      <c r="UV811" s="4">
        <v>1507.50824248</v>
      </c>
      <c r="UW811" s="4">
        <v>2008.0596810500001</v>
      </c>
      <c r="UX811" s="4">
        <v>3723.7834182000001</v>
      </c>
      <c r="UY811" s="4">
        <v>775.81959130999996</v>
      </c>
      <c r="UZ811" s="4">
        <v>7.3402438099999996</v>
      </c>
      <c r="VA811" s="4">
        <v>2536.3857372500001</v>
      </c>
      <c r="VB811" s="4">
        <v>2144.15089571</v>
      </c>
      <c r="VC811" s="4">
        <v>2136.7982244999998</v>
      </c>
      <c r="VD811" s="4">
        <v>2133.9753405900001</v>
      </c>
      <c r="VE811" s="4">
        <v>1780.4922391</v>
      </c>
      <c r="VF811" s="4">
        <v>3236.7119804099998</v>
      </c>
      <c r="VG811" s="4">
        <v>2675.4663629800002</v>
      </c>
      <c r="VH811" s="4">
        <v>2009.9070140599999</v>
      </c>
      <c r="VI811" s="4">
        <v>412.02112645</v>
      </c>
      <c r="VJ811" s="4">
        <v>1178.5338379</v>
      </c>
      <c r="VK811" s="4">
        <v>2087.4856799300001</v>
      </c>
      <c r="VL811" s="4">
        <v>2567.0540749699999</v>
      </c>
      <c r="VM811" s="4">
        <v>78.974884259999996</v>
      </c>
      <c r="VN811" s="4">
        <v>2226.5495286700002</v>
      </c>
      <c r="VO811" s="4">
        <v>364.03396408999998</v>
      </c>
      <c r="VP811" s="4">
        <v>351.59102983999998</v>
      </c>
      <c r="VQ811" s="4">
        <v>2589.7458860000002</v>
      </c>
      <c r="VR811" s="4">
        <v>2003.5590981400001</v>
      </c>
      <c r="VS811" s="4">
        <v>415.20564769999999</v>
      </c>
      <c r="VT811" s="4">
        <v>3491.5314678200002</v>
      </c>
      <c r="VU811" s="4">
        <v>3026.39004144</v>
      </c>
      <c r="VV811" s="4">
        <v>2539.7274651100001</v>
      </c>
      <c r="VW811" s="4">
        <v>3499.4601490199998</v>
      </c>
      <c r="VX811" s="4">
        <v>10.278702539999999</v>
      </c>
      <c r="VY811" s="4">
        <v>2874.7471784200002</v>
      </c>
      <c r="VZ811" s="4">
        <v>2626.9827259899998</v>
      </c>
      <c r="WA811" s="4">
        <v>776.55342928000005</v>
      </c>
      <c r="WB811" s="4">
        <v>445.27001378</v>
      </c>
      <c r="WC811" s="4">
        <v>661.696913</v>
      </c>
      <c r="WD811" s="4">
        <v>82.189852639999998</v>
      </c>
      <c r="WE811" s="4">
        <v>2561.5605427999999</v>
      </c>
      <c r="WF811" s="4">
        <v>3910.99909235</v>
      </c>
      <c r="WG811" s="4">
        <v>2594.24336206</v>
      </c>
      <c r="WH811" s="4">
        <v>484.55923888000001</v>
      </c>
      <c r="WI811" s="4">
        <v>3882.2209621699999</v>
      </c>
      <c r="WJ811" s="4">
        <v>1721.4509044399999</v>
      </c>
      <c r="WK811" s="4">
        <v>3760.7797879999998</v>
      </c>
      <c r="WL811" s="4">
        <v>3448.2642319800002</v>
      </c>
      <c r="WM811" s="4">
        <v>3732.6068722</v>
      </c>
      <c r="WN811" s="4">
        <v>2462.7154886799999</v>
      </c>
      <c r="WO811" s="4">
        <v>3501.2322962600001</v>
      </c>
      <c r="WP811" s="4">
        <v>3478.7094978700002</v>
      </c>
      <c r="WQ811" s="4">
        <v>3473.4290956099999</v>
      </c>
      <c r="WR811" s="4">
        <v>3018.65833453</v>
      </c>
      <c r="WS811" s="4">
        <v>398.30251958999997</v>
      </c>
      <c r="WT811" s="4">
        <v>3295.1449938400001</v>
      </c>
      <c r="WU811" s="4">
        <v>3893.9754184600001</v>
      </c>
      <c r="WV811" s="4">
        <v>3372.91069208</v>
      </c>
      <c r="WW811" s="4">
        <v>2839.3899826799998</v>
      </c>
      <c r="WX811" s="4">
        <v>3327.3325812100002</v>
      </c>
      <c r="WY811" s="4">
        <v>2597.81313271</v>
      </c>
      <c r="WZ811" s="4">
        <v>1997.59953847</v>
      </c>
      <c r="XA811" s="4">
        <v>3479.5613961399999</v>
      </c>
      <c r="XB811" s="4">
        <v>3017.09061802</v>
      </c>
      <c r="XC811" s="4">
        <v>3717.88164594</v>
      </c>
      <c r="XD811" s="4">
        <v>2282.3858368699998</v>
      </c>
      <c r="XE811" s="4">
        <v>551.34408647999999</v>
      </c>
      <c r="XF811" s="4">
        <v>2186.17663429</v>
      </c>
      <c r="XG811" s="4">
        <v>3242.8598151900001</v>
      </c>
      <c r="XH811" s="4">
        <v>2612.1270120300001</v>
      </c>
      <c r="XI811" s="4">
        <v>3120.2591646000001</v>
      </c>
      <c r="XJ811" s="4">
        <v>1816.88712274</v>
      </c>
      <c r="XK811" s="4">
        <v>3692.82303658</v>
      </c>
      <c r="XL811" s="4">
        <v>368.84896021999998</v>
      </c>
      <c r="XM811" s="4">
        <v>3699.1144078299999</v>
      </c>
      <c r="XN811" s="4">
        <v>73.273193140000004</v>
      </c>
      <c r="XO811" s="4">
        <v>3100.5549005299999</v>
      </c>
      <c r="XP811" s="4">
        <v>2552.8315370400001</v>
      </c>
      <c r="XQ811" s="4">
        <v>2572.5743260499999</v>
      </c>
      <c r="XR811" s="4">
        <v>2561.3163443899998</v>
      </c>
      <c r="XS811" s="4">
        <v>40.896087919999999</v>
      </c>
      <c r="XT811" s="4">
        <v>2952.6974235500002</v>
      </c>
      <c r="XU811" s="4">
        <v>443.58113012000001</v>
      </c>
      <c r="XV811" s="4">
        <v>1483.3282503</v>
      </c>
      <c r="XW811" s="4">
        <v>807.21617466999999</v>
      </c>
      <c r="XX811" s="4">
        <v>2003.5609622500001</v>
      </c>
      <c r="XY811" s="4">
        <v>1841.3411390900001</v>
      </c>
      <c r="XZ811" s="4">
        <v>777.29472368999996</v>
      </c>
      <c r="YA811" s="4">
        <v>2200.15621655</v>
      </c>
      <c r="YB811" s="4">
        <v>391.22511529000002</v>
      </c>
      <c r="YC811" s="4">
        <v>392.77791891999999</v>
      </c>
      <c r="YD811" s="4">
        <v>806.59418329999994</v>
      </c>
      <c r="YE811" s="4">
        <v>2573.2671535999998</v>
      </c>
      <c r="YF811" s="4">
        <v>3027.1201511899999</v>
      </c>
      <c r="YG811" s="4">
        <v>2407.6130184499998</v>
      </c>
      <c r="YH811" s="4">
        <v>1850.7287970499999</v>
      </c>
      <c r="YI811" s="4">
        <v>2631.8741506299998</v>
      </c>
      <c r="YJ811" s="4">
        <v>332.25461681000002</v>
      </c>
      <c r="YK811" s="4">
        <v>3514.30157147</v>
      </c>
      <c r="YL811" s="4">
        <v>2532.48974735</v>
      </c>
      <c r="YM811" s="4">
        <v>3090.9553553999999</v>
      </c>
      <c r="YN811" s="4">
        <v>3175.4778310199999</v>
      </c>
      <c r="YO811" s="4">
        <v>2994.4833133100001</v>
      </c>
      <c r="YP811" s="4">
        <v>472.42761100000001</v>
      </c>
      <c r="YQ811" s="4">
        <v>3024.43334731</v>
      </c>
      <c r="YR811" s="4">
        <v>458.31629830000003</v>
      </c>
      <c r="YS811" s="4">
        <v>353.97957611999999</v>
      </c>
      <c r="YT811" s="4">
        <v>15.40686915</v>
      </c>
      <c r="YU811" s="4">
        <v>544.506531</v>
      </c>
      <c r="YV811" s="4">
        <v>364.89394017000001</v>
      </c>
      <c r="YW811" s="4">
        <v>3491.9446788700002</v>
      </c>
      <c r="YX811" s="4">
        <v>1267.4549917500001</v>
      </c>
      <c r="YY811" s="4">
        <v>3140.3927953399998</v>
      </c>
      <c r="YZ811" s="4">
        <v>3482.8720555</v>
      </c>
      <c r="ZA811" s="4">
        <v>2081.3011843200002</v>
      </c>
      <c r="ZB811" s="4">
        <v>345.68490799</v>
      </c>
      <c r="ZC811" s="4">
        <v>776.11039246999997</v>
      </c>
      <c r="ZD811" s="4">
        <v>3503.2331076599999</v>
      </c>
      <c r="ZE811" s="4">
        <v>3497.7215557599998</v>
      </c>
      <c r="ZF811" s="4">
        <v>3862.86901489</v>
      </c>
      <c r="ZG811" s="4">
        <v>3917.3998247200002</v>
      </c>
      <c r="ZH811" s="5" t="s">
        <v>1001</v>
      </c>
      <c r="ZI811" s="4">
        <v>2103.15228174</v>
      </c>
      <c r="ZJ811" s="4">
        <v>3233.3615533699999</v>
      </c>
      <c r="ZK811" s="4">
        <v>2625.3354741200001</v>
      </c>
      <c r="ZL811" s="4">
        <v>721.56094154000004</v>
      </c>
      <c r="ZM811" s="4">
        <v>2613.6655241499998</v>
      </c>
      <c r="ZN811" s="4">
        <v>423.09207573999998</v>
      </c>
      <c r="ZO811" s="4">
        <v>3454.2703944</v>
      </c>
      <c r="ZP811" s="4">
        <v>84.208062400000003</v>
      </c>
      <c r="ZQ811" s="4">
        <v>1764.6311484800001</v>
      </c>
      <c r="ZR811" s="4">
        <v>1999.58481562</v>
      </c>
      <c r="ZS811" s="4">
        <v>3407.6521101500002</v>
      </c>
      <c r="ZT811" s="4">
        <v>723.92214753999997</v>
      </c>
      <c r="ZU811" s="4">
        <v>373.34208668999997</v>
      </c>
      <c r="ZV811" s="4">
        <v>3021.8838661999998</v>
      </c>
      <c r="ZW811" s="4">
        <v>3035.42476124</v>
      </c>
      <c r="ZX811" s="4">
        <v>3451.9943160900002</v>
      </c>
      <c r="ZY811" s="4">
        <v>62.740971639999998</v>
      </c>
      <c r="ZZ811" s="4">
        <v>3148.20962994</v>
      </c>
      <c r="AAA811" s="4">
        <v>382.82295015</v>
      </c>
      <c r="AAB811" s="4">
        <v>3445.98193997</v>
      </c>
      <c r="AAC811" s="4">
        <v>1862.31859029</v>
      </c>
      <c r="AAD811" s="4">
        <v>3225.5875933000002</v>
      </c>
      <c r="AAE811" s="4">
        <v>26.512615159999999</v>
      </c>
      <c r="AAF811" s="4">
        <v>2128.8813493299999</v>
      </c>
      <c r="AAG811" s="4">
        <v>828.06873050000002</v>
      </c>
      <c r="AAH811" s="4">
        <v>3046.3521740599999</v>
      </c>
      <c r="AAI811" s="4">
        <v>385.55759952</v>
      </c>
      <c r="AAJ811" s="4">
        <v>3218.1640859099998</v>
      </c>
      <c r="AAK811" s="4">
        <v>3141.4230268000001</v>
      </c>
      <c r="AAL811" s="4">
        <v>2164.1366403900001</v>
      </c>
      <c r="AAM811" s="4">
        <v>3133.8342349899999</v>
      </c>
      <c r="AAN811" s="4">
        <v>3031.5225576399998</v>
      </c>
      <c r="AAO811" s="4">
        <v>3142.0269984400002</v>
      </c>
      <c r="AAP811" s="4">
        <v>2728.93649422</v>
      </c>
      <c r="AAQ811" s="4">
        <v>230.65502948</v>
      </c>
      <c r="AAR811" s="4">
        <v>665.60781578000001</v>
      </c>
      <c r="AAS811" s="4">
        <v>3999.7773311000001</v>
      </c>
      <c r="AAT811" s="4">
        <v>3325.6262991899998</v>
      </c>
      <c r="AAU811" s="4">
        <v>3322.9426021600002</v>
      </c>
      <c r="AAV811" s="4">
        <v>491.37131819000001</v>
      </c>
      <c r="AAW811" s="4">
        <v>3851.4407778499999</v>
      </c>
      <c r="AAX811" s="4">
        <v>812.40461416999995</v>
      </c>
      <c r="AAY811" s="4">
        <v>1356.5016623399999</v>
      </c>
      <c r="AAZ811" s="4">
        <v>3514.9931562800002</v>
      </c>
      <c r="ABA811" s="4">
        <v>3502.9292577299998</v>
      </c>
      <c r="ABB811" s="4">
        <v>3893.2943969399998</v>
      </c>
      <c r="ABC811" s="4">
        <v>2561.44310387</v>
      </c>
      <c r="ABD811" s="4">
        <v>3366.9312485700002</v>
      </c>
      <c r="ABE811" s="4">
        <v>135.06843964000001</v>
      </c>
      <c r="ABF811" s="4">
        <v>399.54277410999998</v>
      </c>
      <c r="ABG811" s="4">
        <v>413.40802429000001</v>
      </c>
      <c r="ABH811" s="4">
        <v>1667.44390952</v>
      </c>
      <c r="ABI811" s="4">
        <v>3346.7329953499998</v>
      </c>
      <c r="ABJ811" s="4">
        <v>246.81251359000001</v>
      </c>
      <c r="ABK811" s="4">
        <v>3097.7394730599999</v>
      </c>
      <c r="ABL811" s="4">
        <v>418.54116185999999</v>
      </c>
      <c r="ABM811" s="4">
        <v>846.29599808</v>
      </c>
      <c r="ABN811" s="4">
        <v>354.88242673000002</v>
      </c>
      <c r="ABO811" s="4">
        <v>20.33433325</v>
      </c>
      <c r="ABP811" s="4">
        <v>256.10572330999997</v>
      </c>
      <c r="ABQ811" s="4">
        <v>829.43450175999999</v>
      </c>
      <c r="ABR811" s="4">
        <v>3238.2001615600002</v>
      </c>
      <c r="ABS811" s="4">
        <v>3905.6664950099998</v>
      </c>
      <c r="ABT811" s="4">
        <v>413.23590480000001</v>
      </c>
      <c r="ABU811" s="4">
        <v>1857.42530154</v>
      </c>
      <c r="ABV811" s="4">
        <v>780.30650407999997</v>
      </c>
      <c r="ABW811" s="4">
        <v>3224.2640752000002</v>
      </c>
      <c r="ABX811" s="4">
        <v>52.699632440000002</v>
      </c>
      <c r="ABY811" s="4">
        <v>3506.5008924899998</v>
      </c>
      <c r="ABZ811" s="4">
        <v>1072.0185925000001</v>
      </c>
      <c r="ACA811" s="4">
        <v>409.09695922999998</v>
      </c>
      <c r="ACB811" s="4">
        <v>3050.6744237799999</v>
      </c>
      <c r="ACC811" s="4">
        <v>3103.03105998</v>
      </c>
      <c r="ACD811" s="4">
        <v>3446.4902206299998</v>
      </c>
      <c r="ACE811" s="4">
        <v>2223.14690655</v>
      </c>
      <c r="ACF811" s="4">
        <v>3116.3954859400001</v>
      </c>
      <c r="ACG811" s="4">
        <v>2970.8445344000002</v>
      </c>
      <c r="ACH811" s="4">
        <v>2473.89331361</v>
      </c>
      <c r="ACI811" s="4">
        <v>145.92936587</v>
      </c>
      <c r="ACJ811" s="4">
        <v>3252.7569965500002</v>
      </c>
      <c r="ACK811" s="4">
        <v>3400.4759080200001</v>
      </c>
      <c r="ACL811" s="4">
        <v>2244.27410792</v>
      </c>
      <c r="ACM811" s="4">
        <v>354.67488915000001</v>
      </c>
      <c r="ACN811" s="4">
        <v>142.68022214000001</v>
      </c>
      <c r="ACO811" s="4">
        <v>3107.77832678</v>
      </c>
      <c r="ACP811" s="4">
        <v>2755.4764496600001</v>
      </c>
      <c r="ACQ811" s="4">
        <v>1294.6784541899999</v>
      </c>
      <c r="ACR811" s="4">
        <v>1766.2069428</v>
      </c>
      <c r="ACS811" s="4">
        <v>374.70661521</v>
      </c>
      <c r="ACT811" s="4">
        <v>1885.6522765300001</v>
      </c>
      <c r="ACU811" s="4">
        <v>3104.7000598</v>
      </c>
      <c r="ACV811" s="4">
        <v>125.93305789999999</v>
      </c>
      <c r="ACW811" s="4">
        <v>2771.5885737600001</v>
      </c>
      <c r="ACX811" s="4">
        <v>2542.1042053599999</v>
      </c>
      <c r="ACY811" s="4">
        <v>3107.8609689899999</v>
      </c>
      <c r="ACZ811" s="4">
        <v>2070.7969244699998</v>
      </c>
      <c r="ADA811" s="4">
        <v>666.40565486000003</v>
      </c>
      <c r="ADB811" s="4">
        <v>2286.46637366</v>
      </c>
      <c r="ADC811" s="4">
        <v>2146.9719155100001</v>
      </c>
      <c r="ADD811" s="4">
        <v>2548.3278472799998</v>
      </c>
      <c r="ADE811" s="4">
        <v>619.42262642000003</v>
      </c>
      <c r="ADF811" s="4">
        <v>1677.3386054</v>
      </c>
      <c r="ADG811" s="4">
        <v>63.779902280000002</v>
      </c>
      <c r="ADH811" s="4">
        <v>773.72868126000003</v>
      </c>
      <c r="ADI811" s="4">
        <v>848.76407972000004</v>
      </c>
      <c r="ADJ811" s="4">
        <v>1588.1092520300001</v>
      </c>
      <c r="ADK811" s="4">
        <v>1710.9857909</v>
      </c>
      <c r="ADL811" s="4">
        <v>416.19486874</v>
      </c>
      <c r="ADM811" s="4">
        <v>422.16188484999998</v>
      </c>
      <c r="ADN811" s="4">
        <v>480.78814434999998</v>
      </c>
      <c r="ADO811" s="4">
        <v>45.07852939</v>
      </c>
      <c r="ADP811" s="4">
        <v>436.09424299</v>
      </c>
      <c r="ADQ811" s="4">
        <v>4.2321510699999996</v>
      </c>
      <c r="ADR811" s="4">
        <v>32.440484959999999</v>
      </c>
      <c r="ADS811" s="4">
        <v>189.01888989</v>
      </c>
      <c r="ADT811" s="4">
        <v>458.70714003000001</v>
      </c>
      <c r="ADU811" s="4">
        <v>1740.5393908399999</v>
      </c>
      <c r="ADV811" s="4">
        <v>27.81749216</v>
      </c>
      <c r="ADW811" s="4">
        <v>63.02618047</v>
      </c>
      <c r="ADX811" s="4">
        <v>36.14385016</v>
      </c>
      <c r="ADY811" s="4">
        <v>770.30803940999999</v>
      </c>
      <c r="ADZ811" s="4">
        <v>780.81043514999999</v>
      </c>
      <c r="AEA811" s="4">
        <v>2745.4748781399999</v>
      </c>
      <c r="AEB811" s="4">
        <v>3030.15492227</v>
      </c>
      <c r="AEC811" s="4">
        <v>392.17643276000001</v>
      </c>
      <c r="AED811" s="4">
        <v>294.53745780999998</v>
      </c>
      <c r="AEE811" s="5" t="s">
        <v>1001</v>
      </c>
      <c r="AEF811" s="4">
        <v>314.71334171000001</v>
      </c>
      <c r="AEG811" s="4">
        <v>31.37732089</v>
      </c>
      <c r="AEH811" s="4">
        <v>1125.3743916599999</v>
      </c>
      <c r="AEI811" s="4">
        <v>220.28622829</v>
      </c>
      <c r="AEJ811" s="4">
        <v>344.69009462000002</v>
      </c>
      <c r="AEK811" s="4">
        <v>99.374461359999998</v>
      </c>
      <c r="AEL811" s="4">
        <v>495.35492126000003</v>
      </c>
      <c r="AEM811" s="4">
        <v>3074.4610887499998</v>
      </c>
      <c r="AEN811" s="4">
        <v>2946.4458199800001</v>
      </c>
      <c r="AEO811" s="4">
        <v>2542.7566438600002</v>
      </c>
      <c r="AEP811" s="4">
        <v>3622.29194925</v>
      </c>
      <c r="AEQ811" s="4">
        <v>739.02578813000002</v>
      </c>
      <c r="AER811" s="4">
        <v>3556.3596212900002</v>
      </c>
      <c r="AES811" s="4">
        <v>837.39860105000002</v>
      </c>
      <c r="AET811" s="4">
        <v>1845.2725470800001</v>
      </c>
      <c r="AEU811" s="4">
        <v>2483.6836193300001</v>
      </c>
      <c r="AEV811" s="4">
        <v>3522.91251693</v>
      </c>
      <c r="AEW811" s="4">
        <v>3121.4807780199999</v>
      </c>
      <c r="AEX811" s="4">
        <v>848.36081059000003</v>
      </c>
      <c r="AEY811" s="4">
        <v>2129.9221440800002</v>
      </c>
      <c r="AEZ811" s="4">
        <v>3252.7091510599998</v>
      </c>
      <c r="AFA811" s="4">
        <v>342.51095003</v>
      </c>
      <c r="AFB811" s="4">
        <v>2169.7351840900001</v>
      </c>
      <c r="AFC811" s="4">
        <v>2122.2749434900002</v>
      </c>
      <c r="AFD811" s="4">
        <v>2611.2831915699999</v>
      </c>
      <c r="AFE811" s="4">
        <v>2739.14249647</v>
      </c>
      <c r="AFF811" s="4">
        <v>2614.9399540200002</v>
      </c>
      <c r="AFG811" s="4">
        <v>3901.14230004</v>
      </c>
      <c r="AFH811" s="4">
        <v>2671.0248102199998</v>
      </c>
      <c r="AFI811" s="4">
        <v>358.56217987000002</v>
      </c>
      <c r="AFJ811" s="4">
        <v>810.62873870999999</v>
      </c>
      <c r="AFK811" s="4">
        <v>781.13106206999998</v>
      </c>
      <c r="AFL811" s="4">
        <v>3914.9932587100002</v>
      </c>
      <c r="AFM811" s="4">
        <v>35.418711369999997</v>
      </c>
      <c r="AFN811" s="4">
        <v>3313.3256586699999</v>
      </c>
      <c r="AFO811" s="4">
        <v>3399.2182551400001</v>
      </c>
      <c r="AFP811" s="4">
        <v>374.39282336000002</v>
      </c>
      <c r="AFQ811" s="4">
        <v>2389.7685147900002</v>
      </c>
      <c r="AFR811" s="4">
        <v>3098.4658545900002</v>
      </c>
      <c r="AFS811" s="4">
        <v>259.35673114999997</v>
      </c>
      <c r="AFT811" s="4">
        <v>911.02659645999995</v>
      </c>
      <c r="AFU811" s="4">
        <v>919.58037588000002</v>
      </c>
      <c r="AFV811" s="4">
        <v>2046.1919152099999</v>
      </c>
      <c r="AFW811" s="4">
        <v>2983.5546577499999</v>
      </c>
      <c r="AFX811" s="4">
        <v>547.60841003999997</v>
      </c>
      <c r="AFY811" s="4">
        <v>2235.7190857599999</v>
      </c>
      <c r="AFZ811" s="4">
        <v>2503.1573551299998</v>
      </c>
      <c r="AGA811" s="4">
        <v>3718.7416220199998</v>
      </c>
      <c r="AGB811" s="4">
        <v>2772.1987591000002</v>
      </c>
      <c r="AGC811" s="4">
        <v>555.74214333999998</v>
      </c>
      <c r="AGD811" s="4">
        <v>2931.6130967099998</v>
      </c>
      <c r="AGE811" s="4">
        <v>2531.7670940399998</v>
      </c>
      <c r="AGF811" s="4">
        <v>3039.9073244199999</v>
      </c>
      <c r="AGG811" s="4">
        <v>3687.51653678</v>
      </c>
      <c r="AGH811" s="4">
        <v>3462.8987382199998</v>
      </c>
      <c r="AGI811" s="4">
        <v>3113.3513943100002</v>
      </c>
      <c r="AGJ811" s="4">
        <v>2069.5293296700002</v>
      </c>
      <c r="AGK811" s="4">
        <v>72.631317929999994</v>
      </c>
      <c r="AGL811" s="4">
        <v>2753.0692622800002</v>
      </c>
      <c r="AGM811" s="4">
        <v>3716.9974364300001</v>
      </c>
      <c r="AGN811" s="4">
        <v>3312.0356945499998</v>
      </c>
      <c r="AGO811" s="4">
        <v>2088.8371596799998</v>
      </c>
      <c r="AGP811" s="4">
        <v>3000.0290405599999</v>
      </c>
      <c r="AGQ811" s="4">
        <v>3497.0107084800002</v>
      </c>
      <c r="AGR811" s="4">
        <v>5.1586137399999998</v>
      </c>
      <c r="AGS811" s="4">
        <v>3226.1934290499998</v>
      </c>
      <c r="AGT811" s="4">
        <v>555.08721935999995</v>
      </c>
      <c r="AGU811" s="4">
        <v>719.34575748999998</v>
      </c>
      <c r="AGV811" s="4">
        <v>3523.4456523899999</v>
      </c>
      <c r="AGW811" s="4">
        <v>807.13788205000003</v>
      </c>
      <c r="AGX811" s="4">
        <v>2775.3199006099999</v>
      </c>
      <c r="AGY811" s="4">
        <v>3224.0751787200002</v>
      </c>
      <c r="AGZ811" s="4">
        <v>3261.0199748099999</v>
      </c>
      <c r="AHA811" s="4">
        <v>3027.0847331</v>
      </c>
      <c r="AHB811" s="4">
        <v>3870.0017211200002</v>
      </c>
      <c r="AHC811" s="4">
        <v>3080.7015076600001</v>
      </c>
      <c r="AHD811" s="4">
        <v>773.95734542000002</v>
      </c>
      <c r="AHE811" s="4">
        <v>450.49635684999998</v>
      </c>
      <c r="AHF811" s="4">
        <v>734.90983325000002</v>
      </c>
      <c r="AHG811" s="4">
        <v>733.42165209999996</v>
      </c>
      <c r="AHH811" s="4">
        <v>1872.1424499899999</v>
      </c>
      <c r="AHI811" s="4">
        <v>2681.9360674200002</v>
      </c>
      <c r="AHJ811" s="4">
        <v>2108.8893909499998</v>
      </c>
      <c r="AHK811" s="4">
        <v>3492.5213102299999</v>
      </c>
      <c r="AHL811" s="4">
        <v>3269.8993521100001</v>
      </c>
      <c r="AHM811" s="4">
        <v>2978.1151847699998</v>
      </c>
      <c r="AHN811" s="4">
        <v>2041.9790266099999</v>
      </c>
      <c r="AHO811" s="4">
        <v>1253.01062473</v>
      </c>
      <c r="AHP811" s="4">
        <v>356.48121173999999</v>
      </c>
      <c r="AHQ811" s="4">
        <v>657.34110929999997</v>
      </c>
      <c r="AHR811" s="4">
        <v>2604.9700723699998</v>
      </c>
      <c r="AHS811" s="4">
        <v>3067.2724592200002</v>
      </c>
      <c r="AHT811" s="4">
        <v>3032.1812098400001</v>
      </c>
      <c r="AHU811" s="4">
        <v>3465.5289974299999</v>
      </c>
      <c r="AHV811" s="4">
        <v>1784.13284593</v>
      </c>
      <c r="AHW811" s="4">
        <v>368.49105109999999</v>
      </c>
      <c r="AHX811" s="4">
        <v>3017.3404087600002</v>
      </c>
      <c r="AHY811" s="4">
        <v>3295.0555165599999</v>
      </c>
      <c r="AHZ811" s="4">
        <v>52.467240060000002</v>
      </c>
      <c r="AIA811" s="4">
        <v>3429.5044503099998</v>
      </c>
      <c r="AIB811" s="4">
        <v>3112.7269174600001</v>
      </c>
      <c r="AIC811" s="4">
        <v>3640.5881889000002</v>
      </c>
      <c r="AID811" s="4">
        <v>839.74178731999996</v>
      </c>
      <c r="AIE811" s="4">
        <v>204.04237375</v>
      </c>
      <c r="AIF811" s="4">
        <v>2155.0522109899998</v>
      </c>
      <c r="AIG811" s="4">
        <v>92.355465839999994</v>
      </c>
      <c r="AIH811" s="4">
        <v>2527.7399950700001</v>
      </c>
      <c r="AII811" s="4">
        <v>395.36654634000001</v>
      </c>
      <c r="AIJ811" s="4">
        <v>708.46059782999998</v>
      </c>
      <c r="AIK811" s="4">
        <v>1948.5473479299999</v>
      </c>
      <c r="AIL811" s="4">
        <v>3479.4551418699998</v>
      </c>
      <c r="AIM811" s="4">
        <v>21.678977929999999</v>
      </c>
      <c r="AIN811" s="4">
        <v>3477.97441716</v>
      </c>
      <c r="AIO811" s="4">
        <v>393.58756403000001</v>
      </c>
      <c r="AIP811" s="4">
        <v>3592.39348896</v>
      </c>
      <c r="AIQ811" s="4">
        <v>84.021651399999996</v>
      </c>
      <c r="AIR811" s="4">
        <v>2816.61180122</v>
      </c>
      <c r="AIS811" s="4">
        <v>308.29334686999999</v>
      </c>
      <c r="AIT811" s="4">
        <v>66.84139227</v>
      </c>
      <c r="AIU811" s="4">
        <v>673.12577140999997</v>
      </c>
      <c r="AIV811" s="4">
        <v>321.95230221000003</v>
      </c>
      <c r="AIW811" s="4">
        <v>1825.6670808399999</v>
      </c>
      <c r="AIX811" s="4">
        <v>397.90546416000001</v>
      </c>
      <c r="AIY811" s="4">
        <v>3396.63335594</v>
      </c>
      <c r="AIZ811" s="4">
        <v>3344.51221897</v>
      </c>
      <c r="AJA811" s="4">
        <v>200.47260309999999</v>
      </c>
      <c r="AJB811" s="4">
        <v>452.94020505999998</v>
      </c>
      <c r="AJC811" s="4">
        <v>1853.2950551500001</v>
      </c>
      <c r="AJD811" s="4">
        <v>3497.0796805499999</v>
      </c>
      <c r="AJE811" s="4">
        <v>3272.24875208</v>
      </c>
      <c r="AJF811" s="4">
        <v>46.647488639999999</v>
      </c>
      <c r="AJG811" s="4">
        <v>3894.4992333700002</v>
      </c>
      <c r="AJH811" s="4">
        <v>2762.79308141</v>
      </c>
      <c r="AJI811" s="4">
        <v>3107.87091091</v>
      </c>
      <c r="AJJ811" s="4">
        <v>3857.7880724000001</v>
      </c>
      <c r="AJK811" s="4">
        <v>3487.5428937900001</v>
      </c>
      <c r="AJL811" s="4">
        <v>3248.6690033199998</v>
      </c>
      <c r="AJM811" s="4">
        <v>3742.7072415500002</v>
      </c>
      <c r="AJN811" s="4">
        <v>3136.4980481799998</v>
      </c>
      <c r="AJO811" s="4">
        <v>2344.0518384100001</v>
      </c>
      <c r="AJP811" s="4">
        <v>46.415717630000003</v>
      </c>
      <c r="AJQ811" s="4">
        <v>2589.9180054899998</v>
      </c>
      <c r="AJR811" s="4">
        <v>2461.5591191100002</v>
      </c>
      <c r="AJS811" s="4">
        <v>2539.2564666500002</v>
      </c>
      <c r="AJT811" s="4">
        <v>3497.0492334199998</v>
      </c>
      <c r="AJU811" s="4">
        <v>3192.8121899100001</v>
      </c>
      <c r="AJV811" s="4">
        <v>3632.3034626899998</v>
      </c>
      <c r="AJW811" s="4">
        <v>2543.7210101000001</v>
      </c>
      <c r="AJX811" s="4">
        <v>3107.2116373399999</v>
      </c>
      <c r="AJY811" s="4">
        <v>2125.8807535999999</v>
      </c>
      <c r="AJZ811" s="4">
        <v>383.55181715999998</v>
      </c>
      <c r="AKA811" s="4">
        <v>2327.1201272799999</v>
      </c>
      <c r="AKB811" s="4">
        <v>2523.9297542300001</v>
      </c>
      <c r="AKC811" s="4">
        <v>3769.2223421899998</v>
      </c>
      <c r="AKD811" s="4">
        <v>3730.9900674599999</v>
      </c>
      <c r="AKE811" s="4">
        <v>777.18846942000005</v>
      </c>
      <c r="AKF811" s="4">
        <v>2818.1925664999999</v>
      </c>
      <c r="AKG811" s="4">
        <v>3139.8292127499999</v>
      </c>
      <c r="AKH811" s="4">
        <v>3479.6285041000001</v>
      </c>
      <c r="AKI811" s="4">
        <v>3494.1089105800002</v>
      </c>
      <c r="AKJ811" s="4">
        <v>3184.4920456099999</v>
      </c>
      <c r="AKK811" s="4">
        <v>126.86697701</v>
      </c>
      <c r="AKL811" s="4">
        <v>768.63406863</v>
      </c>
      <c r="AKM811" s="4">
        <v>3088.17223917</v>
      </c>
      <c r="AKN811" s="4">
        <v>1248.94872904</v>
      </c>
      <c r="AKO811" s="4">
        <v>383.59220620999997</v>
      </c>
      <c r="AKP811" s="4">
        <v>3238.6444411100001</v>
      </c>
      <c r="AKQ811" s="4">
        <v>3895.7196040499998</v>
      </c>
      <c r="AKR811" s="4">
        <v>2555.77869495</v>
      </c>
      <c r="AKS811" s="4">
        <v>3254.5378429699999</v>
      </c>
      <c r="AKT811" s="4">
        <v>3672.6278902099998</v>
      </c>
      <c r="AKU811" s="4">
        <v>377.20576534999998</v>
      </c>
      <c r="AKV811" s="4">
        <v>1762.9621486599999</v>
      </c>
      <c r="AKW811" s="4">
        <v>1864.9724615600001</v>
      </c>
      <c r="AKX811" s="4">
        <v>3449.6293818700001</v>
      </c>
      <c r="AKY811" s="4">
        <v>3362.6630580400001</v>
      </c>
      <c r="AKZ811" s="4">
        <v>3383.6063338899999</v>
      </c>
      <c r="ALA811" s="4">
        <v>3110.13394045</v>
      </c>
      <c r="ALB811" s="4">
        <v>2154.7073506400002</v>
      </c>
      <c r="ALC811" s="4">
        <v>112.53818481</v>
      </c>
      <c r="ALD811" s="4">
        <v>3862.03451498</v>
      </c>
      <c r="ALE811" s="4">
        <v>1874.82614702</v>
      </c>
      <c r="ALF811" s="4">
        <v>2757.0379524700002</v>
      </c>
      <c r="ALG811" s="4">
        <v>750.31856650999998</v>
      </c>
      <c r="ALH811" s="4">
        <v>3494.69113427</v>
      </c>
      <c r="ALI811" s="4">
        <v>385.0381342</v>
      </c>
      <c r="ALJ811" s="4">
        <v>3181.1447254200002</v>
      </c>
      <c r="ALK811" s="4">
        <v>148.59380042999999</v>
      </c>
      <c r="ALL811" s="4">
        <v>432.13425197999999</v>
      </c>
      <c r="ALM811" s="4">
        <v>622.73142167000003</v>
      </c>
    </row>
    <row r="812" spans="1:1001" x14ac:dyDescent="0.45">
      <c r="A812" s="1" t="s">
        <v>811</v>
      </c>
      <c r="B812" s="3">
        <v>1347.51416666</v>
      </c>
      <c r="C812" s="3">
        <v>423.70039696999999</v>
      </c>
      <c r="D812" s="3">
        <v>2838.3032065500001</v>
      </c>
      <c r="E812" s="3">
        <v>2725.5077745600001</v>
      </c>
      <c r="F812" s="4">
        <v>338.03957150999997</v>
      </c>
      <c r="G812" s="3">
        <v>3322.3050765399998</v>
      </c>
      <c r="H812" s="3">
        <v>2429.6169728899999</v>
      </c>
      <c r="I812" s="3">
        <v>867.74320499999999</v>
      </c>
      <c r="J812" s="3">
        <v>861.55995212999994</v>
      </c>
      <c r="K812" s="4">
        <v>2935.51716442</v>
      </c>
      <c r="L812" s="3">
        <v>1931.83746589</v>
      </c>
      <c r="M812" s="3">
        <v>408.85027534</v>
      </c>
      <c r="N812" s="3">
        <v>37.018739119999999</v>
      </c>
      <c r="O812" s="3">
        <v>1768.3065520299999</v>
      </c>
      <c r="P812" s="4">
        <v>96.010364179999996</v>
      </c>
      <c r="Q812" s="3">
        <v>2934.8044530299999</v>
      </c>
      <c r="R812" s="3">
        <v>1551.6230270000001</v>
      </c>
      <c r="S812" s="3">
        <v>3068.5686370399999</v>
      </c>
      <c r="T812" s="3">
        <v>932.73788562999994</v>
      </c>
      <c r="U812" s="4">
        <v>2446.0391606200001</v>
      </c>
      <c r="V812" s="3">
        <v>1069.3858478100001</v>
      </c>
      <c r="W812" s="3">
        <v>1713.5017180299999</v>
      </c>
      <c r="X812" s="3">
        <v>3048.7693033599999</v>
      </c>
      <c r="Y812" s="3">
        <v>70.764101080000003</v>
      </c>
      <c r="Z812" s="4">
        <v>3724.67384141</v>
      </c>
      <c r="AA812" s="3">
        <v>2541.3430271100001</v>
      </c>
      <c r="AB812" s="3">
        <v>1694.35233737</v>
      </c>
      <c r="AC812" s="3">
        <v>2763.7083594199999</v>
      </c>
      <c r="AD812" s="3">
        <v>365.54575729999999</v>
      </c>
      <c r="AE812" s="4">
        <v>322.81414239999998</v>
      </c>
      <c r="AF812" s="3">
        <v>2907.2038189999998</v>
      </c>
      <c r="AG812" s="3">
        <v>2713.0859668899998</v>
      </c>
      <c r="AH812" s="3">
        <v>87.978535559999997</v>
      </c>
      <c r="AI812" s="3">
        <v>2188.26505886</v>
      </c>
      <c r="AJ812" s="4">
        <v>2815.6033177099998</v>
      </c>
      <c r="AK812" s="3">
        <v>39.84721536</v>
      </c>
      <c r="AL812" s="3">
        <v>361.02901876999999</v>
      </c>
      <c r="AM812" s="3">
        <v>1510.84686349</v>
      </c>
      <c r="AN812" s="3">
        <v>2930.6723425300002</v>
      </c>
      <c r="AO812" s="4">
        <v>2542.8162953800002</v>
      </c>
      <c r="AP812" s="3">
        <v>1010.91803766</v>
      </c>
      <c r="AQ812" s="3">
        <v>2615.2301338100001</v>
      </c>
      <c r="AR812" s="3">
        <v>2944.1622852300002</v>
      </c>
      <c r="AS812" s="3">
        <v>3181.5100909799999</v>
      </c>
      <c r="AT812" s="4">
        <v>1759.5632547600001</v>
      </c>
      <c r="AU812" s="3">
        <v>2491.8869460699998</v>
      </c>
      <c r="AV812" s="3">
        <v>2423.0285867799998</v>
      </c>
      <c r="AW812" s="3">
        <v>1085.9428728299999</v>
      </c>
      <c r="AX812" s="3">
        <v>2329.83054322</v>
      </c>
      <c r="AY812" s="4">
        <v>1026.48770575</v>
      </c>
      <c r="AZ812" s="3">
        <v>2517.7222679299998</v>
      </c>
      <c r="BA812" s="3">
        <v>1435.2497465500001</v>
      </c>
      <c r="BB812" s="3">
        <v>395.46037321</v>
      </c>
      <c r="BC812" s="3">
        <v>47.870966170000003</v>
      </c>
      <c r="BD812" s="4">
        <v>81.587123739999996</v>
      </c>
      <c r="BE812" s="3">
        <v>70.035855440000006</v>
      </c>
      <c r="BF812" s="3">
        <v>2976.3237750600001</v>
      </c>
      <c r="BG812" s="3">
        <v>3622.14406319</v>
      </c>
      <c r="BH812" s="3">
        <v>2077.1622387500001</v>
      </c>
      <c r="BI812" s="4">
        <v>2069.6915072400002</v>
      </c>
      <c r="BJ812" s="3">
        <v>2715.2390139399999</v>
      </c>
      <c r="BK812" s="3">
        <v>3159.6229540999998</v>
      </c>
      <c r="BL812" s="3">
        <v>3185.8758366000002</v>
      </c>
      <c r="BM812" s="3">
        <v>1783.84825847</v>
      </c>
      <c r="BN812" s="4">
        <v>1833.7728524900001</v>
      </c>
      <c r="BO812" s="3">
        <v>2598.6320983700002</v>
      </c>
      <c r="BP812" s="3">
        <v>929.54404382999996</v>
      </c>
      <c r="BQ812" s="3">
        <v>1508.5428235300001</v>
      </c>
      <c r="BR812" s="3">
        <v>3004.9428345199999</v>
      </c>
      <c r="BS812" s="4">
        <v>1108.3650092800001</v>
      </c>
      <c r="BT812" s="3">
        <v>1553.8015502200001</v>
      </c>
      <c r="BU812" s="3">
        <v>57.842090560000003</v>
      </c>
      <c r="BV812" s="3">
        <v>1194.76650778</v>
      </c>
      <c r="BW812" s="3">
        <v>790.79522968000003</v>
      </c>
      <c r="BX812" s="4">
        <v>3213.26769031</v>
      </c>
      <c r="BY812" s="3">
        <v>345.53018686000001</v>
      </c>
      <c r="BZ812" s="3">
        <v>2516.1446095000001</v>
      </c>
      <c r="CA812" s="3">
        <v>2936.0335228899999</v>
      </c>
      <c r="CB812" s="3">
        <v>3074.5313035600002</v>
      </c>
      <c r="CC812" s="4">
        <v>1326.8964886900001</v>
      </c>
      <c r="CD812" s="3">
        <v>2224.9097332400002</v>
      </c>
      <c r="CE812" s="3">
        <v>3185.7683395899999</v>
      </c>
      <c r="CF812" s="3">
        <v>2271.2943823700002</v>
      </c>
      <c r="CG812" s="3">
        <v>1741.23346113</v>
      </c>
      <c r="CH812" s="4">
        <v>2160.7023284000002</v>
      </c>
      <c r="CI812" s="3">
        <v>3191.49737099</v>
      </c>
      <c r="CJ812" s="3">
        <v>2177.5339989600002</v>
      </c>
      <c r="CK812" s="3">
        <v>2496.2464779900001</v>
      </c>
      <c r="CL812" s="3">
        <v>2456.5918873300002</v>
      </c>
      <c r="CM812" s="4">
        <v>1633.13310086</v>
      </c>
      <c r="CN812" s="3">
        <v>2900.4072739399999</v>
      </c>
      <c r="CO812" s="3">
        <v>884.71281969999995</v>
      </c>
      <c r="CP812" s="3">
        <v>2525.4775869</v>
      </c>
      <c r="CQ812" s="3">
        <v>2875.11378672</v>
      </c>
      <c r="CR812" s="4">
        <v>3172.5909459999998</v>
      </c>
      <c r="CS812" s="3">
        <v>1816.72680928</v>
      </c>
      <c r="CT812" s="3">
        <v>3586.0722919499999</v>
      </c>
      <c r="CU812" s="3">
        <v>1020.37839591</v>
      </c>
      <c r="CV812" s="3">
        <v>2954.4869691499998</v>
      </c>
      <c r="CW812" s="4">
        <v>2324.0673364700001</v>
      </c>
      <c r="CX812" s="3">
        <v>2883.7508297200002</v>
      </c>
      <c r="CY812" s="3">
        <v>2749.6057458999999</v>
      </c>
      <c r="CZ812" s="3">
        <v>2734.1814783899999</v>
      </c>
      <c r="DA812" s="3">
        <v>3225.0476227700001</v>
      </c>
      <c r="DB812" s="4">
        <v>313.79495685000001</v>
      </c>
      <c r="DC812" s="3">
        <v>3191.7819584499998</v>
      </c>
      <c r="DD812" s="3">
        <v>3399.6264952299998</v>
      </c>
      <c r="DE812" s="3">
        <v>3440.41011518</v>
      </c>
      <c r="DF812" s="3">
        <v>3571.8770943</v>
      </c>
      <c r="DG812" s="4">
        <v>1845.58012523</v>
      </c>
      <c r="DH812" s="3">
        <v>2431.8545262600001</v>
      </c>
      <c r="DI812" s="3">
        <v>3581.75004223</v>
      </c>
      <c r="DJ812" s="3">
        <v>3171.23387392</v>
      </c>
      <c r="DK812" s="3">
        <v>2154.2301384799998</v>
      </c>
      <c r="DL812" s="4">
        <v>1019.43950584</v>
      </c>
      <c r="DM812" s="3">
        <v>1682.0156573899999</v>
      </c>
      <c r="DN812" s="3">
        <v>3206.5140197800001</v>
      </c>
      <c r="DO812" s="3">
        <v>1698.2060741099999</v>
      </c>
      <c r="DP812" s="3">
        <v>383.84634654000001</v>
      </c>
      <c r="DQ812" s="4">
        <v>62.921790309999999</v>
      </c>
      <c r="DR812" s="3">
        <v>3039.4562098000001</v>
      </c>
      <c r="DS812" s="3">
        <v>21.80014508</v>
      </c>
      <c r="DT812" s="3">
        <v>1098.35660269</v>
      </c>
      <c r="DU812" s="3">
        <v>2848.5732099100001</v>
      </c>
      <c r="DV812" s="4">
        <v>2183.5824145400002</v>
      </c>
      <c r="DW812" s="3">
        <v>3194.8136226800002</v>
      </c>
      <c r="DX812" s="3">
        <v>794.47374007999997</v>
      </c>
      <c r="DY812" s="3">
        <v>46.007477539999996</v>
      </c>
      <c r="DZ812" s="3">
        <v>3587.1882724699999</v>
      </c>
      <c r="EA812" s="4">
        <v>3098.9530086700001</v>
      </c>
      <c r="EB812" s="3">
        <v>3205.2694156699999</v>
      </c>
      <c r="EC812" s="3">
        <v>2774.7351914400001</v>
      </c>
      <c r="ED812" s="3">
        <v>2816.0159073899999</v>
      </c>
      <c r="EE812" s="3">
        <v>2855.51764103</v>
      </c>
      <c r="EF812" s="4">
        <v>134.41537976999999</v>
      </c>
      <c r="EG812" s="3">
        <v>2522.5807599599998</v>
      </c>
      <c r="EH812" s="3">
        <v>365.23196545000002</v>
      </c>
      <c r="EI812" s="3">
        <v>2925.5858077100002</v>
      </c>
      <c r="EJ812" s="3">
        <v>1537.3445657699999</v>
      </c>
      <c r="EK812" s="4">
        <v>52.243546860000002</v>
      </c>
      <c r="EL812" s="3">
        <v>412.47348381</v>
      </c>
      <c r="EM812" s="3">
        <v>2897.4240765700001</v>
      </c>
      <c r="EN812" s="3">
        <v>458.82457896</v>
      </c>
      <c r="EO812" s="3">
        <v>518.50468197999999</v>
      </c>
      <c r="EP812" s="4">
        <v>1072.85309241</v>
      </c>
      <c r="EQ812" s="3">
        <v>1039.7079738699999</v>
      </c>
      <c r="ER812" s="3">
        <v>326.45226374999999</v>
      </c>
      <c r="ES812" s="3">
        <v>526.30722506999996</v>
      </c>
      <c r="ET812" s="3">
        <v>152.39037113000001</v>
      </c>
      <c r="EU812" s="4">
        <v>1530.54242838</v>
      </c>
      <c r="EV812" s="3">
        <v>1459.4148258499999</v>
      </c>
      <c r="EW812" s="3">
        <v>1815.49276846</v>
      </c>
      <c r="EX812" s="3">
        <v>1024.9498149999999</v>
      </c>
      <c r="EY812" s="3">
        <v>2911.8914342799999</v>
      </c>
      <c r="EZ812" s="4">
        <v>274.61757834999997</v>
      </c>
      <c r="FA812" s="3">
        <v>60.602837469999997</v>
      </c>
      <c r="FB812" s="3">
        <v>2378.4254054399998</v>
      </c>
      <c r="FC812" s="3">
        <v>432.89729433999997</v>
      </c>
      <c r="FD812" s="3">
        <v>2877.1612008699999</v>
      </c>
      <c r="FE812" s="4">
        <v>2710.26121887</v>
      </c>
      <c r="FF812" s="3">
        <v>2602.19689806</v>
      </c>
      <c r="FG812" s="3">
        <v>2666.53541197</v>
      </c>
      <c r="FH812" s="3">
        <v>2843.8849732600002</v>
      </c>
      <c r="FI812" s="3">
        <v>2418.59697594</v>
      </c>
      <c r="FJ812" s="4">
        <v>3047.0636427099998</v>
      </c>
      <c r="FK812" s="3">
        <v>3105.5519580700002</v>
      </c>
      <c r="FL812" s="3">
        <v>3015.8031393800002</v>
      </c>
      <c r="FM812" s="3">
        <v>2224.03919387</v>
      </c>
      <c r="FN812" s="3">
        <v>1109.29147195</v>
      </c>
      <c r="FO812" s="4">
        <v>2509.5469028399998</v>
      </c>
      <c r="FP812" s="3">
        <v>438.96435101999998</v>
      </c>
      <c r="FQ812" s="3">
        <v>3404.29484804</v>
      </c>
      <c r="FR812" s="3">
        <v>74.707936469999993</v>
      </c>
      <c r="FS812" s="3">
        <v>71.24752694</v>
      </c>
      <c r="FT812" s="4">
        <v>184.12000881</v>
      </c>
      <c r="FU812" s="3">
        <v>2513.7156741700001</v>
      </c>
      <c r="FV812" s="3">
        <v>2515.6033962299998</v>
      </c>
      <c r="FW812" s="3">
        <v>366.29077992999999</v>
      </c>
      <c r="FX812" s="3">
        <v>3410.5122762599999</v>
      </c>
      <c r="FY812" s="4">
        <v>1243.28245601</v>
      </c>
      <c r="FZ812" s="3">
        <v>2239.7275436300001</v>
      </c>
      <c r="GA812" s="3">
        <v>2718.65033524</v>
      </c>
      <c r="GB812" s="3">
        <v>2826.01996439</v>
      </c>
      <c r="GC812" s="3">
        <v>3187.41807694</v>
      </c>
      <c r="GD812" s="4">
        <v>2802.43524467</v>
      </c>
      <c r="GE812" s="3">
        <v>195.80859988</v>
      </c>
      <c r="GF812" s="3">
        <v>2903.1245249499998</v>
      </c>
      <c r="GG812" s="3">
        <v>1372.8219453900001</v>
      </c>
      <c r="GH812" s="3">
        <v>1703.56849721</v>
      </c>
      <c r="GI812" s="4">
        <v>2092.4939221300001</v>
      </c>
      <c r="GJ812" s="3">
        <v>1079.40108947</v>
      </c>
      <c r="GK812" s="3">
        <v>100.09400782</v>
      </c>
      <c r="GL812" s="3">
        <v>2643.9747100099999</v>
      </c>
      <c r="GM812" s="3">
        <v>2269.4824674500001</v>
      </c>
      <c r="GN812" s="4">
        <v>2967.9651058200002</v>
      </c>
      <c r="GO812" s="3">
        <v>2705.7531795199998</v>
      </c>
      <c r="GP812" s="3">
        <v>2362.8246688499999</v>
      </c>
      <c r="GQ812" s="3">
        <v>2464.1427755700001</v>
      </c>
      <c r="GR812" s="3">
        <v>1018.63545306</v>
      </c>
      <c r="GS812" s="4">
        <v>51.332618439999997</v>
      </c>
      <c r="GT812" s="3">
        <v>340.66672387</v>
      </c>
      <c r="GU812" s="3">
        <v>2855.0106031099999</v>
      </c>
      <c r="GV812" s="3">
        <v>3212.3443344900002</v>
      </c>
      <c r="GW812" s="3">
        <v>1715.9791202199999</v>
      </c>
      <c r="GX812" s="4">
        <v>1901.1430306300001</v>
      </c>
      <c r="GY812" s="3">
        <v>2157.1400141899999</v>
      </c>
      <c r="GZ812" s="3">
        <v>2942.6132098200001</v>
      </c>
      <c r="HA812" s="3">
        <v>2906.37491142</v>
      </c>
      <c r="HB812" s="3">
        <v>86.121260629999995</v>
      </c>
      <c r="HC812" s="4">
        <v>3192.58476849</v>
      </c>
      <c r="HD812" s="3">
        <v>1544.6618188899999</v>
      </c>
      <c r="HE812" s="3">
        <v>868.86974881000003</v>
      </c>
      <c r="HF812" s="3">
        <v>83.323852889999998</v>
      </c>
      <c r="HG812" s="3">
        <v>1553.37218355</v>
      </c>
      <c r="HH812" s="4">
        <v>2930.5083008500001</v>
      </c>
      <c r="HI812" s="3">
        <v>49.921487169999999</v>
      </c>
      <c r="HJ812" s="3">
        <v>3541.8543600100002</v>
      </c>
      <c r="HK812" s="3">
        <v>318.02337970000002</v>
      </c>
      <c r="HL812" s="3">
        <v>2844.7051816600001</v>
      </c>
      <c r="HM812" s="4">
        <v>64.907688829999998</v>
      </c>
      <c r="HN812" s="3">
        <v>1765.88817999</v>
      </c>
      <c r="HO812" s="3">
        <v>3203.5420070700002</v>
      </c>
      <c r="HP812" s="3">
        <v>2942.7331342299999</v>
      </c>
      <c r="HQ812" s="3">
        <v>1547.27467974</v>
      </c>
      <c r="HR812" s="4">
        <v>358.72435744000001</v>
      </c>
      <c r="HS812" s="3">
        <v>3366.8902381500002</v>
      </c>
      <c r="HT812" s="3">
        <v>1848.37007653</v>
      </c>
      <c r="HU812" s="3">
        <v>2916.73501343</v>
      </c>
      <c r="HV812" s="3">
        <v>366.77793401000002</v>
      </c>
      <c r="HW812" s="4">
        <v>2590.8823717300002</v>
      </c>
      <c r="HX812" s="3">
        <v>2708.6674048199998</v>
      </c>
      <c r="HY812" s="3">
        <v>1535.8066750200001</v>
      </c>
      <c r="HZ812" s="3">
        <v>2774.1722302200001</v>
      </c>
      <c r="IA812" s="3">
        <v>2774.43755521</v>
      </c>
      <c r="IB812" s="4">
        <v>2421.1464570500002</v>
      </c>
      <c r="IC812" s="3">
        <v>2348.5412366599999</v>
      </c>
      <c r="ID812" s="3">
        <v>420.19959839000001</v>
      </c>
      <c r="IE812" s="3">
        <v>2901.0081387300002</v>
      </c>
      <c r="IF812" s="3">
        <v>111.908737</v>
      </c>
      <c r="IG812" s="4">
        <v>2889.0076199199998</v>
      </c>
      <c r="IH812" s="3">
        <v>2707.48058812</v>
      </c>
      <c r="II812" s="3">
        <v>1533.1565319700001</v>
      </c>
      <c r="IJ812" s="3">
        <v>1013.89005037</v>
      </c>
      <c r="IK812" s="3">
        <v>1679.64450947</v>
      </c>
      <c r="IL812" s="4">
        <v>2540.3277085300001</v>
      </c>
      <c r="IM812" s="3">
        <v>2778.7057457400001</v>
      </c>
      <c r="IN812" s="3">
        <v>66.687292510000006</v>
      </c>
      <c r="IO812" s="3">
        <v>2942.5616361100001</v>
      </c>
      <c r="IP812" s="3">
        <v>2365.86378952</v>
      </c>
      <c r="IQ812" s="4">
        <v>2529.7488842799999</v>
      </c>
      <c r="IR812" s="3">
        <v>56.655273860000001</v>
      </c>
      <c r="IS812" s="3">
        <v>670.27741132999995</v>
      </c>
      <c r="IT812" s="3">
        <v>317.90656214000001</v>
      </c>
      <c r="IU812" s="3">
        <v>2682.0590986799998</v>
      </c>
      <c r="IV812" s="4">
        <v>2200.4364544199998</v>
      </c>
      <c r="IW812" s="3">
        <v>2983.58510488</v>
      </c>
      <c r="IX812" s="3">
        <v>2436.1270663800001</v>
      </c>
      <c r="IY812" s="3">
        <v>2880.4109659699998</v>
      </c>
      <c r="IZ812" s="3">
        <v>2186.1772556599999</v>
      </c>
      <c r="JA812" s="4">
        <v>3141.00235931</v>
      </c>
      <c r="JB812" s="3">
        <v>2423.2988827300001</v>
      </c>
      <c r="JC812" s="3">
        <v>3206.49413594</v>
      </c>
      <c r="JD812" s="3">
        <v>2990.1983457900001</v>
      </c>
      <c r="JE812" s="3">
        <v>3179.4682691600001</v>
      </c>
      <c r="JF812" s="4">
        <v>3461.74299002</v>
      </c>
      <c r="JH812" s="3">
        <v>1628.11243126</v>
      </c>
      <c r="JI812" s="3">
        <v>2769.7872221299999</v>
      </c>
      <c r="JJ812" s="3">
        <v>44.480771449999999</v>
      </c>
      <c r="JK812" s="4">
        <v>3384.1562463400001</v>
      </c>
      <c r="JL812" s="3">
        <v>3200.0499076699998</v>
      </c>
      <c r="JM812" s="3">
        <v>2314.4708981899998</v>
      </c>
      <c r="JN812" s="3">
        <v>3541.0242096900001</v>
      </c>
      <c r="JO812" s="3">
        <v>85.519774470000002</v>
      </c>
      <c r="JP812" s="4">
        <v>2258.4885680399998</v>
      </c>
      <c r="JQ812" s="3">
        <v>2170.8548928300002</v>
      </c>
      <c r="JR812" s="3">
        <v>2171.6247702599999</v>
      </c>
      <c r="JS812" s="3">
        <v>1625.61141701</v>
      </c>
      <c r="JT812" s="3">
        <v>3134.2443391900001</v>
      </c>
      <c r="JU812" s="4">
        <v>1705.6016198499999</v>
      </c>
      <c r="JV812" s="3">
        <v>179.14159237000001</v>
      </c>
      <c r="JW812" s="3">
        <v>67.879701539999999</v>
      </c>
      <c r="JX812" s="3">
        <v>840.05247231999999</v>
      </c>
      <c r="JY812" s="3">
        <v>2548.3017497400001</v>
      </c>
      <c r="JZ812" s="4">
        <v>3154.5792938099999</v>
      </c>
      <c r="KA812" s="3">
        <v>339.71478502999997</v>
      </c>
      <c r="KB812" s="3">
        <v>2597.33840603</v>
      </c>
      <c r="KC812" s="3">
        <v>2968.0303496699999</v>
      </c>
      <c r="KD812" s="3">
        <v>3188.4924256700001</v>
      </c>
      <c r="KE812" s="4">
        <v>2528.3247042399998</v>
      </c>
      <c r="KF812" s="3">
        <v>2801.2850887999998</v>
      </c>
      <c r="KG812" s="3">
        <v>882.46905262999996</v>
      </c>
      <c r="KH812" s="3">
        <v>143.47681847999999</v>
      </c>
      <c r="KI812" s="3">
        <v>1747.32910083</v>
      </c>
      <c r="KJ812" s="4">
        <v>261.13447072000002</v>
      </c>
      <c r="KK812" s="3">
        <v>2927.6493774800001</v>
      </c>
      <c r="KL812" s="3">
        <v>165.5391817</v>
      </c>
      <c r="KM812" s="3">
        <v>2836.5149036900002</v>
      </c>
      <c r="KN812" s="3">
        <v>825.89269276000005</v>
      </c>
      <c r="KO812" s="4">
        <v>1511.58256557</v>
      </c>
      <c r="KP812" s="3">
        <v>2523.3556083499998</v>
      </c>
      <c r="KQ812" s="3">
        <v>2304.1953024999998</v>
      </c>
      <c r="KR812" s="3">
        <v>1133.39441425</v>
      </c>
      <c r="KS812" s="3">
        <v>3589.3947573400001</v>
      </c>
      <c r="KT812" s="4">
        <v>364.12344137000002</v>
      </c>
      <c r="KU812" s="3">
        <v>3393.9707854899998</v>
      </c>
      <c r="KV812" s="3">
        <v>3555.7028332</v>
      </c>
      <c r="KW812" s="3">
        <v>1930.9010613</v>
      </c>
      <c r="KX812" s="3">
        <v>2790.0208934399998</v>
      </c>
      <c r="KY812" s="4">
        <v>3004.6172366400001</v>
      </c>
      <c r="KZ812" s="3">
        <v>1911.93125657</v>
      </c>
      <c r="LA812" s="3">
        <v>1084.7734544899999</v>
      </c>
      <c r="LB812" s="3">
        <v>2520.0698037900002</v>
      </c>
      <c r="LC812" s="3">
        <v>2946.6608139999998</v>
      </c>
      <c r="LD812" s="4">
        <v>462.15574353</v>
      </c>
      <c r="LE812" s="3">
        <v>3170.5901346000001</v>
      </c>
      <c r="LF812" s="3">
        <v>3209.0125485499998</v>
      </c>
      <c r="LG812" s="3">
        <v>2817.0591876200001</v>
      </c>
      <c r="LH812" s="3">
        <v>44.382594990000001</v>
      </c>
      <c r="LI812" s="4">
        <v>345.37546572999997</v>
      </c>
      <c r="LJ812" s="3">
        <v>2227.1553644199998</v>
      </c>
      <c r="LK812" s="3">
        <v>1525.18808309</v>
      </c>
      <c r="LL812" s="3">
        <v>362.54143334999998</v>
      </c>
      <c r="LM812" s="3">
        <v>94.402258619999998</v>
      </c>
      <c r="LN812" s="4">
        <v>3177.2456286699999</v>
      </c>
      <c r="LO812" s="3">
        <v>3189.8140796600001</v>
      </c>
      <c r="LP812" s="3">
        <v>1073.0015998399999</v>
      </c>
      <c r="LQ812" s="3">
        <v>2912.0542332199998</v>
      </c>
      <c r="LR812" s="3">
        <v>2854.8266775900001</v>
      </c>
      <c r="LS812" s="4">
        <v>1862.6367317300001</v>
      </c>
      <c r="LT812" s="3">
        <v>2623.3837509499999</v>
      </c>
      <c r="LU812" s="3">
        <v>1495.30577842</v>
      </c>
      <c r="LV812" s="3">
        <v>78.618217880000003</v>
      </c>
      <c r="LW812" s="3">
        <v>2947.3207089399998</v>
      </c>
      <c r="LX812" s="4">
        <v>3569.5084318600002</v>
      </c>
      <c r="LY812" s="3">
        <v>3567.6753903600002</v>
      </c>
      <c r="LZ812" s="3">
        <v>2299.8283141400002</v>
      </c>
      <c r="MA812" s="3">
        <v>2931.3900248800001</v>
      </c>
      <c r="MB812" s="3">
        <v>327.07425511999998</v>
      </c>
      <c r="MC812" s="4">
        <v>192.46500791</v>
      </c>
      <c r="MD812" s="3">
        <v>1540.4706782400001</v>
      </c>
      <c r="ME812" s="3">
        <v>66.96380216</v>
      </c>
      <c r="MF812" s="3">
        <v>2606.3600770600001</v>
      </c>
      <c r="MG812" s="3">
        <v>2951.3484292799999</v>
      </c>
      <c r="MH812" s="4">
        <v>1804.8729337899999</v>
      </c>
      <c r="MI812" s="3">
        <v>74.354376939999995</v>
      </c>
      <c r="MJ812" s="3">
        <v>49.056540130000002</v>
      </c>
      <c r="MK812" s="3">
        <v>1551.9212846</v>
      </c>
      <c r="ML812" s="3">
        <v>2519.8411396299998</v>
      </c>
      <c r="MM812" s="4">
        <v>2643.64911213</v>
      </c>
      <c r="MN812" s="3">
        <v>1459.2495414299999</v>
      </c>
      <c r="MO812" s="3">
        <v>2948.59824566</v>
      </c>
      <c r="MP812" s="3">
        <v>432.81589487000002</v>
      </c>
      <c r="MQ812" s="3">
        <v>279.22814375000002</v>
      </c>
      <c r="MR812" s="4">
        <v>2972.1711593499999</v>
      </c>
      <c r="MS812" s="3">
        <v>409.31506009999998</v>
      </c>
      <c r="MT812" s="3">
        <v>26.37218554</v>
      </c>
      <c r="MU812" s="3">
        <v>50.549070870000001</v>
      </c>
      <c r="MV812" s="3">
        <v>2528.96098712</v>
      </c>
      <c r="MW812" s="4">
        <v>395.11924107999999</v>
      </c>
      <c r="MX812" s="3">
        <v>2007.50728312</v>
      </c>
      <c r="MY812" s="3">
        <v>1413.8901527999999</v>
      </c>
      <c r="MZ812" s="3">
        <v>772.67545911000002</v>
      </c>
      <c r="NA812" s="3">
        <v>1517.0263881400001</v>
      </c>
      <c r="NB812" s="4">
        <v>2673.2381301599999</v>
      </c>
      <c r="NC812" s="3">
        <v>1515.0678299000001</v>
      </c>
      <c r="ND812" s="3">
        <v>3211.5520877399999</v>
      </c>
      <c r="NE812" s="3">
        <v>1254.7809078600001</v>
      </c>
      <c r="NF812" s="3">
        <v>1071.28724001</v>
      </c>
      <c r="NG812" s="4">
        <v>2801.89651688</v>
      </c>
      <c r="NH812" s="3">
        <v>3189.3940335399998</v>
      </c>
      <c r="NI812" s="3">
        <v>2829.6655421800001</v>
      </c>
      <c r="NJ812" s="3">
        <v>3103.7885100100002</v>
      </c>
      <c r="NK812" s="3">
        <v>2566.8639357500001</v>
      </c>
      <c r="NL812" s="4">
        <v>2494.8869204299999</v>
      </c>
      <c r="NM812" s="3">
        <v>941.52095057999998</v>
      </c>
      <c r="NN812" s="3">
        <v>2209.67560495</v>
      </c>
      <c r="NO812" s="3">
        <v>57.56060995</v>
      </c>
      <c r="NP812" s="3">
        <v>3425.9986807700002</v>
      </c>
      <c r="NQ812" s="4">
        <v>2555.9259596400002</v>
      </c>
      <c r="NR812" s="3">
        <v>2514.6290880699999</v>
      </c>
      <c r="NS812" s="3">
        <v>2989.5844322299999</v>
      </c>
      <c r="NT812" s="3">
        <v>161.71962031000001</v>
      </c>
      <c r="NU812" s="3">
        <v>3177.9695247200002</v>
      </c>
      <c r="NV812" s="4">
        <v>1657.58338899</v>
      </c>
      <c r="NW812" s="3">
        <v>2977.7057019399999</v>
      </c>
      <c r="NX812" s="3">
        <v>2838.9096636700001</v>
      </c>
      <c r="NY812" s="3">
        <v>3456.03384246</v>
      </c>
      <c r="NZ812" s="3">
        <v>2157.98632013</v>
      </c>
      <c r="OA812" s="4">
        <v>3607.5250912000001</v>
      </c>
      <c r="OB812" s="3">
        <v>38.509405749999999</v>
      </c>
      <c r="OC812" s="3">
        <v>327.43030012999998</v>
      </c>
      <c r="OD812" s="3">
        <v>126.33446291999999</v>
      </c>
      <c r="OE812" s="3">
        <v>3201.8525020400002</v>
      </c>
      <c r="OF812" s="4">
        <v>264.44885829999998</v>
      </c>
      <c r="OG812" s="3">
        <v>2299.3013923799999</v>
      </c>
      <c r="OH812" s="3">
        <v>85.396743209999997</v>
      </c>
      <c r="OI812" s="3">
        <v>2942.3391856500002</v>
      </c>
      <c r="OJ812" s="3">
        <v>2842.0370188799998</v>
      </c>
      <c r="OK812" s="4">
        <v>109.17781585</v>
      </c>
      <c r="OL812" s="3">
        <v>1022.44942212</v>
      </c>
      <c r="OM812" s="3">
        <v>945.32994868000003</v>
      </c>
      <c r="ON812" s="3">
        <v>3164.3503370600001</v>
      </c>
      <c r="OO812" s="3">
        <v>2538.4834823699998</v>
      </c>
      <c r="OP812" s="4">
        <v>2923.1792417000001</v>
      </c>
      <c r="OQ812" s="3">
        <v>2972.6645271299999</v>
      </c>
      <c r="OS812" s="3">
        <v>2278.77008484</v>
      </c>
      <c r="OT812" s="3">
        <v>1755.27145217</v>
      </c>
      <c r="OU812" s="4">
        <v>2829.7817383699999</v>
      </c>
      <c r="OV812" s="3">
        <v>2554.71863773</v>
      </c>
      <c r="OW812" s="3">
        <v>78.623810210000002</v>
      </c>
      <c r="OX812" s="3">
        <v>43.356091749999997</v>
      </c>
      <c r="OY812" s="3">
        <v>2366.74116396</v>
      </c>
      <c r="OZ812" s="4">
        <v>896.71582398999999</v>
      </c>
      <c r="PA812" s="3">
        <v>1624.8247625900001</v>
      </c>
      <c r="PB812" s="3">
        <v>2505.7198850099999</v>
      </c>
      <c r="PC812" s="3">
        <v>165.94431494</v>
      </c>
      <c r="PD812" s="3">
        <v>35.353467520000002</v>
      </c>
      <c r="PE812" s="4">
        <v>1801.99536932</v>
      </c>
      <c r="PF812" s="3">
        <v>3138.26895268</v>
      </c>
      <c r="PG812" s="3">
        <v>2545.29556168</v>
      </c>
      <c r="PH812" s="3">
        <v>87.576509169999994</v>
      </c>
      <c r="PI812" s="3">
        <v>1527.27588629</v>
      </c>
      <c r="PJ812" s="4">
        <v>3160.94336535</v>
      </c>
      <c r="PK812" s="3">
        <v>2032.6342431800001</v>
      </c>
      <c r="PL812" s="3">
        <v>2151.82481521</v>
      </c>
      <c r="PM812" s="3">
        <v>3121.2278804299999</v>
      </c>
      <c r="PN812" s="3">
        <v>3182.9827378800001</v>
      </c>
      <c r="PO812" s="4">
        <v>2620.8939213600001</v>
      </c>
      <c r="PP812" s="3">
        <v>3112.00612826</v>
      </c>
      <c r="PQ812" s="3">
        <v>3193.2167017800002</v>
      </c>
      <c r="PR812" s="3">
        <v>2618.3537608000001</v>
      </c>
      <c r="PS812" s="3">
        <v>2394.85380687</v>
      </c>
      <c r="PT812" s="4">
        <v>3166.6543770200001</v>
      </c>
      <c r="PU812" s="3">
        <v>2448.2127128799998</v>
      </c>
      <c r="PV812" s="3">
        <v>2688.02860027</v>
      </c>
      <c r="PW812" s="3">
        <v>2488.6775700200001</v>
      </c>
      <c r="PX812" s="3">
        <v>1998.9162214999999</v>
      </c>
      <c r="PY812" s="4">
        <v>1933.8264712600001</v>
      </c>
      <c r="PZ812" s="3">
        <v>2857.2742540200002</v>
      </c>
      <c r="QA812" s="3">
        <v>2641.2207981699999</v>
      </c>
      <c r="QB812" s="3">
        <v>2849.90542719</v>
      </c>
      <c r="QC812" s="3">
        <v>1614.7697532499999</v>
      </c>
      <c r="QD812" s="4">
        <v>1613.2256488</v>
      </c>
      <c r="QE812" s="3">
        <v>1510.0645586600001</v>
      </c>
      <c r="QF812" s="3">
        <v>2952.0909664300002</v>
      </c>
      <c r="QG812" s="3">
        <v>2952.0704612200002</v>
      </c>
      <c r="QH812" s="3">
        <v>2138.4485832199998</v>
      </c>
      <c r="QI812" s="4">
        <v>1043.03603159</v>
      </c>
      <c r="QJ812" s="3">
        <v>2568.4956533700001</v>
      </c>
      <c r="QK812" s="3">
        <v>1090.6640420900001</v>
      </c>
      <c r="QL812" s="3">
        <v>2671.4013604400002</v>
      </c>
      <c r="QM812" s="3">
        <v>2593.40264845</v>
      </c>
      <c r="QN812" s="4">
        <v>1597.06319373</v>
      </c>
      <c r="QO812" s="3">
        <v>3180.9545862</v>
      </c>
      <c r="QP812" s="3">
        <v>2666.6739774799998</v>
      </c>
      <c r="QQ812" s="3">
        <v>1755.93321122</v>
      </c>
      <c r="QR812" s="3">
        <v>1113.59694468</v>
      </c>
      <c r="QS812" s="4">
        <v>2724.9131234699998</v>
      </c>
      <c r="QT812" s="3">
        <v>2544.0963175799998</v>
      </c>
      <c r="QU812" s="3">
        <v>2559.4572053500001</v>
      </c>
      <c r="QV812" s="3">
        <v>2315.3097476900002</v>
      </c>
      <c r="QW812" s="3">
        <v>63.84949572</v>
      </c>
      <c r="QX812" s="4">
        <v>171.71932772</v>
      </c>
      <c r="QY812" s="3">
        <v>59.057490280000003</v>
      </c>
      <c r="QZ812" s="3">
        <v>1048.75760655</v>
      </c>
      <c r="RA812" s="3">
        <v>2019.74081568</v>
      </c>
      <c r="RB812" s="3">
        <v>2502.8963797299998</v>
      </c>
      <c r="RC812" s="4">
        <v>100.55133614</v>
      </c>
      <c r="RD812" s="3">
        <v>1892.90242169</v>
      </c>
      <c r="RE812" s="3">
        <v>121.42563991999999</v>
      </c>
      <c r="RF812" s="3">
        <v>98.910297970000002</v>
      </c>
      <c r="RG812" s="3">
        <v>296.09461103000001</v>
      </c>
      <c r="RH812" s="4">
        <v>2723.3273872300001</v>
      </c>
      <c r="RI812" s="3">
        <v>2192.7699913599999</v>
      </c>
      <c r="RJ812" s="3">
        <v>1009.31117484</v>
      </c>
      <c r="RK812" s="3">
        <v>62.315954560000002</v>
      </c>
      <c r="RL812" s="3">
        <v>1066.9842527599999</v>
      </c>
      <c r="RM812" s="4">
        <v>3149.7618121999999</v>
      </c>
      <c r="RN812" s="3">
        <v>2818.0552437299998</v>
      </c>
      <c r="RO812" s="3">
        <v>45.714812270000003</v>
      </c>
      <c r="RP812" s="3">
        <v>3013.2872122499998</v>
      </c>
      <c r="RQ812" s="3">
        <v>2770.6751598599999</v>
      </c>
      <c r="RR812" s="4">
        <v>1552.4991587</v>
      </c>
      <c r="RS812" s="3">
        <v>2723.6964810099998</v>
      </c>
      <c r="RT812" s="3">
        <v>798.28522366000004</v>
      </c>
      <c r="RU812" s="3">
        <v>267.57497076999999</v>
      </c>
      <c r="RV812" s="3">
        <v>2911.4421837700002</v>
      </c>
      <c r="RW812" s="4">
        <v>1578.6122329499999</v>
      </c>
      <c r="RX812" s="3">
        <v>3600.3196846800001</v>
      </c>
      <c r="RY812" s="3">
        <v>2510.8598576499999</v>
      </c>
      <c r="RZ812" s="3">
        <v>1604.0132171800001</v>
      </c>
      <c r="SA812" s="3">
        <v>708.23317640999994</v>
      </c>
      <c r="SB812" s="4">
        <v>1780.1598061499999</v>
      </c>
      <c r="SC812" s="3">
        <v>1629.6552929699999</v>
      </c>
      <c r="SD812" s="3">
        <v>2904.2728167099999</v>
      </c>
      <c r="SE812" s="3">
        <v>658.26260101000003</v>
      </c>
      <c r="SF812" s="3">
        <v>2863.4413512699998</v>
      </c>
      <c r="SG812" s="4">
        <v>1610.40711448</v>
      </c>
      <c r="SH812" s="3">
        <v>3111.21885247</v>
      </c>
      <c r="SI812" s="3">
        <v>3210.7679188000002</v>
      </c>
      <c r="SJ812" s="3">
        <v>1526.41777432</v>
      </c>
      <c r="SK812" s="3">
        <v>2434.45433834</v>
      </c>
      <c r="SL812" s="4">
        <v>2434.9495702300001</v>
      </c>
      <c r="SM812" s="3">
        <v>1495.8090881200001</v>
      </c>
      <c r="SN812" s="3">
        <v>380.47914250999997</v>
      </c>
      <c r="SO812" s="3">
        <v>1872.28598646</v>
      </c>
      <c r="SP812" s="3">
        <v>1017.11371793</v>
      </c>
      <c r="SQ812" s="4">
        <v>310.27675991000001</v>
      </c>
      <c r="SR812" s="3">
        <v>2779.9727191699999</v>
      </c>
      <c r="SS812" s="3">
        <v>318.83488892000003</v>
      </c>
      <c r="ST812" s="3">
        <v>764.67594172999998</v>
      </c>
      <c r="SU812" s="3">
        <v>64.286940200000004</v>
      </c>
      <c r="SV812" s="4">
        <v>1036.3016235299999</v>
      </c>
      <c r="SW812" s="3">
        <v>1669.6336174</v>
      </c>
      <c r="SX812" s="3">
        <v>2799.6490215899998</v>
      </c>
      <c r="SY812" s="3">
        <v>32.398231799999998</v>
      </c>
      <c r="SZ812" s="3">
        <v>2393.2699347399998</v>
      </c>
      <c r="TA812" s="4">
        <v>1053.4787758099999</v>
      </c>
      <c r="TB812" s="3">
        <v>3589.4227189899998</v>
      </c>
      <c r="TC812" s="3">
        <v>1180.56820328</v>
      </c>
      <c r="TD812" s="3">
        <v>2830.3540201400001</v>
      </c>
      <c r="TE812" s="3">
        <v>3599.1769852500001</v>
      </c>
      <c r="TF812" s="4">
        <v>47.802615469999999</v>
      </c>
      <c r="TG812" s="3">
        <v>2459.4501893299998</v>
      </c>
      <c r="TH812" s="3">
        <v>213.06093792999999</v>
      </c>
      <c r="TI812" s="3">
        <v>2655.2022445399998</v>
      </c>
      <c r="TJ812" s="3">
        <v>2360.0769707099998</v>
      </c>
      <c r="TK812" s="4">
        <v>3590.5486414299999</v>
      </c>
      <c r="TL812" s="3">
        <v>3624.8513722799999</v>
      </c>
      <c r="TM812" s="3">
        <v>3180.30090496</v>
      </c>
      <c r="TN812" s="3">
        <v>1505.5552765699999</v>
      </c>
      <c r="TO812" s="3">
        <v>1511.7124319</v>
      </c>
      <c r="TP812" s="4">
        <v>2767.9647439199998</v>
      </c>
      <c r="TQ812" s="3">
        <v>295.51363007999998</v>
      </c>
      <c r="TR812" s="3">
        <v>2151.4849258200002</v>
      </c>
      <c r="TS812" s="3">
        <v>2904.3187980900002</v>
      </c>
      <c r="TT812" s="3">
        <v>443.82719264000002</v>
      </c>
      <c r="TU812" s="4">
        <v>2429.4715723099998</v>
      </c>
      <c r="TV812" s="3">
        <v>1139.09734811</v>
      </c>
      <c r="TW812" s="3">
        <v>406.65497513000003</v>
      </c>
      <c r="TX812" s="3">
        <v>3187.01107959</v>
      </c>
      <c r="TY812" s="3">
        <v>1689.40871765</v>
      </c>
      <c r="TZ812" s="4">
        <v>1550.7394388600001</v>
      </c>
      <c r="UA812" s="3">
        <v>2928.64667633</v>
      </c>
      <c r="UB812" s="3">
        <v>2540.9931958000002</v>
      </c>
      <c r="UC812" s="3">
        <v>662.27292298999998</v>
      </c>
      <c r="UD812" s="3">
        <v>3589.0853150799999</v>
      </c>
      <c r="UE812" s="4">
        <v>2775.68526617</v>
      </c>
      <c r="UF812" s="3">
        <v>2065.0306108700001</v>
      </c>
      <c r="UG812" s="3">
        <v>117.04187457</v>
      </c>
      <c r="UH812" s="3">
        <v>2847.5268228300001</v>
      </c>
      <c r="UI812" s="3">
        <v>246.63790861999999</v>
      </c>
      <c r="UJ812" s="4">
        <v>3437.7214471900002</v>
      </c>
      <c r="UK812" s="3">
        <v>806.83465349000005</v>
      </c>
      <c r="UL812" s="3">
        <v>427.17509801</v>
      </c>
      <c r="UM812" s="3">
        <v>1557.4135740300001</v>
      </c>
      <c r="UN812" s="3">
        <v>2143.63888683</v>
      </c>
      <c r="UO812" s="4">
        <v>2144.24534395</v>
      </c>
      <c r="UP812" s="3">
        <v>3599.8462007399999</v>
      </c>
      <c r="UQ812" s="3">
        <v>2936.8207986799998</v>
      </c>
      <c r="UR812" s="3">
        <v>2940.52975621</v>
      </c>
      <c r="US812" s="3">
        <v>2925.3677068400002</v>
      </c>
      <c r="UT812" s="4">
        <v>2569.1145378900001</v>
      </c>
      <c r="UU812" s="3">
        <v>3444.2744152099999</v>
      </c>
      <c r="UV812" s="3">
        <v>1194.4576868900001</v>
      </c>
      <c r="UW812" s="3">
        <v>1695.00912546</v>
      </c>
      <c r="UX812" s="3">
        <v>3410.7334839800001</v>
      </c>
      <c r="UY812" s="4">
        <v>681.28063128999997</v>
      </c>
      <c r="UZ812" s="3">
        <v>317.12363593999999</v>
      </c>
      <c r="VA812" s="3">
        <v>2677.7480336200001</v>
      </c>
      <c r="VB812" s="3">
        <v>2174.12143492</v>
      </c>
      <c r="VC812" s="3">
        <v>2166.7687637099998</v>
      </c>
      <c r="VD812" s="4">
        <v>2163.9458798000001</v>
      </c>
      <c r="VE812" s="3">
        <v>1810.46277831</v>
      </c>
      <c r="VF812" s="3">
        <v>2923.6614248199999</v>
      </c>
      <c r="VG812" s="3">
        <v>2586.8708070100001</v>
      </c>
      <c r="VH812" s="3">
        <v>1696.85645847</v>
      </c>
      <c r="VI812" s="4">
        <v>98.97119223</v>
      </c>
      <c r="VJ812" s="3">
        <v>1208.5037557400001</v>
      </c>
      <c r="VK812" s="3">
        <v>1774.4351243399999</v>
      </c>
      <c r="VL812" s="3">
        <v>2254.0041407499998</v>
      </c>
      <c r="VM812" s="3">
        <v>278.50673318000003</v>
      </c>
      <c r="VN812" s="4">
        <v>1913.49897308</v>
      </c>
      <c r="VO812" s="3">
        <v>50.984029870000001</v>
      </c>
      <c r="VP812" s="3">
        <v>38.54109562</v>
      </c>
      <c r="VQ812" s="3">
        <v>2276.6959517800001</v>
      </c>
      <c r="VR812" s="3">
        <v>1690.50916392</v>
      </c>
      <c r="VS812" s="4">
        <v>102.15509211</v>
      </c>
      <c r="VT812" s="3">
        <v>3178.4815336000001</v>
      </c>
      <c r="VU812" s="3">
        <v>2713.3401072199999</v>
      </c>
      <c r="VV812" s="3">
        <v>2545.46830254</v>
      </c>
      <c r="VW812" s="3">
        <v>3186.4102148000002</v>
      </c>
      <c r="VX812" s="4">
        <v>322.80668595999998</v>
      </c>
      <c r="VY812" s="3">
        <v>2561.6972442000001</v>
      </c>
      <c r="VZ812" s="3">
        <v>2313.9321703999999</v>
      </c>
      <c r="WA812" s="3">
        <v>679.15741000000003</v>
      </c>
      <c r="WB812" s="3">
        <v>132.21945819000001</v>
      </c>
      <c r="WC812" s="4">
        <v>800.56316607999997</v>
      </c>
      <c r="WD812" s="3">
        <v>368.73587087999999</v>
      </c>
      <c r="WE812" s="3">
        <v>2518.37719191</v>
      </c>
      <c r="WF812" s="3">
        <v>3597.94853676</v>
      </c>
      <c r="WG812" s="3">
        <v>2281.1928064700001</v>
      </c>
      <c r="WH812" s="4">
        <v>171.50930466</v>
      </c>
      <c r="WI812" s="3">
        <v>3569.17040658</v>
      </c>
      <c r="WJ812" s="3">
        <v>1408.40034885</v>
      </c>
      <c r="WK812" s="3">
        <v>3447.7292324099999</v>
      </c>
      <c r="WL812" s="3">
        <v>3135.2136763899998</v>
      </c>
      <c r="WM812" s="4">
        <v>3419.5569379799999</v>
      </c>
      <c r="WN812" s="3">
        <v>2149.6655544599998</v>
      </c>
      <c r="WO812" s="3">
        <v>3188.1817406700002</v>
      </c>
      <c r="WP812" s="3">
        <v>3165.6595636500001</v>
      </c>
      <c r="WQ812" s="3">
        <v>3160.3791613899998</v>
      </c>
      <c r="WR812" s="4">
        <v>2705.6077789400001</v>
      </c>
      <c r="WS812" s="3">
        <v>85.251964000000001</v>
      </c>
      <c r="WT812" s="3">
        <v>2982.09505962</v>
      </c>
      <c r="WU812" s="3">
        <v>3580.9254842400001</v>
      </c>
      <c r="WV812" s="3">
        <v>3059.8607578599999</v>
      </c>
      <c r="WW812" s="4">
        <v>2526.3400484600002</v>
      </c>
      <c r="WX812" s="3">
        <v>3014.2826469900001</v>
      </c>
      <c r="WY812" s="3">
        <v>2458.8319261800002</v>
      </c>
      <c r="WZ812" s="3">
        <v>1684.5496042499999</v>
      </c>
      <c r="XA812" s="3">
        <v>3166.51084055</v>
      </c>
      <c r="XB812" s="4">
        <v>2704.0406837999999</v>
      </c>
      <c r="XC812" s="3">
        <v>3404.8317117199999</v>
      </c>
      <c r="XD812" s="3">
        <v>2312.3557547099999</v>
      </c>
      <c r="XE812" s="3">
        <v>269.85602003999998</v>
      </c>
      <c r="XF812" s="3">
        <v>1873.12670007</v>
      </c>
      <c r="XG812" s="4">
        <v>2929.80988097</v>
      </c>
      <c r="XH812" s="3">
        <v>2494.01513832</v>
      </c>
      <c r="XI812" s="3">
        <v>2807.20923038</v>
      </c>
      <c r="XJ812" s="3">
        <v>1503.8365671500001</v>
      </c>
      <c r="XK812" s="3">
        <v>3379.7724809900001</v>
      </c>
      <c r="XL812" s="4">
        <v>55.79840463</v>
      </c>
      <c r="XM812" s="3">
        <v>3386.0644736099998</v>
      </c>
      <c r="XN812" s="3">
        <v>372.83753424999998</v>
      </c>
      <c r="XO812" s="3">
        <v>2787.5049663099999</v>
      </c>
      <c r="XP812" s="3">
        <v>2239.7809814500001</v>
      </c>
      <c r="XQ812" s="4">
        <v>2504.6287592899998</v>
      </c>
      <c r="XR812" s="3">
        <v>2517.9875929200002</v>
      </c>
      <c r="XS812" s="3">
        <v>340.46042903</v>
      </c>
      <c r="XT812" s="3">
        <v>2639.6468679599998</v>
      </c>
      <c r="XU812" s="3">
        <v>130.5311959</v>
      </c>
      <c r="XV812" s="4">
        <v>1170.2776947100001</v>
      </c>
      <c r="XW812" s="3">
        <v>721.57523304999995</v>
      </c>
      <c r="XX812" s="3">
        <v>1690.5104066599999</v>
      </c>
      <c r="XY812" s="3">
        <v>1607.8961583099999</v>
      </c>
      <c r="XZ812" s="3">
        <v>1045.4649669200001</v>
      </c>
      <c r="YA812" s="4">
        <v>1547.8556606899999</v>
      </c>
      <c r="YB812" s="3">
        <v>78.175181069999994</v>
      </c>
      <c r="YC812" s="3">
        <v>79.727984699999993</v>
      </c>
      <c r="YD812" s="3">
        <v>647.79686609999999</v>
      </c>
      <c r="YE812" s="3">
        <v>2489.3573488000002</v>
      </c>
      <c r="YF812" s="4">
        <v>2714.0702169699998</v>
      </c>
      <c r="YG812" s="3">
        <v>2738.50124263</v>
      </c>
      <c r="YH812" s="3">
        <v>1617.28381627</v>
      </c>
      <c r="YI812" s="3">
        <v>2318.8235950399999</v>
      </c>
      <c r="YJ812" s="3">
        <v>55.495797439999997</v>
      </c>
      <c r="YK812" s="4">
        <v>3201.2510158800001</v>
      </c>
      <c r="YL812" s="3">
        <v>2541.9382995699998</v>
      </c>
      <c r="YM812" s="3">
        <v>2777.90479981</v>
      </c>
      <c r="YN812" s="3">
        <v>2862.42727543</v>
      </c>
      <c r="YO812" s="3">
        <v>2681.4327577200002</v>
      </c>
      <c r="YP812" s="4">
        <v>159.37767678</v>
      </c>
      <c r="YQ812" s="3">
        <v>2711.38341309</v>
      </c>
      <c r="YR812" s="3">
        <v>145.26574271000001</v>
      </c>
      <c r="YS812" s="3">
        <v>36.798774139999999</v>
      </c>
      <c r="YT812" s="3">
        <v>327.93485256999998</v>
      </c>
      <c r="YU812" s="4">
        <v>263.01846455999998</v>
      </c>
      <c r="YV812" s="3">
        <v>51.843384579999999</v>
      </c>
      <c r="YW812" s="3">
        <v>3178.8947446500001</v>
      </c>
      <c r="YX812" s="3">
        <v>1034.0093896000001</v>
      </c>
      <c r="YY812" s="3">
        <v>2827.3428611200002</v>
      </c>
      <c r="YZ812" s="4">
        <v>3169.8221212799999</v>
      </c>
      <c r="ZA812" s="3">
        <v>1768.25062873</v>
      </c>
      <c r="ZB812" s="3">
        <v>32.634973770000002</v>
      </c>
      <c r="ZC812" s="3">
        <v>1046.42374083</v>
      </c>
      <c r="ZD812" s="3">
        <v>3190.1831734399998</v>
      </c>
      <c r="ZE812" s="4">
        <v>3184.6716215400002</v>
      </c>
      <c r="ZF812" s="3">
        <v>3549.8184593000001</v>
      </c>
      <c r="ZG812" s="3">
        <v>3604.3492691299998</v>
      </c>
      <c r="ZI812" s="3">
        <v>1790.1017261500001</v>
      </c>
      <c r="ZJ812" s="4">
        <v>2920.3116191499998</v>
      </c>
      <c r="ZK812" s="3">
        <v>2312.2849185300001</v>
      </c>
      <c r="ZL812" s="3">
        <v>408.51038595</v>
      </c>
      <c r="ZM812" s="3">
        <v>2491.9913362299999</v>
      </c>
      <c r="ZN812" s="3">
        <v>110.04152015</v>
      </c>
      <c r="ZO812" s="4">
        <v>3141.2204601799999</v>
      </c>
      <c r="ZP812" s="3">
        <v>383.77178214000003</v>
      </c>
      <c r="ZQ812" s="3">
        <v>1451.58121426</v>
      </c>
      <c r="ZR812" s="3">
        <v>1686.5348813999999</v>
      </c>
      <c r="ZS812" s="3">
        <v>3094.6021759300002</v>
      </c>
      <c r="ZT812" s="4">
        <v>410.87159194999998</v>
      </c>
      <c r="ZU812" s="3">
        <v>60.292152469999998</v>
      </c>
      <c r="ZV812" s="3">
        <v>2708.8333106099999</v>
      </c>
      <c r="ZW812" s="3">
        <v>2722.37420565</v>
      </c>
      <c r="ZX812" s="3">
        <v>3138.9443818700001</v>
      </c>
      <c r="ZY812" s="4">
        <v>327.89011392999998</v>
      </c>
      <c r="ZZ812" s="3">
        <v>2835.1596957199999</v>
      </c>
      <c r="AAA812" s="3">
        <v>69.772394559999995</v>
      </c>
      <c r="AAB812" s="3">
        <v>3132.9313843800001</v>
      </c>
      <c r="AAC812" s="3">
        <v>1549.2680347</v>
      </c>
      <c r="AAD812" s="4">
        <v>2912.5370377099998</v>
      </c>
      <c r="AAE812" s="3">
        <v>316.29597109999997</v>
      </c>
      <c r="AAF812" s="3">
        <v>2158.8518885399999</v>
      </c>
      <c r="AAG812" s="3">
        <v>847.89105486999995</v>
      </c>
      <c r="AAH812" s="3">
        <v>2733.3022398399999</v>
      </c>
      <c r="AAI812" s="4">
        <v>72.507043929999995</v>
      </c>
      <c r="AAJ812" s="3">
        <v>2905.1135303199999</v>
      </c>
      <c r="AAK812" s="3">
        <v>2828.37309258</v>
      </c>
      <c r="AAL812" s="3">
        <v>1851.0867061700001</v>
      </c>
      <c r="AAM812" s="3">
        <v>2820.7836794</v>
      </c>
      <c r="AAN812" s="4">
        <v>2718.4720020499999</v>
      </c>
      <c r="AAO812" s="3">
        <v>2828.9764428499998</v>
      </c>
      <c r="AAP812" s="3">
        <v>2732.0942965600002</v>
      </c>
      <c r="AAQ812" s="3">
        <v>130.73376252</v>
      </c>
      <c r="AAR812" s="3">
        <v>933.77805900999999</v>
      </c>
      <c r="AAS812" s="4">
        <v>3686.7267755100002</v>
      </c>
      <c r="AAT812" s="3">
        <v>3012.5763649700002</v>
      </c>
      <c r="AAU812" s="3">
        <v>3009.8920465699998</v>
      </c>
      <c r="AAV812" s="3">
        <v>178.32076259999999</v>
      </c>
      <c r="AAW812" s="3">
        <v>3538.39022226</v>
      </c>
      <c r="AAX812" s="4">
        <v>642.68361236999999</v>
      </c>
      <c r="AAY812" s="3">
        <v>1195.44690793</v>
      </c>
      <c r="AAZ812" s="3">
        <v>3201.9426006899998</v>
      </c>
      <c r="ABA812" s="3">
        <v>3189.8793235100002</v>
      </c>
      <c r="ABB812" s="3">
        <v>3580.2438413499999</v>
      </c>
      <c r="ABC812" s="4">
        <v>2579.23044149</v>
      </c>
      <c r="ABD812" s="3">
        <v>3053.8806929799998</v>
      </c>
      <c r="ABE812" s="3">
        <v>352.75174900000002</v>
      </c>
      <c r="ABF812" s="3">
        <v>86.492839889999999</v>
      </c>
      <c r="ABG812" s="3">
        <v>100.3574687</v>
      </c>
      <c r="ABH812" s="4">
        <v>1387.71494155</v>
      </c>
      <c r="ABI812" s="3">
        <v>3033.6830611300002</v>
      </c>
      <c r="ABJ812" s="3">
        <v>514.98275681999996</v>
      </c>
      <c r="ABK812" s="3">
        <v>2784.68891747</v>
      </c>
      <c r="ABL812" s="3">
        <v>105.49060627</v>
      </c>
      <c r="ABM812" s="4">
        <v>1114.46624131</v>
      </c>
      <c r="ABN812" s="3">
        <v>41.831871139999997</v>
      </c>
      <c r="ABO812" s="3">
        <v>332.86231666999998</v>
      </c>
      <c r="ABP812" s="3">
        <v>445.76089608000001</v>
      </c>
      <c r="ABQ812" s="3">
        <v>1097.60474499</v>
      </c>
      <c r="ABR812" s="4">
        <v>2925.1496059699998</v>
      </c>
      <c r="ABS812" s="3">
        <v>3592.6159394199999</v>
      </c>
      <c r="ABT812" s="3">
        <v>100.18534921</v>
      </c>
      <c r="ABU812" s="3">
        <v>1544.3753673199999</v>
      </c>
      <c r="ABV812" s="3">
        <v>1050.6198524399999</v>
      </c>
      <c r="ABW812" s="4">
        <v>2911.2141409800001</v>
      </c>
      <c r="ABX812" s="3">
        <v>352.26335218000003</v>
      </c>
      <c r="ABY812" s="3">
        <v>3193.4503368999999</v>
      </c>
      <c r="ABZ812" s="3">
        <v>790.53052605999994</v>
      </c>
      <c r="ACA812" s="3">
        <v>96.047025009999999</v>
      </c>
      <c r="ACB812" s="4">
        <v>2737.6244895599998</v>
      </c>
      <c r="ACC812" s="3">
        <v>2789.9805043900001</v>
      </c>
      <c r="ACD812" s="3">
        <v>3133.4396650399999</v>
      </c>
      <c r="ACE812" s="3">
        <v>2253.11744576</v>
      </c>
      <c r="ACF812" s="3">
        <v>2803.3449303500001</v>
      </c>
      <c r="ACG812" s="4">
        <v>2657.7939788100002</v>
      </c>
      <c r="ACH812" s="3">
        <v>2590.7052812799998</v>
      </c>
      <c r="ACI812" s="3">
        <v>372.02291817999998</v>
      </c>
      <c r="ACJ812" s="3">
        <v>2939.7064409599998</v>
      </c>
      <c r="ACK812" s="3">
        <v>3087.4259738000001</v>
      </c>
      <c r="ACL812" s="4">
        <v>1931.2241736999999</v>
      </c>
      <c r="ACM812" s="3">
        <v>41.624954930000001</v>
      </c>
      <c r="ACN812" s="3">
        <v>368.77377445000002</v>
      </c>
      <c r="ACO812" s="3">
        <v>2794.7277711900001</v>
      </c>
      <c r="ACP812" s="3">
        <v>2442.4258940700001</v>
      </c>
      <c r="ACQ812" s="4">
        <v>981.62789859999998</v>
      </c>
      <c r="ACR812" s="3">
        <v>1453.15638721</v>
      </c>
      <c r="ACS812" s="3">
        <v>61.656059620000001</v>
      </c>
      <c r="ACT812" s="3">
        <v>1572.60172094</v>
      </c>
      <c r="ACU812" s="3">
        <v>2791.64950421</v>
      </c>
      <c r="ACV812" s="4">
        <v>354.06283969999998</v>
      </c>
      <c r="ACW812" s="3">
        <v>2785.5053976499998</v>
      </c>
      <c r="ACX812" s="3">
        <v>2229.05364977</v>
      </c>
      <c r="ACY812" s="3">
        <v>2794.8110347699999</v>
      </c>
      <c r="ACZ812" s="3">
        <v>2100.7668423099999</v>
      </c>
      <c r="ADA812" s="4">
        <v>384.91820978999999</v>
      </c>
      <c r="ADB812" s="3">
        <v>1624.61971049</v>
      </c>
      <c r="ADC812" s="3">
        <v>2176.9418333499998</v>
      </c>
      <c r="ADD812" s="3">
        <v>2235.2779130600002</v>
      </c>
      <c r="ADE812" s="3">
        <v>887.59286965000001</v>
      </c>
      <c r="ADF812" s="4">
        <v>1443.8936246200001</v>
      </c>
      <c r="ADG812" s="3">
        <v>274.46782818000003</v>
      </c>
      <c r="ADH812" s="3">
        <v>686.15900715999999</v>
      </c>
      <c r="ADI812" s="3">
        <v>1246.2221574800001</v>
      </c>
      <c r="ADJ812" s="3">
        <v>1275.05931781</v>
      </c>
      <c r="ADK812" s="4">
        <v>1397.9352353100001</v>
      </c>
      <c r="ADL812" s="3">
        <v>103.14493452000001</v>
      </c>
      <c r="ADM812" s="3">
        <v>109.11195063</v>
      </c>
      <c r="ADN812" s="3">
        <v>167.73758875999999</v>
      </c>
      <c r="ADO812" s="3">
        <v>352.79897312000003</v>
      </c>
      <c r="ADP812" s="4">
        <v>123.04430877</v>
      </c>
      <c r="ADQ812" s="3">
        <v>310.25376921999998</v>
      </c>
      <c r="ADR812" s="3">
        <v>331.20698699000002</v>
      </c>
      <c r="ADS812" s="3">
        <v>175.73897024999999</v>
      </c>
      <c r="ADT812" s="3">
        <v>145.65658443999999</v>
      </c>
      <c r="ADU812" s="4">
        <v>1427.48883525</v>
      </c>
      <c r="ADV812" s="3">
        <v>344.69258009999999</v>
      </c>
      <c r="ADW812" s="3">
        <v>362.58990021</v>
      </c>
      <c r="ADX812" s="3">
        <v>323.52996064000001</v>
      </c>
      <c r="ADY812" s="3">
        <v>457.25810518999998</v>
      </c>
      <c r="ADZ812" s="4">
        <v>674.84075260999998</v>
      </c>
      <c r="AEA812" s="3">
        <v>2432.4243225499999</v>
      </c>
      <c r="AEB812" s="3">
        <v>2717.10498805</v>
      </c>
      <c r="AEC812" s="3">
        <v>79.12649854</v>
      </c>
      <c r="AED812" s="3">
        <v>89.664933739999995</v>
      </c>
      <c r="AEE812" s="4">
        <v>314.34549067</v>
      </c>
      <c r="AEG812" s="3">
        <v>313.35937647999998</v>
      </c>
      <c r="AEH812" s="3">
        <v>922.11991507000005</v>
      </c>
      <c r="AEI812" s="3">
        <v>164.72021604</v>
      </c>
      <c r="AEJ812" s="4">
        <v>31.640160399999999</v>
      </c>
      <c r="AEK812" s="3">
        <v>398.93818110000001</v>
      </c>
      <c r="AEL812" s="3">
        <v>182.30436567000001</v>
      </c>
      <c r="AEM812" s="3">
        <v>2761.4105331599999</v>
      </c>
      <c r="AEN812" s="3">
        <v>2633.3952643900002</v>
      </c>
      <c r="AEO812" s="4">
        <v>2539.2670299400002</v>
      </c>
      <c r="AEP812" s="3">
        <v>3309.2420150299999</v>
      </c>
      <c r="AEQ812" s="3">
        <v>425.97585391000001</v>
      </c>
      <c r="AER812" s="3">
        <v>3243.3096870700001</v>
      </c>
      <c r="AES812" s="3">
        <v>1105.5688442799999</v>
      </c>
      <c r="AET812" s="4">
        <v>1611.8275662999999</v>
      </c>
      <c r="AEU812" s="3">
        <v>2738.7988788600001</v>
      </c>
      <c r="AEV812" s="3">
        <v>3209.8619613400001</v>
      </c>
      <c r="AEW812" s="3">
        <v>2808.4308437999998</v>
      </c>
      <c r="AEX812" s="3">
        <v>1116.5310538199999</v>
      </c>
      <c r="AEY812" s="4">
        <v>1816.8722098600001</v>
      </c>
      <c r="AEZ812" s="3">
        <v>2939.6592168400002</v>
      </c>
      <c r="AFA812" s="3">
        <v>29.461015809999999</v>
      </c>
      <c r="AFB812" s="3">
        <v>1573.1435555800001</v>
      </c>
      <c r="AFC812" s="3">
        <v>1645.59156936</v>
      </c>
      <c r="AFD812" s="4">
        <v>2524.96371391</v>
      </c>
      <c r="AFE812" s="3">
        <v>2426.0925622499999</v>
      </c>
      <c r="AFF812" s="3">
        <v>2301.8900198000001</v>
      </c>
      <c r="AFG812" s="3">
        <v>3588.0923658199999</v>
      </c>
      <c r="AFH812" s="3">
        <v>2582.4292542500002</v>
      </c>
      <c r="AFI812" s="4">
        <v>45.512245649999997</v>
      </c>
      <c r="AFJ812" s="3">
        <v>1078.7996033100001</v>
      </c>
      <c r="AFK812" s="3">
        <v>672.70572529000003</v>
      </c>
      <c r="AFL812" s="3">
        <v>3601.9433244900001</v>
      </c>
      <c r="AFM812" s="3">
        <v>347.94669478999998</v>
      </c>
      <c r="AFN812" s="4">
        <v>3000.2757244499999</v>
      </c>
      <c r="AFO812" s="3">
        <v>3086.16832092</v>
      </c>
      <c r="AFP812" s="3">
        <v>61.342267769999999</v>
      </c>
      <c r="AFQ812" s="3">
        <v>2076.7179592000002</v>
      </c>
      <c r="AFR812" s="3">
        <v>2785.4152989999998</v>
      </c>
      <c r="AFS812" s="4">
        <v>446.48417075999998</v>
      </c>
      <c r="AFT812" s="3">
        <v>1405.54888192</v>
      </c>
      <c r="AFU812" s="3">
        <v>1396.0444064000001</v>
      </c>
      <c r="AFV812" s="3">
        <v>1733.1419809900001</v>
      </c>
      <c r="AFW812" s="3">
        <v>2670.50410216</v>
      </c>
      <c r="AFX812" s="4">
        <v>266.12034360000001</v>
      </c>
      <c r="AFY812" s="3">
        <v>1922.66915154</v>
      </c>
      <c r="AFZ812" s="3">
        <v>2190.1067995399999</v>
      </c>
      <c r="AGA812" s="3">
        <v>3405.6910664299999</v>
      </c>
      <c r="AGB812" s="3">
        <v>2459.1488248800001</v>
      </c>
      <c r="AGC812" s="4">
        <v>823.91300793999994</v>
      </c>
      <c r="AGD812" s="3">
        <v>2618.5625411199999</v>
      </c>
      <c r="AGE812" s="3">
        <v>2218.7165384499999</v>
      </c>
      <c r="AGF812" s="3">
        <v>2726.85676883</v>
      </c>
      <c r="AGG812" s="3">
        <v>3374.46660256</v>
      </c>
      <c r="AGH812" s="4">
        <v>3149.8481826299999</v>
      </c>
      <c r="AGI812" s="3">
        <v>2800.3008387199998</v>
      </c>
      <c r="AGJ812" s="3">
        <v>1756.4793954500001</v>
      </c>
      <c r="AGK812" s="3">
        <v>307.27616418000002</v>
      </c>
      <c r="AGL812" s="3">
        <v>2440.0193280600001</v>
      </c>
      <c r="AGM812" s="4">
        <v>3403.94750221</v>
      </c>
      <c r="AGN812" s="3">
        <v>2998.9857603300002</v>
      </c>
      <c r="AGO812" s="3">
        <v>1775.7872254599999</v>
      </c>
      <c r="AGP812" s="3">
        <v>2686.97848497</v>
      </c>
      <c r="AGQ812" s="3">
        <v>3183.9601528899998</v>
      </c>
      <c r="AGR812" s="4">
        <v>319.90861627999999</v>
      </c>
      <c r="AGS812" s="3">
        <v>2913.1434948299998</v>
      </c>
      <c r="AGT812" s="3">
        <v>273.59915291999999</v>
      </c>
      <c r="AGU812" s="3">
        <v>406.2952019</v>
      </c>
      <c r="AGV812" s="3">
        <v>3210.3950967999999</v>
      </c>
      <c r="AGW812" s="4">
        <v>1075.30812528</v>
      </c>
      <c r="AGX812" s="3">
        <v>2462.2693450199999</v>
      </c>
      <c r="AGY812" s="3">
        <v>2911.0246231299998</v>
      </c>
      <c r="AGZ812" s="3">
        <v>2947.9700405899998</v>
      </c>
      <c r="AHA812" s="3">
        <v>2714.0341775100001</v>
      </c>
      <c r="AHB812" s="4">
        <v>3556.9511655299998</v>
      </c>
      <c r="AHC812" s="3">
        <v>2767.65157344</v>
      </c>
      <c r="AHD812" s="3">
        <v>681.15449318000003</v>
      </c>
      <c r="AHE812" s="3">
        <v>137.44642263</v>
      </c>
      <c r="AHF812" s="3">
        <v>421.85927765999998</v>
      </c>
      <c r="AHG812" s="4">
        <v>420.37171788000001</v>
      </c>
      <c r="AHH812" s="3">
        <v>1559.0925157700001</v>
      </c>
      <c r="AHI812" s="3">
        <v>2368.8861332000001</v>
      </c>
      <c r="AHJ812" s="3">
        <v>1795.8394567299999</v>
      </c>
      <c r="AHK812" s="3">
        <v>3179.4713760099999</v>
      </c>
      <c r="AHL812" s="4">
        <v>2956.84941789</v>
      </c>
      <c r="AHM812" s="3">
        <v>2665.0652505500002</v>
      </c>
      <c r="AHN812" s="3">
        <v>1728.9290923900001</v>
      </c>
      <c r="AHO812" s="3">
        <v>1019.56564395</v>
      </c>
      <c r="AHP812" s="3">
        <v>43.430656149999997</v>
      </c>
      <c r="AHQ812" s="4">
        <v>925.51135252999995</v>
      </c>
      <c r="AHR812" s="3">
        <v>2490.1918487100002</v>
      </c>
      <c r="AHS812" s="3">
        <v>2754.2219036299998</v>
      </c>
      <c r="AHT812" s="3">
        <v>2719.13127562</v>
      </c>
      <c r="AHU812" s="3">
        <v>3152.47844184</v>
      </c>
      <c r="AHV812" s="4">
        <v>1550.68724378</v>
      </c>
      <c r="AHW812" s="3">
        <v>55.441116880000003</v>
      </c>
      <c r="AHX812" s="3">
        <v>2704.2898531699998</v>
      </c>
      <c r="AHY812" s="3">
        <v>2982.00496097</v>
      </c>
      <c r="AHZ812" s="3">
        <v>296.20272941000002</v>
      </c>
      <c r="AIA812" s="4">
        <v>3116.4545160900002</v>
      </c>
      <c r="AIB812" s="3">
        <v>2799.6763618700002</v>
      </c>
      <c r="AIC812" s="3">
        <v>3327.5382546800001</v>
      </c>
      <c r="AID812" s="3">
        <v>526.6918531</v>
      </c>
      <c r="AIE812" s="3">
        <v>143.93663228</v>
      </c>
      <c r="AIF812" s="4">
        <v>1842.0016553999999</v>
      </c>
      <c r="AIG812" s="3">
        <v>265.65493746999999</v>
      </c>
      <c r="AIH812" s="3">
        <v>2214.69006085</v>
      </c>
      <c r="AII812" s="3">
        <v>82.316612120000002</v>
      </c>
      <c r="AIJ812" s="3">
        <v>760.65940605000003</v>
      </c>
      <c r="AIK812" s="4">
        <v>1635.49741371</v>
      </c>
      <c r="AIL812" s="3">
        <v>3166.4045862799999</v>
      </c>
      <c r="AIM812" s="3">
        <v>331.79107478999998</v>
      </c>
      <c r="AIN812" s="3">
        <v>3164.92448294</v>
      </c>
      <c r="AIO812" s="3">
        <v>80.537008439999994</v>
      </c>
      <c r="AIP812" s="4">
        <v>3279.3429333700001</v>
      </c>
      <c r="AIQ812" s="3">
        <v>371.40838324999999</v>
      </c>
      <c r="AIR812" s="3">
        <v>2503.56124563</v>
      </c>
      <c r="AIS812" s="3">
        <v>6.7561560099999998</v>
      </c>
      <c r="AIT812" s="3">
        <v>354.25297891999998</v>
      </c>
      <c r="AIU812" s="4">
        <v>941.29601463999995</v>
      </c>
      <c r="AIV812" s="3">
        <v>61.954938589999998</v>
      </c>
      <c r="AIW812" s="3">
        <v>1512.6171466200001</v>
      </c>
      <c r="AIX812" s="3">
        <v>80.724662179999996</v>
      </c>
      <c r="AIY812" s="3">
        <v>3083.5828003500001</v>
      </c>
      <c r="AIZ812" s="4">
        <v>3031.46228475</v>
      </c>
      <c r="AJA812" s="3">
        <v>158.88244488999999</v>
      </c>
      <c r="AJB812" s="3">
        <v>139.88964946999999</v>
      </c>
      <c r="AJC812" s="3">
        <v>1540.2444995599999</v>
      </c>
      <c r="AJD812" s="3">
        <v>3184.0297463299999</v>
      </c>
      <c r="AJE812" s="4">
        <v>2959.1981964900001</v>
      </c>
      <c r="AJF812" s="3">
        <v>334.03422049</v>
      </c>
      <c r="AJG812" s="3">
        <v>3581.4492991500001</v>
      </c>
      <c r="AJH812" s="3">
        <v>2449.7425258200001</v>
      </c>
      <c r="AJI812" s="3">
        <v>2794.8203553200001</v>
      </c>
      <c r="AJJ812" s="4">
        <v>3544.7375168100002</v>
      </c>
      <c r="AJK812" s="3">
        <v>3174.4923382000002</v>
      </c>
      <c r="AJL812" s="3">
        <v>2935.6190691000002</v>
      </c>
      <c r="AJM812" s="3">
        <v>3429.6573073300001</v>
      </c>
      <c r="AJN812" s="3">
        <v>2823.4481139599998</v>
      </c>
      <c r="AJO812" s="4">
        <v>1806.7600344800001</v>
      </c>
      <c r="AJP812" s="3">
        <v>295.98649265</v>
      </c>
      <c r="AJQ812" s="3">
        <v>2551.2383443600002</v>
      </c>
      <c r="AJR812" s="3">
        <v>2664.85647023</v>
      </c>
      <c r="AJS812" s="3">
        <v>2676.3580289299998</v>
      </c>
      <c r="AJT812" s="4">
        <v>3183.9992992000002</v>
      </c>
      <c r="AJU812" s="3">
        <v>2879.7622556900001</v>
      </c>
      <c r="AJV812" s="3">
        <v>3319.2535284700002</v>
      </c>
      <c r="AJW812" s="3">
        <v>2670.57618108</v>
      </c>
      <c r="AJX812" s="3">
        <v>2794.16108175</v>
      </c>
      <c r="AJY812" s="4">
        <v>2155.8512928099999</v>
      </c>
      <c r="AJZ812" s="3">
        <v>70.501261569999997</v>
      </c>
      <c r="AKA812" s="3">
        <v>1674.8195714200001</v>
      </c>
      <c r="AKB812" s="3">
        <v>2210.8791986400001</v>
      </c>
      <c r="AKC812" s="3">
        <v>3456.1717865999999</v>
      </c>
      <c r="AKD812" s="4">
        <v>3417.9401332399998</v>
      </c>
      <c r="AKE812" s="3">
        <v>676.60792889000004</v>
      </c>
      <c r="AKF812" s="3">
        <v>2505.1426322799998</v>
      </c>
      <c r="AKG812" s="3">
        <v>2826.7792785299998</v>
      </c>
      <c r="AKH812" s="3">
        <v>3166.57856988</v>
      </c>
      <c r="AKI812" s="4">
        <v>3181.0589763600001</v>
      </c>
      <c r="AKJ812" s="3">
        <v>2871.4421113899998</v>
      </c>
      <c r="AKK812" s="3">
        <v>354.99738017999999</v>
      </c>
      <c r="AKL812" s="3">
        <v>686.44670146999999</v>
      </c>
      <c r="AKM812" s="3">
        <v>2775.1216835800001</v>
      </c>
      <c r="AKN812" s="4">
        <v>1015.50312689</v>
      </c>
      <c r="AKO812" s="3">
        <v>70.542271990000003</v>
      </c>
      <c r="AKP812" s="3">
        <v>2925.5938855200002</v>
      </c>
      <c r="AKQ812" s="3">
        <v>3582.6690484599999</v>
      </c>
      <c r="AKR812" s="3">
        <v>2533.2720521800002</v>
      </c>
      <c r="AKS812" s="4">
        <v>2941.48728738</v>
      </c>
      <c r="AKT812" s="3">
        <v>3359.5779559900002</v>
      </c>
      <c r="AKU812" s="3">
        <v>64.155209760000005</v>
      </c>
      <c r="AKV812" s="3">
        <v>1852.42886537</v>
      </c>
      <c r="AKW812" s="3">
        <v>1551.92252734</v>
      </c>
      <c r="AKX812" s="4">
        <v>3136.5788262800002</v>
      </c>
      <c r="AKY812" s="3">
        <v>3049.6125024500002</v>
      </c>
      <c r="AKZ812" s="3">
        <v>3070.5563996699998</v>
      </c>
      <c r="ALA812" s="3">
        <v>2797.0840062299999</v>
      </c>
      <c r="ALB812" s="3">
        <v>2184.6778898500002</v>
      </c>
      <c r="ALC812" s="4">
        <v>372.69834737000002</v>
      </c>
      <c r="ALD812" s="3">
        <v>3548.98458076</v>
      </c>
      <c r="ALE812" s="3">
        <v>1561.7762127999999</v>
      </c>
      <c r="ALF812" s="3">
        <v>2668.4423965000001</v>
      </c>
      <c r="ALG812" s="3">
        <v>1118.40199889</v>
      </c>
      <c r="ALH812" s="4">
        <v>3181.6405786800001</v>
      </c>
      <c r="ALI812" s="3">
        <v>71.98757861</v>
      </c>
      <c r="ALJ812" s="3">
        <v>2868.0947912000001</v>
      </c>
      <c r="ALK812" s="3">
        <v>395.21058247000002</v>
      </c>
      <c r="ALL812" s="3">
        <v>119.08369639</v>
      </c>
      <c r="ALM812" s="4">
        <v>309.68086607999999</v>
      </c>
    </row>
    <row r="813" spans="1:1001" x14ac:dyDescent="0.45">
      <c r="A813" s="1" t="s">
        <v>812</v>
      </c>
      <c r="B813" s="3">
        <v>1660.2546586200001</v>
      </c>
      <c r="C813" s="3">
        <v>736.44088893000003</v>
      </c>
      <c r="D813" s="3">
        <v>3151.04369851</v>
      </c>
      <c r="E813" s="3">
        <v>3038.24826652</v>
      </c>
      <c r="F813" s="4">
        <v>67.808243989999994</v>
      </c>
      <c r="G813" s="3">
        <v>3635.0455685000002</v>
      </c>
      <c r="H813" s="3">
        <v>2742.3574648499998</v>
      </c>
      <c r="I813" s="3">
        <v>628.90597535999996</v>
      </c>
      <c r="J813" s="3">
        <v>1065.8210481199999</v>
      </c>
      <c r="K813" s="4">
        <v>3248.2576563799998</v>
      </c>
      <c r="L813" s="3">
        <v>2244.5779578500001</v>
      </c>
      <c r="M813" s="3">
        <v>721.59076730000004</v>
      </c>
      <c r="N813" s="3">
        <v>349.75923108000001</v>
      </c>
      <c r="O813" s="3">
        <v>2081.04704399</v>
      </c>
      <c r="P813" s="4">
        <v>408.75085614</v>
      </c>
      <c r="Q813" s="3">
        <v>3247.5449449900002</v>
      </c>
      <c r="R813" s="3">
        <v>1864.36351896</v>
      </c>
      <c r="S813" s="3">
        <v>3381.3091290000002</v>
      </c>
      <c r="T813" s="3">
        <v>693.90065599000002</v>
      </c>
      <c r="U813" s="4">
        <v>2758.7796525799999</v>
      </c>
      <c r="V813" s="3">
        <v>1350.56385062</v>
      </c>
      <c r="W813" s="3">
        <v>2380.05650169</v>
      </c>
      <c r="X813" s="3">
        <v>3361.5097953200002</v>
      </c>
      <c r="Y813" s="3">
        <v>383.50459303999997</v>
      </c>
      <c r="Z813" s="4">
        <v>3724.0363157900001</v>
      </c>
      <c r="AA813" s="3">
        <v>2854.0841404399998</v>
      </c>
      <c r="AB813" s="3">
        <v>2400.3672228800001</v>
      </c>
      <c r="AC813" s="3">
        <v>3076.4488513800002</v>
      </c>
      <c r="AD813" s="3">
        <v>168.78459720999999</v>
      </c>
      <c r="AE813" s="4">
        <v>96.481984010000005</v>
      </c>
      <c r="AF813" s="3">
        <v>3219.9443109600002</v>
      </c>
      <c r="AG813" s="3">
        <v>3025.8264588500001</v>
      </c>
      <c r="AH813" s="3">
        <v>404.84989528</v>
      </c>
      <c r="AI813" s="3">
        <v>2187.6281546099999</v>
      </c>
      <c r="AJ813" s="4">
        <v>2444.6298934599999</v>
      </c>
      <c r="AK813" s="3">
        <v>352.58770731999999</v>
      </c>
      <c r="AL813" s="3">
        <v>164.26785867999999</v>
      </c>
      <c r="AM813" s="3">
        <v>1823.5873554499999</v>
      </c>
      <c r="AN813" s="3">
        <v>3243.41283449</v>
      </c>
      <c r="AO813" s="4">
        <v>2565.8908703299999</v>
      </c>
      <c r="AP813" s="3">
        <v>1273.69603203</v>
      </c>
      <c r="AQ813" s="3">
        <v>2927.97062577</v>
      </c>
      <c r="AR813" s="3">
        <v>3256.9027771900001</v>
      </c>
      <c r="AS813" s="3">
        <v>3494.2505829400002</v>
      </c>
      <c r="AT813" s="4">
        <v>2072.3037467200002</v>
      </c>
      <c r="AU813" s="3">
        <v>2804.6274380300001</v>
      </c>
      <c r="AV813" s="3">
        <v>2735.7690787400002</v>
      </c>
      <c r="AW813" s="3">
        <v>847.10502182000005</v>
      </c>
      <c r="AX813" s="3">
        <v>2642.5710351799999</v>
      </c>
      <c r="AY813" s="4">
        <v>1289.26570012</v>
      </c>
      <c r="AZ813" s="3">
        <v>2573.6144994299998</v>
      </c>
      <c r="BA813" s="3">
        <v>1747.9902385099999</v>
      </c>
      <c r="BB813" s="3">
        <v>708.20086517000004</v>
      </c>
      <c r="BC813" s="3">
        <v>360.61145813000002</v>
      </c>
      <c r="BD813" s="4">
        <v>263.33722736999999</v>
      </c>
      <c r="BE813" s="3">
        <v>382.77634740000002</v>
      </c>
      <c r="BF813" s="3">
        <v>3289.06426702</v>
      </c>
      <c r="BG813" s="3">
        <v>3934.8845551499999</v>
      </c>
      <c r="BH813" s="3">
        <v>2389.90273071</v>
      </c>
      <c r="BI813" s="4">
        <v>2382.4319992000001</v>
      </c>
      <c r="BJ813" s="3">
        <v>3027.9795058999998</v>
      </c>
      <c r="BK813" s="3">
        <v>3472.3634460600001</v>
      </c>
      <c r="BL813" s="3">
        <v>3498.6163285600001</v>
      </c>
      <c r="BM813" s="3">
        <v>2096.5887504299999</v>
      </c>
      <c r="BN813" s="4">
        <v>2146.5133444500002</v>
      </c>
      <c r="BO813" s="3">
        <v>2911.3725903300001</v>
      </c>
      <c r="BP813" s="3">
        <v>690.70681419000005</v>
      </c>
      <c r="BQ813" s="3">
        <v>1821.28393686</v>
      </c>
      <c r="BR813" s="3">
        <v>3317.6833264799998</v>
      </c>
      <c r="BS813" s="4">
        <v>869.52777963999995</v>
      </c>
      <c r="BT813" s="3">
        <v>2235.4344983000001</v>
      </c>
      <c r="BU813" s="3">
        <v>370.58258252000002</v>
      </c>
      <c r="BV813" s="3">
        <v>955.92927813999995</v>
      </c>
      <c r="BW813" s="3">
        <v>551.95737867000003</v>
      </c>
      <c r="BX813" s="4">
        <v>3526.0081822699999</v>
      </c>
      <c r="BY813" s="3">
        <v>75.299480709999997</v>
      </c>
      <c r="BZ813" s="3">
        <v>2591.5907335299999</v>
      </c>
      <c r="CA813" s="3">
        <v>3248.7740148500002</v>
      </c>
      <c r="CB813" s="3">
        <v>3387.2717955200001</v>
      </c>
      <c r="CC813" s="4">
        <v>1326.25958444</v>
      </c>
      <c r="CD813" s="3">
        <v>2537.6502252</v>
      </c>
      <c r="CE813" s="3">
        <v>3498.5088315500002</v>
      </c>
      <c r="CF813" s="3">
        <v>2584.0348743300001</v>
      </c>
      <c r="CG813" s="3">
        <v>1740.5959355099999</v>
      </c>
      <c r="CH813" s="4">
        <v>2160.0648027799998</v>
      </c>
      <c r="CI813" s="3">
        <v>3504.2378629499999</v>
      </c>
      <c r="CJ813" s="3">
        <v>2176.8964733399998</v>
      </c>
      <c r="CK813" s="3">
        <v>2808.98696995</v>
      </c>
      <c r="CL813" s="3">
        <v>2769.3323792900001</v>
      </c>
      <c r="CM813" s="4">
        <v>1895.9117166000001</v>
      </c>
      <c r="CN813" s="3">
        <v>3213.1477659000002</v>
      </c>
      <c r="CO813" s="3">
        <v>706.53870041999994</v>
      </c>
      <c r="CP813" s="3">
        <v>2602.4448246900001</v>
      </c>
      <c r="CQ813" s="3">
        <v>3187.8542786799999</v>
      </c>
      <c r="CR813" s="4">
        <v>3485.3314379600001</v>
      </c>
      <c r="CS813" s="3">
        <v>2129.4673012399999</v>
      </c>
      <c r="CT813" s="3">
        <v>3898.8127839099998</v>
      </c>
      <c r="CU813" s="3">
        <v>1283.1563902800001</v>
      </c>
      <c r="CV813" s="3">
        <v>3267.2274611100001</v>
      </c>
      <c r="CW813" s="4">
        <v>2636.8084497999998</v>
      </c>
      <c r="CX813" s="3">
        <v>3196.4913216800001</v>
      </c>
      <c r="CY813" s="3">
        <v>3062.3462378600002</v>
      </c>
      <c r="CZ813" s="3">
        <v>3046.9219703499998</v>
      </c>
      <c r="DA813" s="3">
        <v>3537.78811473</v>
      </c>
      <c r="DB813" s="4">
        <v>85.110913010000004</v>
      </c>
      <c r="DC813" s="3">
        <v>3504.5224504100001</v>
      </c>
      <c r="DD813" s="3">
        <v>3712.3669871900001</v>
      </c>
      <c r="DE813" s="3">
        <v>3753.1512285099998</v>
      </c>
      <c r="DF813" s="3">
        <v>3884.6175862599998</v>
      </c>
      <c r="DG813" s="4">
        <v>2158.3206171900001</v>
      </c>
      <c r="DH813" s="3">
        <v>2744.5950182199999</v>
      </c>
      <c r="DI813" s="3">
        <v>3894.4905341899998</v>
      </c>
      <c r="DJ813" s="3">
        <v>3483.9743658799998</v>
      </c>
      <c r="DK813" s="3">
        <v>2153.5932342299998</v>
      </c>
      <c r="DL813" s="4">
        <v>1282.21750021</v>
      </c>
      <c r="DM813" s="3">
        <v>1994.75614935</v>
      </c>
      <c r="DN813" s="3">
        <v>3519.25451174</v>
      </c>
      <c r="DO813" s="3">
        <v>2010.94656607</v>
      </c>
      <c r="DP813" s="3">
        <v>696.5868385</v>
      </c>
      <c r="DQ813" s="4">
        <v>375.66228226999999</v>
      </c>
      <c r="DR813" s="3">
        <v>3352.19670176</v>
      </c>
      <c r="DS813" s="3">
        <v>334.54063703999998</v>
      </c>
      <c r="DT813" s="3">
        <v>859.51937305000001</v>
      </c>
      <c r="DU813" s="3">
        <v>3161.3137018699999</v>
      </c>
      <c r="DV813" s="4">
        <v>2182.9455102900001</v>
      </c>
      <c r="DW813" s="3">
        <v>3507.5541146400001</v>
      </c>
      <c r="DX813" s="3">
        <v>684.94112196000003</v>
      </c>
      <c r="DY813" s="3">
        <v>311.23739792999999</v>
      </c>
      <c r="DZ813" s="3">
        <v>3899.9287644299998</v>
      </c>
      <c r="EA813" s="4">
        <v>3411.69350063</v>
      </c>
      <c r="EB813" s="3">
        <v>3518.0099076299998</v>
      </c>
      <c r="EC813" s="3">
        <v>3087.4756834</v>
      </c>
      <c r="ED813" s="3">
        <v>3128.7563993499998</v>
      </c>
      <c r="EE813" s="3">
        <v>3168.2587543599998</v>
      </c>
      <c r="EF813" s="4">
        <v>447.15587173</v>
      </c>
      <c r="EG813" s="3">
        <v>2835.3212519200001</v>
      </c>
      <c r="EH813" s="3">
        <v>168.47142672999999</v>
      </c>
      <c r="EI813" s="3">
        <v>3238.32629967</v>
      </c>
      <c r="EJ813" s="3">
        <v>1850.08505773</v>
      </c>
      <c r="EK813" s="4">
        <v>364.98403882000002</v>
      </c>
      <c r="EL813" s="3">
        <v>281.64403031000001</v>
      </c>
      <c r="EM813" s="3">
        <v>3210.16456853</v>
      </c>
      <c r="EN813" s="3">
        <v>771.56507092000004</v>
      </c>
      <c r="EO813" s="3">
        <v>831.24517393999997</v>
      </c>
      <c r="EP813" s="4">
        <v>1603.52357762</v>
      </c>
      <c r="EQ813" s="3">
        <v>1302.4859682399999</v>
      </c>
      <c r="ER813" s="3">
        <v>59.143239340000001</v>
      </c>
      <c r="ES813" s="3">
        <v>839.04833840000003</v>
      </c>
      <c r="ET813" s="3">
        <v>465.13086308999999</v>
      </c>
      <c r="EU813" s="4">
        <v>1843.2829203399999</v>
      </c>
      <c r="EV813" s="3">
        <v>1772.15531781</v>
      </c>
      <c r="EW813" s="3">
        <v>2428.2512016300002</v>
      </c>
      <c r="EX813" s="3">
        <v>1287.7278093699999</v>
      </c>
      <c r="EY813" s="3">
        <v>3224.6319262400002</v>
      </c>
      <c r="EZ813" s="4">
        <v>112.13180883</v>
      </c>
      <c r="FA813" s="3">
        <v>373.34332942999998</v>
      </c>
      <c r="FB813" s="3">
        <v>2691.1658974000002</v>
      </c>
      <c r="FC813" s="3">
        <v>745.63778630000002</v>
      </c>
      <c r="FD813" s="3">
        <v>3189.9023142000001</v>
      </c>
      <c r="FE813" s="4">
        <v>3023.0023322000002</v>
      </c>
      <c r="FF813" s="3">
        <v>2914.9373900199998</v>
      </c>
      <c r="FG813" s="3">
        <v>2979.2759039299999</v>
      </c>
      <c r="FH813" s="3">
        <v>3156.62546522</v>
      </c>
      <c r="FI813" s="3">
        <v>2731.3374678999999</v>
      </c>
      <c r="FJ813" s="4">
        <v>3359.8041346700002</v>
      </c>
      <c r="FK813" s="3">
        <v>3418.2924500300001</v>
      </c>
      <c r="FL813" s="3">
        <v>3328.54363134</v>
      </c>
      <c r="FM813" s="3">
        <v>2536.7796858299998</v>
      </c>
      <c r="FN813" s="3">
        <v>1777.75261877</v>
      </c>
      <c r="FO813" s="4">
        <v>2822.2873948000001</v>
      </c>
      <c r="FP813" s="3">
        <v>221.68058257000001</v>
      </c>
      <c r="FQ813" s="3">
        <v>3717.0353399999999</v>
      </c>
      <c r="FR813" s="3">
        <v>387.44842842999998</v>
      </c>
      <c r="FS813" s="3">
        <v>383.98801889999999</v>
      </c>
      <c r="FT813" s="4">
        <v>496.86050076999999</v>
      </c>
      <c r="FU813" s="3">
        <v>2594.00910557</v>
      </c>
      <c r="FV813" s="3">
        <v>2828.3438881900001</v>
      </c>
      <c r="FW813" s="3">
        <v>169.53024121000001</v>
      </c>
      <c r="FX813" s="3">
        <v>3723.2527682199998</v>
      </c>
      <c r="FY813" s="4">
        <v>878.10765660000004</v>
      </c>
      <c r="FZ813" s="3">
        <v>2552.46803559</v>
      </c>
      <c r="GA813" s="3">
        <v>3031.3908271999999</v>
      </c>
      <c r="GB813" s="3">
        <v>3138.7604563499999</v>
      </c>
      <c r="GC813" s="3">
        <v>3500.1585688999999</v>
      </c>
      <c r="GD813" s="4">
        <v>3115.1763580000002</v>
      </c>
      <c r="GE813" s="3">
        <v>156.98229542999999</v>
      </c>
      <c r="GF813" s="3">
        <v>3215.8650169100001</v>
      </c>
      <c r="GG813" s="3">
        <v>1086.7550034200001</v>
      </c>
      <c r="GH813" s="3">
        <v>2016.30961054</v>
      </c>
      <c r="GI813" s="4">
        <v>2405.23441409</v>
      </c>
      <c r="GJ813" s="3">
        <v>1342.17908384</v>
      </c>
      <c r="GK813" s="3">
        <v>412.83449977999999</v>
      </c>
      <c r="GL813" s="3">
        <v>2956.7152019700002</v>
      </c>
      <c r="GM813" s="3">
        <v>2002.6320141000001</v>
      </c>
      <c r="GN813" s="4">
        <v>3280.7055977800001</v>
      </c>
      <c r="GO813" s="3">
        <v>3018.4936714800001</v>
      </c>
      <c r="GP813" s="3">
        <v>2675.5651608100002</v>
      </c>
      <c r="GQ813" s="3">
        <v>2776.88326753</v>
      </c>
      <c r="GR813" s="3">
        <v>1281.4134474299999</v>
      </c>
      <c r="GS813" s="4">
        <v>364.07311040000002</v>
      </c>
      <c r="GT813" s="3">
        <v>82.613005610000002</v>
      </c>
      <c r="GU813" s="3">
        <v>3167.7510950699998</v>
      </c>
      <c r="GV813" s="3">
        <v>3525.08482645</v>
      </c>
      <c r="GW813" s="3">
        <v>2028.71961218</v>
      </c>
      <c r="GX813" s="4">
        <v>2213.8835225900002</v>
      </c>
      <c r="GY813" s="3">
        <v>2156.50248857</v>
      </c>
      <c r="GZ813" s="3">
        <v>3255.3537017799999</v>
      </c>
      <c r="HA813" s="3">
        <v>3219.1154033799999</v>
      </c>
      <c r="HB813" s="3">
        <v>398.86175258999998</v>
      </c>
      <c r="HC813" s="4">
        <v>3505.3252604499999</v>
      </c>
      <c r="HD813" s="3">
        <v>1857.4029322199999</v>
      </c>
      <c r="HE813" s="3">
        <v>630.03189780000002</v>
      </c>
      <c r="HF813" s="3">
        <v>396.06496621999997</v>
      </c>
      <c r="HG813" s="3">
        <v>2235.0057529999999</v>
      </c>
      <c r="HH813" s="4">
        <v>3243.2487928099999</v>
      </c>
      <c r="HI813" s="3">
        <v>362.66197913000002</v>
      </c>
      <c r="HJ813" s="3">
        <v>3854.59485197</v>
      </c>
      <c r="HK813" s="3">
        <v>30.512995220000001</v>
      </c>
      <c r="HL813" s="3">
        <v>3157.44567362</v>
      </c>
      <c r="HM813" s="4">
        <v>377.64818079000003</v>
      </c>
      <c r="HN813" s="3">
        <v>2078.6286719499999</v>
      </c>
      <c r="HO813" s="3">
        <v>3516.2831203999999</v>
      </c>
      <c r="HP813" s="3">
        <v>3255.4742475600001</v>
      </c>
      <c r="HQ813" s="3">
        <v>1860.0151717000001</v>
      </c>
      <c r="HR813" s="4">
        <v>69.759967160000002</v>
      </c>
      <c r="HS813" s="3">
        <v>3679.6307301100001</v>
      </c>
      <c r="HT813" s="3">
        <v>2519.36144199</v>
      </c>
      <c r="HU813" s="3">
        <v>3229.4761267600002</v>
      </c>
      <c r="HV813" s="3">
        <v>132.69294213000001</v>
      </c>
      <c r="HW813" s="4">
        <v>2903.62286369</v>
      </c>
      <c r="HX813" s="3">
        <v>3021.4078967800001</v>
      </c>
      <c r="HY813" s="3">
        <v>1848.5471669799999</v>
      </c>
      <c r="HZ813" s="3">
        <v>3086.9127221799999</v>
      </c>
      <c r="IA813" s="3">
        <v>3087.1780471699999</v>
      </c>
      <c r="IB813" s="4">
        <v>2733.8875703799999</v>
      </c>
      <c r="IC813" s="3">
        <v>2661.2817286200002</v>
      </c>
      <c r="ID813" s="3">
        <v>732.94009034999999</v>
      </c>
      <c r="IE813" s="3">
        <v>3213.74863069</v>
      </c>
      <c r="IF813" s="3">
        <v>230.54007602999999</v>
      </c>
      <c r="IG813" s="4">
        <v>3201.7481118800001</v>
      </c>
      <c r="IH813" s="3">
        <v>3020.2210800799999</v>
      </c>
      <c r="II813" s="3">
        <v>1845.8970239299999</v>
      </c>
      <c r="IJ813" s="3">
        <v>1276.6680447399999</v>
      </c>
      <c r="IK813" s="3">
        <v>2361.2774575499998</v>
      </c>
      <c r="IL813" s="4">
        <v>2572.9061376300001</v>
      </c>
      <c r="IM813" s="3">
        <v>3091.4462377</v>
      </c>
      <c r="IN813" s="3">
        <v>379.42778447000001</v>
      </c>
      <c r="IO813" s="3">
        <v>3255.30212807</v>
      </c>
      <c r="IP813" s="3">
        <v>2678.6042814799998</v>
      </c>
      <c r="IQ813" s="4">
        <v>2592.17357859</v>
      </c>
      <c r="IR813" s="3">
        <v>369.39576582000001</v>
      </c>
      <c r="IS813" s="3">
        <v>815.78921656</v>
      </c>
      <c r="IT813" s="3">
        <v>59.976496509999997</v>
      </c>
      <c r="IU813" s="3">
        <v>2448.2686361800002</v>
      </c>
      <c r="IV813" s="4">
        <v>2199.7989287999999</v>
      </c>
      <c r="IW813" s="3">
        <v>3296.3255968399999</v>
      </c>
      <c r="IX813" s="3">
        <v>2748.86755834</v>
      </c>
      <c r="IY813" s="3">
        <v>3193.1514579300001</v>
      </c>
      <c r="IZ813" s="3">
        <v>2185.53973004</v>
      </c>
      <c r="JA813" s="4">
        <v>3453.7434726400002</v>
      </c>
      <c r="JB813" s="3">
        <v>2736.0393746899999</v>
      </c>
      <c r="JC813" s="3">
        <v>3519.2346278999999</v>
      </c>
      <c r="JD813" s="3">
        <v>3302.9388377499999</v>
      </c>
      <c r="JE813" s="3">
        <v>3492.20876112</v>
      </c>
      <c r="JF813" s="4">
        <v>3774.4834819799999</v>
      </c>
      <c r="JH813" s="3">
        <v>1890.89042563</v>
      </c>
      <c r="JI813" s="3">
        <v>3082.5277140899998</v>
      </c>
      <c r="JJ813" s="3">
        <v>357.22188477999998</v>
      </c>
      <c r="JK813" s="4">
        <v>3696.8967382999999</v>
      </c>
      <c r="JL813" s="3">
        <v>3512.7903996300001</v>
      </c>
      <c r="JM813" s="3">
        <v>2627.2113901500002</v>
      </c>
      <c r="JN813" s="3">
        <v>3853.76470165</v>
      </c>
      <c r="JO813" s="3">
        <v>398.26026643</v>
      </c>
      <c r="JP813" s="4">
        <v>2257.8510424199999</v>
      </c>
      <c r="JQ813" s="3">
        <v>2170.2179885800001</v>
      </c>
      <c r="JR813" s="3">
        <v>2170.98724464</v>
      </c>
      <c r="JS813" s="3">
        <v>1938.3519089700001</v>
      </c>
      <c r="JT813" s="3">
        <v>3446.9854525199999</v>
      </c>
      <c r="JU813" s="4">
        <v>2018.34211181</v>
      </c>
      <c r="JV813" s="3">
        <v>491.88208433</v>
      </c>
      <c r="JW813" s="3">
        <v>380.62019350000003</v>
      </c>
      <c r="JX813" s="3">
        <v>1152.79296428</v>
      </c>
      <c r="JY813" s="3">
        <v>2541.6195367599998</v>
      </c>
      <c r="JZ813" s="4">
        <v>3467.3197857700002</v>
      </c>
      <c r="KA813" s="3">
        <v>137.67135857</v>
      </c>
      <c r="KB813" s="3">
        <v>2910.0788979899999</v>
      </c>
      <c r="KC813" s="3">
        <v>3280.7708416300002</v>
      </c>
      <c r="KD813" s="3">
        <v>3501.23291763</v>
      </c>
      <c r="KE813" s="4">
        <v>2583.4632139300002</v>
      </c>
      <c r="KF813" s="3">
        <v>3114.0255807600001</v>
      </c>
      <c r="KG813" s="3">
        <v>1080.88367829</v>
      </c>
      <c r="KH813" s="3">
        <v>456.21731044000001</v>
      </c>
      <c r="KI813" s="3">
        <v>2060.0695927900001</v>
      </c>
      <c r="KJ813" s="4">
        <v>542.31247353000003</v>
      </c>
      <c r="KK813" s="3">
        <v>3240.38986944</v>
      </c>
      <c r="KL813" s="3">
        <v>478.27967366000001</v>
      </c>
      <c r="KM813" s="3">
        <v>3149.2553956500001</v>
      </c>
      <c r="KN813" s="3">
        <v>587.05546312000001</v>
      </c>
      <c r="KO813" s="4">
        <v>1824.3230575299999</v>
      </c>
      <c r="KP813" s="3">
        <v>2640.9703860599998</v>
      </c>
      <c r="KQ813" s="3">
        <v>2616.9357944600001</v>
      </c>
      <c r="KR813" s="3">
        <v>894.55718461000004</v>
      </c>
      <c r="KS813" s="3">
        <v>3902.1352492999999</v>
      </c>
      <c r="KT813" s="4">
        <v>106.07034448</v>
      </c>
      <c r="KU813" s="3">
        <v>3706.7112774500001</v>
      </c>
      <c r="KV813" s="3">
        <v>3868.4433251599999</v>
      </c>
      <c r="KW813" s="3">
        <v>1930.26415705</v>
      </c>
      <c r="KX813" s="3">
        <v>3102.7613854000001</v>
      </c>
      <c r="KY813" s="4">
        <v>3317.3577286</v>
      </c>
      <c r="KZ813" s="3">
        <v>2224.6717485300001</v>
      </c>
      <c r="LA813" s="3">
        <v>845.93622485000003</v>
      </c>
      <c r="LB813" s="3">
        <v>2832.81029575</v>
      </c>
      <c r="LC813" s="3">
        <v>3259.4013059600002</v>
      </c>
      <c r="LD813" s="4">
        <v>743.33436771000004</v>
      </c>
      <c r="LE813" s="3">
        <v>3483.3306265599999</v>
      </c>
      <c r="LF813" s="3">
        <v>3521.7530405100001</v>
      </c>
      <c r="LG813" s="3">
        <v>3129.79967958</v>
      </c>
      <c r="LH813" s="3">
        <v>357.12308695000002</v>
      </c>
      <c r="LI813" s="4">
        <v>153.70581142</v>
      </c>
      <c r="LJ813" s="3">
        <v>2539.8958563800002</v>
      </c>
      <c r="LK813" s="3">
        <v>1837.9285750500001</v>
      </c>
      <c r="LL813" s="3">
        <v>174.19051621</v>
      </c>
      <c r="LM813" s="3">
        <v>407.14275057999998</v>
      </c>
      <c r="LN813" s="4">
        <v>3489.9861206300002</v>
      </c>
      <c r="LO813" s="3">
        <v>3502.5545716199999</v>
      </c>
      <c r="LP813" s="3">
        <v>1335.7795942099999</v>
      </c>
      <c r="LQ813" s="3">
        <v>3224.7947251800001</v>
      </c>
      <c r="LR813" s="3">
        <v>3167.56716955</v>
      </c>
      <c r="LS813" s="4">
        <v>2175.3772236899999</v>
      </c>
      <c r="LT813" s="3">
        <v>2936.1242429099998</v>
      </c>
      <c r="LU813" s="3">
        <v>1808.0462703799999</v>
      </c>
      <c r="LV813" s="3">
        <v>391.35870984000002</v>
      </c>
      <c r="LW813" s="3">
        <v>3260.0612009000001</v>
      </c>
      <c r="LX813" s="4">
        <v>3882.2489238200001</v>
      </c>
      <c r="LY813" s="3">
        <v>3880.41588232</v>
      </c>
      <c r="LZ813" s="3">
        <v>2612.5688061000001</v>
      </c>
      <c r="MA813" s="3">
        <v>3244.1305168399999</v>
      </c>
      <c r="MB813" s="3">
        <v>46.825200459999998</v>
      </c>
      <c r="MC813" s="4">
        <v>154.24516058</v>
      </c>
      <c r="MD813" s="3">
        <v>1853.2111702</v>
      </c>
      <c r="ME813" s="3">
        <v>379.70429411999999</v>
      </c>
      <c r="MF813" s="3">
        <v>2919.10056902</v>
      </c>
      <c r="MG813" s="3">
        <v>3264.0889212400002</v>
      </c>
      <c r="MH813" s="4">
        <v>2117.6134257499998</v>
      </c>
      <c r="MI813" s="3">
        <v>387.09549027000003</v>
      </c>
      <c r="MJ813" s="3">
        <v>361.79703209000002</v>
      </c>
      <c r="MK813" s="3">
        <v>1864.6617765599999</v>
      </c>
      <c r="ML813" s="3">
        <v>2832.5816315900001</v>
      </c>
      <c r="MM813" s="4">
        <v>2956.3896040899999</v>
      </c>
      <c r="MN813" s="3">
        <v>1771.99003339</v>
      </c>
      <c r="MO813" s="3">
        <v>3261.3387376199998</v>
      </c>
      <c r="MP813" s="3">
        <v>745.55638682999995</v>
      </c>
      <c r="MQ813" s="3">
        <v>40.178405570000002</v>
      </c>
      <c r="MR813" s="4">
        <v>3284.9116513099998</v>
      </c>
      <c r="MS813" s="3">
        <v>722.05555205999997</v>
      </c>
      <c r="MT813" s="3">
        <v>339.11329886999999</v>
      </c>
      <c r="MU813" s="3">
        <v>363.28956283000002</v>
      </c>
      <c r="MV813" s="3">
        <v>2639.0590519399998</v>
      </c>
      <c r="MW813" s="4">
        <v>707.86035441000001</v>
      </c>
      <c r="MX813" s="3">
        <v>2006.8697575000001</v>
      </c>
      <c r="MY813" s="3">
        <v>2095.52372225</v>
      </c>
      <c r="MZ813" s="3">
        <v>1035.45345348</v>
      </c>
      <c r="NA813" s="3">
        <v>1829.7668801</v>
      </c>
      <c r="NB813" s="4">
        <v>2985.9786221200002</v>
      </c>
      <c r="NC813" s="3">
        <v>1827.80832186</v>
      </c>
      <c r="ND813" s="3">
        <v>3524.2925796999998</v>
      </c>
      <c r="NE813" s="3">
        <v>1254.14400361</v>
      </c>
      <c r="NF813" s="3">
        <v>1334.06523438</v>
      </c>
      <c r="NG813" s="4">
        <v>2454.4605882300002</v>
      </c>
      <c r="NH813" s="3">
        <v>3502.1345255000001</v>
      </c>
      <c r="NI813" s="3">
        <v>3142.40603414</v>
      </c>
      <c r="NJ813" s="3">
        <v>3416.5290019700001</v>
      </c>
      <c r="NK813" s="3">
        <v>2879.60442771</v>
      </c>
      <c r="NL813" s="4">
        <v>2807.6274123899998</v>
      </c>
      <c r="NM813" s="3">
        <v>702.68372093999994</v>
      </c>
      <c r="NN813" s="3">
        <v>2522.4160969099999</v>
      </c>
      <c r="NO813" s="3">
        <v>370.30110191</v>
      </c>
      <c r="NP813" s="3">
        <v>3738.7391727300001</v>
      </c>
      <c r="NQ813" s="4">
        <v>2868.6664516000001</v>
      </c>
      <c r="NR813" s="3">
        <v>2827.3695800300002</v>
      </c>
      <c r="NS813" s="3">
        <v>3302.3249241899998</v>
      </c>
      <c r="NT813" s="3">
        <v>180.53221843</v>
      </c>
      <c r="NU813" s="3">
        <v>3490.7106380499999</v>
      </c>
      <c r="NV813" s="4">
        <v>1970.3238809500001</v>
      </c>
      <c r="NW813" s="3">
        <v>3290.4461938999998</v>
      </c>
      <c r="NX813" s="3">
        <v>3151.65015563</v>
      </c>
      <c r="NY813" s="3">
        <v>3768.7743344199998</v>
      </c>
      <c r="NZ813" s="3">
        <v>2470.7268120899998</v>
      </c>
      <c r="OA813" s="4">
        <v>3920.26558316</v>
      </c>
      <c r="OB813" s="3">
        <v>351.24989771000003</v>
      </c>
      <c r="OC813" s="3">
        <v>56.676400440000002</v>
      </c>
      <c r="OD813" s="3">
        <v>439.07495488000001</v>
      </c>
      <c r="OE813" s="3">
        <v>3514.5929940000001</v>
      </c>
      <c r="OF813" s="4">
        <v>545.62748248000003</v>
      </c>
      <c r="OG813" s="3">
        <v>2612.0425057100001</v>
      </c>
      <c r="OH813" s="3">
        <v>402.26810293</v>
      </c>
      <c r="OI813" s="3">
        <v>3255.0796776100001</v>
      </c>
      <c r="OJ813" s="3">
        <v>3154.7775108400001</v>
      </c>
      <c r="OK813" s="4">
        <v>421.91830780999999</v>
      </c>
      <c r="OL813" s="3">
        <v>1285.22741649</v>
      </c>
      <c r="OM813" s="3">
        <v>706.49271904</v>
      </c>
      <c r="ON813" s="3">
        <v>3477.09082902</v>
      </c>
      <c r="OO813" s="3">
        <v>2571.30548851</v>
      </c>
      <c r="OP813" s="4">
        <v>3235.91973366</v>
      </c>
      <c r="OQ813" s="3">
        <v>3285.4050190900002</v>
      </c>
      <c r="OS813" s="3">
        <v>2591.5105767999999</v>
      </c>
      <c r="OT813" s="3">
        <v>2068.0119441299998</v>
      </c>
      <c r="OU813" s="4">
        <v>3142.5222303300002</v>
      </c>
      <c r="OV813" s="3">
        <v>2867.4591296899998</v>
      </c>
      <c r="OW813" s="3">
        <v>391.36430216999997</v>
      </c>
      <c r="OX813" s="3">
        <v>356.09658371</v>
      </c>
      <c r="OY813" s="3">
        <v>2679.4816559199999</v>
      </c>
      <c r="OZ813" s="4">
        <v>896.07891973999995</v>
      </c>
      <c r="PA813" s="3">
        <v>1887.6027569600001</v>
      </c>
      <c r="PB813" s="3">
        <v>2818.4603769700002</v>
      </c>
      <c r="PC813" s="3">
        <v>478.68480690000001</v>
      </c>
      <c r="PD813" s="3">
        <v>348.09395948000002</v>
      </c>
      <c r="PE813" s="4">
        <v>2464.2397092900001</v>
      </c>
      <c r="PF813" s="3">
        <v>3451.0094446399999</v>
      </c>
      <c r="PG813" s="3">
        <v>2858.0360536399999</v>
      </c>
      <c r="PH813" s="3">
        <v>400.31700112999999</v>
      </c>
      <c r="PI813" s="3">
        <v>1840.0163782499999</v>
      </c>
      <c r="PJ813" s="4">
        <v>3473.6838573099999</v>
      </c>
      <c r="PK813" s="3">
        <v>2345.3747351400002</v>
      </c>
      <c r="PL813" s="3">
        <v>2464.5653071699999</v>
      </c>
      <c r="PM813" s="3">
        <v>3433.9683723899998</v>
      </c>
      <c r="PN813" s="3">
        <v>3495.7232298399999</v>
      </c>
      <c r="PO813" s="4">
        <v>2933.63441332</v>
      </c>
      <c r="PP813" s="3">
        <v>3424.7466202199998</v>
      </c>
      <c r="PQ813" s="3">
        <v>3505.9571937400001</v>
      </c>
      <c r="PR813" s="3">
        <v>2471.4892330799998</v>
      </c>
      <c r="PS813" s="3">
        <v>2707.5942988299998</v>
      </c>
      <c r="PT813" s="4">
        <v>3479.3954903499998</v>
      </c>
      <c r="PU813" s="3">
        <v>2760.9532048400001</v>
      </c>
      <c r="PV813" s="3">
        <v>3000.7690922299998</v>
      </c>
      <c r="PW813" s="3">
        <v>2801.4180619799999</v>
      </c>
      <c r="PX813" s="3">
        <v>2311.65671346</v>
      </c>
      <c r="PY813" s="4">
        <v>2246.5669632200002</v>
      </c>
      <c r="PZ813" s="3">
        <v>3170.01474598</v>
      </c>
      <c r="QA813" s="3">
        <v>2953.9612901300002</v>
      </c>
      <c r="QB813" s="3">
        <v>3162.6459191499998</v>
      </c>
      <c r="QC813" s="3">
        <v>1877.5477476200001</v>
      </c>
      <c r="QD813" s="4">
        <v>1876.00364317</v>
      </c>
      <c r="QE813" s="3">
        <v>1822.8056719900001</v>
      </c>
      <c r="QF813" s="3">
        <v>3264.8314583900001</v>
      </c>
      <c r="QG813" s="3">
        <v>3264.8109531800001</v>
      </c>
      <c r="QH813" s="3">
        <v>2451.1890751800001</v>
      </c>
      <c r="QI813" s="4">
        <v>802.05569681999998</v>
      </c>
      <c r="QJ813" s="3">
        <v>2601.2915619700002</v>
      </c>
      <c r="QK813" s="3">
        <v>851.82681245000003</v>
      </c>
      <c r="QL813" s="3">
        <v>2984.1418524000001</v>
      </c>
      <c r="QM813" s="3">
        <v>2906.1431404099999</v>
      </c>
      <c r="QN813" s="4">
        <v>1909.8036856900001</v>
      </c>
      <c r="QO813" s="3">
        <v>3493.6950781599999</v>
      </c>
      <c r="QP813" s="3">
        <v>2979.4144694400002</v>
      </c>
      <c r="QQ813" s="3">
        <v>2068.6737031799998</v>
      </c>
      <c r="QR813" s="3">
        <v>874.75909366999997</v>
      </c>
      <c r="QS813" s="4">
        <v>3037.6536154300002</v>
      </c>
      <c r="QT813" s="3">
        <v>2856.8368095400001</v>
      </c>
      <c r="QU813" s="3">
        <v>2872.19769731</v>
      </c>
      <c r="QV813" s="3">
        <v>2314.6728434400002</v>
      </c>
      <c r="QW813" s="3">
        <v>376.59060905000001</v>
      </c>
      <c r="QX813" s="4">
        <v>484.45981968000001</v>
      </c>
      <c r="QY813" s="3">
        <v>371.79798224000001</v>
      </c>
      <c r="QZ813" s="3">
        <v>809.91975553999998</v>
      </c>
      <c r="RA813" s="3">
        <v>2332.4813076400001</v>
      </c>
      <c r="RB813" s="3">
        <v>2815.6368716900001</v>
      </c>
      <c r="RC813" s="4">
        <v>413.29244947000001</v>
      </c>
      <c r="RD813" s="3">
        <v>2205.6429136500001</v>
      </c>
      <c r="RE813" s="3">
        <v>434.16613188000002</v>
      </c>
      <c r="RF813" s="3">
        <v>411.65078992999997</v>
      </c>
      <c r="RG813" s="3">
        <v>577.27323520999994</v>
      </c>
      <c r="RH813" s="4">
        <v>3036.06787919</v>
      </c>
      <c r="RI813" s="3">
        <v>2192.13246574</v>
      </c>
      <c r="RJ813" s="3">
        <v>1272.0891692099999</v>
      </c>
      <c r="RK813" s="3">
        <v>375.05644652000001</v>
      </c>
      <c r="RL813" s="3">
        <v>828.14702311999997</v>
      </c>
      <c r="RM813" s="4">
        <v>3462.5023041600002</v>
      </c>
      <c r="RN813" s="3">
        <v>3130.7957356900001</v>
      </c>
      <c r="RO813" s="3">
        <v>350.36195997999999</v>
      </c>
      <c r="RP813" s="3">
        <v>3326.0277042100001</v>
      </c>
      <c r="RQ813" s="3">
        <v>3083.4156518200002</v>
      </c>
      <c r="RR813" s="4">
        <v>1865.2396506600001</v>
      </c>
      <c r="RS813" s="3">
        <v>3036.4369729700002</v>
      </c>
      <c r="RT813" s="3">
        <v>1111.02571562</v>
      </c>
      <c r="RU813" s="3">
        <v>548.75297358</v>
      </c>
      <c r="RV813" s="3">
        <v>3224.18267573</v>
      </c>
      <c r="RW813" s="4">
        <v>1841.3902273199999</v>
      </c>
      <c r="RX813" s="3">
        <v>3913.06017664</v>
      </c>
      <c r="RY813" s="3">
        <v>2823.6009709800001</v>
      </c>
      <c r="RZ813" s="3">
        <v>1916.75370914</v>
      </c>
      <c r="SA813" s="3">
        <v>823.20651024999995</v>
      </c>
      <c r="SB813" s="4">
        <v>2092.9009194800001</v>
      </c>
      <c r="SC813" s="3">
        <v>1892.4332873400001</v>
      </c>
      <c r="SD813" s="3">
        <v>3217.0133086699998</v>
      </c>
      <c r="SE813" s="3">
        <v>824.85251937999999</v>
      </c>
      <c r="SF813" s="3">
        <v>3176.1818432300001</v>
      </c>
      <c r="SG813" s="4">
        <v>1873.18510885</v>
      </c>
      <c r="SH813" s="3">
        <v>3423.9593444299999</v>
      </c>
      <c r="SI813" s="3">
        <v>3523.5084107600001</v>
      </c>
      <c r="SJ813" s="3">
        <v>1839.1582662799999</v>
      </c>
      <c r="SK813" s="3">
        <v>2747.1948302999999</v>
      </c>
      <c r="SL813" s="4">
        <v>2747.6900621899999</v>
      </c>
      <c r="SM813" s="3">
        <v>2177.4426575699999</v>
      </c>
      <c r="SN813" s="3">
        <v>183.71860379</v>
      </c>
      <c r="SO813" s="3">
        <v>2185.0264784199999</v>
      </c>
      <c r="SP813" s="3">
        <v>1279.89233367</v>
      </c>
      <c r="SQ813" s="4">
        <v>60.901716440000001</v>
      </c>
      <c r="SR813" s="3">
        <v>3092.7132111300002</v>
      </c>
      <c r="SS813" s="3">
        <v>119.15328983000001</v>
      </c>
      <c r="ST813" s="3">
        <v>837.46073805000003</v>
      </c>
      <c r="SU813" s="3">
        <v>377.02743215999999</v>
      </c>
      <c r="SV813" s="4">
        <v>1299.0796178999999</v>
      </c>
      <c r="SW813" s="3">
        <v>1982.37473073</v>
      </c>
      <c r="SX813" s="3">
        <v>3112.3895135500002</v>
      </c>
      <c r="SY813" s="3">
        <v>345.13872376</v>
      </c>
      <c r="SZ813" s="3">
        <v>2706.0104267000002</v>
      </c>
      <c r="TA813" s="4">
        <v>1316.25739155</v>
      </c>
      <c r="TB813" s="3">
        <v>3902.1632109500001</v>
      </c>
      <c r="TC813" s="3">
        <v>1493.3086952399999</v>
      </c>
      <c r="TD813" s="3">
        <v>3143.0945121</v>
      </c>
      <c r="TE813" s="3">
        <v>3911.9180985799999</v>
      </c>
      <c r="TF813" s="4">
        <v>360.54310743000002</v>
      </c>
      <c r="TG813" s="3">
        <v>2772.1906812900002</v>
      </c>
      <c r="TH813" s="3">
        <v>131.59933093000001</v>
      </c>
      <c r="TI813" s="3">
        <v>2438.2204619099998</v>
      </c>
      <c r="TJ813" s="3">
        <v>2672.8174626700002</v>
      </c>
      <c r="TK813" s="4">
        <v>3903.2891333900002</v>
      </c>
      <c r="TL813" s="3">
        <v>3937.5918642400002</v>
      </c>
      <c r="TM813" s="3">
        <v>3493.0413969199999</v>
      </c>
      <c r="TN813" s="3">
        <v>1768.3332709399999</v>
      </c>
      <c r="TO813" s="3">
        <v>1824.4529238600001</v>
      </c>
      <c r="TP813" s="4">
        <v>3080.7052358800001</v>
      </c>
      <c r="TQ813" s="3">
        <v>95.495869819999996</v>
      </c>
      <c r="TR813" s="3">
        <v>2150.8474001999998</v>
      </c>
      <c r="TS813" s="3">
        <v>3217.0592900500001</v>
      </c>
      <c r="TT813" s="3">
        <v>756.56768460000001</v>
      </c>
      <c r="TU813" s="4">
        <v>2742.2120642700002</v>
      </c>
      <c r="TV813" s="3">
        <v>900.25949709999998</v>
      </c>
      <c r="TW813" s="3">
        <v>719.39546709000001</v>
      </c>
      <c r="TX813" s="3">
        <v>3499.7521929200002</v>
      </c>
      <c r="TY813" s="3">
        <v>2002.1492096100001</v>
      </c>
      <c r="TZ813" s="4">
        <v>1863.4799308199999</v>
      </c>
      <c r="UA813" s="3">
        <v>3241.3871682899999</v>
      </c>
      <c r="UB813" s="3">
        <v>2853.7336877600001</v>
      </c>
      <c r="UC813" s="3">
        <v>423.43569335000001</v>
      </c>
      <c r="UD813" s="3">
        <v>3901.8258070400002</v>
      </c>
      <c r="UE813" s="4">
        <v>3088.4263795000002</v>
      </c>
      <c r="UF813" s="3">
        <v>2377.7717241999999</v>
      </c>
      <c r="UG813" s="3">
        <v>429.78236652999999</v>
      </c>
      <c r="UH813" s="3">
        <v>3160.2679361599999</v>
      </c>
      <c r="UI813" s="3">
        <v>123.11390221000001</v>
      </c>
      <c r="UJ813" s="4">
        <v>3750.46193915</v>
      </c>
      <c r="UK813" s="3">
        <v>697.30141400000002</v>
      </c>
      <c r="UL813" s="3">
        <v>739.91558997000004</v>
      </c>
      <c r="UM813" s="3">
        <v>1870.1540659899999</v>
      </c>
      <c r="UN813" s="3">
        <v>2456.3793787899999</v>
      </c>
      <c r="UO813" s="4">
        <v>2456.9858359099999</v>
      </c>
      <c r="UP813" s="3">
        <v>3912.5866927000002</v>
      </c>
      <c r="UQ813" s="3">
        <v>3249.5612906400002</v>
      </c>
      <c r="UR813" s="3">
        <v>3253.2702481699998</v>
      </c>
      <c r="US813" s="3">
        <v>3238.1081988000001</v>
      </c>
      <c r="UT813" s="4">
        <v>2881.8550298499999</v>
      </c>
      <c r="UU813" s="3">
        <v>3757.0149071699998</v>
      </c>
      <c r="UV813" s="3">
        <v>1507.1988002200001</v>
      </c>
      <c r="UW813" s="3">
        <v>2007.74961742</v>
      </c>
      <c r="UX813" s="3">
        <v>3723.4739759399999</v>
      </c>
      <c r="UY813" s="4">
        <v>805.15260490000003</v>
      </c>
      <c r="UZ813" s="3">
        <v>36.874581280000001</v>
      </c>
      <c r="VA813" s="3">
        <v>2565.7187508400002</v>
      </c>
      <c r="VB813" s="3">
        <v>2173.4839093000001</v>
      </c>
      <c r="VC813" s="3">
        <v>2166.1312380899999</v>
      </c>
      <c r="VD813" s="4">
        <v>2163.3083541800002</v>
      </c>
      <c r="VE813" s="3">
        <v>1809.8252526900001</v>
      </c>
      <c r="VF813" s="3">
        <v>3236.4019167800002</v>
      </c>
      <c r="VG813" s="3">
        <v>2899.61129897</v>
      </c>
      <c r="VH813" s="3">
        <v>2009.5969504300001</v>
      </c>
      <c r="VI813" s="4">
        <v>411.71168419000003</v>
      </c>
      <c r="VJ813" s="3">
        <v>1207.86685149</v>
      </c>
      <c r="VK813" s="3">
        <v>2087.1756163</v>
      </c>
      <c r="VL813" s="3">
        <v>2566.7446327100001</v>
      </c>
      <c r="VM813" s="3">
        <v>108.30789785</v>
      </c>
      <c r="VN813" s="4">
        <v>2226.2394650400001</v>
      </c>
      <c r="VO813" s="3">
        <v>363.72452183000001</v>
      </c>
      <c r="VP813" s="3">
        <v>351.28158758000001</v>
      </c>
      <c r="VQ813" s="3">
        <v>2589.43644374</v>
      </c>
      <c r="VR813" s="3">
        <v>2003.2496558800001</v>
      </c>
      <c r="VS813" s="4">
        <v>414.89558406999998</v>
      </c>
      <c r="VT813" s="3">
        <v>3491.22202556</v>
      </c>
      <c r="VU813" s="3">
        <v>3026.0805991799998</v>
      </c>
      <c r="VV813" s="3">
        <v>2569.0598573299999</v>
      </c>
      <c r="VW813" s="3">
        <v>3499.15070676</v>
      </c>
      <c r="VX813" s="4">
        <v>36.125830430000001</v>
      </c>
      <c r="VY813" s="3">
        <v>2874.43773616</v>
      </c>
      <c r="VZ813" s="3">
        <v>2626.6726623599998</v>
      </c>
      <c r="WA813" s="3">
        <v>805.88644287</v>
      </c>
      <c r="WB813" s="3">
        <v>444.95995015</v>
      </c>
      <c r="WC813" s="4">
        <v>691.02992658999995</v>
      </c>
      <c r="WD813" s="3">
        <v>111.52286623000001</v>
      </c>
      <c r="WE813" s="3">
        <v>2590.8929350200001</v>
      </c>
      <c r="WF813" s="3">
        <v>3910.6890287199999</v>
      </c>
      <c r="WG813" s="3">
        <v>2593.9332984299999</v>
      </c>
      <c r="WH813" s="4">
        <v>484.24979661999998</v>
      </c>
      <c r="WI813" s="3">
        <v>3881.9108985399998</v>
      </c>
      <c r="WJ813" s="3">
        <v>1721.1408408100001</v>
      </c>
      <c r="WK813" s="3">
        <v>3760.4697243700002</v>
      </c>
      <c r="WL813" s="3">
        <v>3447.9541683500001</v>
      </c>
      <c r="WM813" s="4">
        <v>3732.2974299399998</v>
      </c>
      <c r="WN813" s="3">
        <v>2462.4060464200002</v>
      </c>
      <c r="WO813" s="3">
        <v>3500.9222326300001</v>
      </c>
      <c r="WP813" s="3">
        <v>3478.40005561</v>
      </c>
      <c r="WQ813" s="3">
        <v>3473.1196533500001</v>
      </c>
      <c r="WR813" s="4">
        <v>3018.3488922699999</v>
      </c>
      <c r="WS813" s="3">
        <v>397.99245595999997</v>
      </c>
      <c r="WT813" s="3">
        <v>3294.8355515799999</v>
      </c>
      <c r="WU813" s="3">
        <v>3893.6659761999999</v>
      </c>
      <c r="WV813" s="3">
        <v>3372.6012498199998</v>
      </c>
      <c r="WW813" s="4">
        <v>2839.08054042</v>
      </c>
      <c r="WX813" s="3">
        <v>3327.02313895</v>
      </c>
      <c r="WY813" s="3">
        <v>2627.1461463000001</v>
      </c>
      <c r="WZ813" s="3">
        <v>1997.29009621</v>
      </c>
      <c r="XA813" s="3">
        <v>3479.2513325099999</v>
      </c>
      <c r="XB813" s="4">
        <v>3016.7811757600002</v>
      </c>
      <c r="XC813" s="3">
        <v>3717.5722036799998</v>
      </c>
      <c r="XD813" s="3">
        <v>2311.7188504599999</v>
      </c>
      <c r="XE813" s="3">
        <v>551.03402285000004</v>
      </c>
      <c r="XF813" s="3">
        <v>2185.8671920299998</v>
      </c>
      <c r="XG813" s="4">
        <v>3242.5503729299999</v>
      </c>
      <c r="XH813" s="3">
        <v>2806.7556302799999</v>
      </c>
      <c r="XI813" s="3">
        <v>3119.9497223399999</v>
      </c>
      <c r="XJ813" s="3">
        <v>1816.5770591099999</v>
      </c>
      <c r="XK813" s="3">
        <v>3692.5129729499999</v>
      </c>
      <c r="XL813" s="4">
        <v>368.53889658999998</v>
      </c>
      <c r="XM813" s="3">
        <v>3698.8049655700001</v>
      </c>
      <c r="XN813" s="3">
        <v>102.60620673</v>
      </c>
      <c r="XO813" s="3">
        <v>3100.2454582700002</v>
      </c>
      <c r="XP813" s="3">
        <v>2552.52147341</v>
      </c>
      <c r="XQ813" s="4">
        <v>2817.3692512500002</v>
      </c>
      <c r="XR813" s="3">
        <v>2590.6493579799999</v>
      </c>
      <c r="XS813" s="3">
        <v>70.229101509999992</v>
      </c>
      <c r="XT813" s="3">
        <v>2952.3873599200001</v>
      </c>
      <c r="XU813" s="3">
        <v>443.27168785999999</v>
      </c>
      <c r="XV813" s="4">
        <v>1483.01818667</v>
      </c>
      <c r="XW813" s="3">
        <v>836.54856688999996</v>
      </c>
      <c r="XX813" s="3">
        <v>2003.2515199899999</v>
      </c>
      <c r="XY813" s="3">
        <v>1870.6741526799999</v>
      </c>
      <c r="XZ813" s="3">
        <v>806.62773728000002</v>
      </c>
      <c r="YA813" s="4">
        <v>2229.48923014</v>
      </c>
      <c r="YB813" s="3">
        <v>390.91567302999999</v>
      </c>
      <c r="YC813" s="3">
        <v>392.46847666000002</v>
      </c>
      <c r="YD813" s="3">
        <v>835.92719689</v>
      </c>
      <c r="YE813" s="3">
        <v>2802.0978407600001</v>
      </c>
      <c r="YF813" s="4">
        <v>3026.8107089300001</v>
      </c>
      <c r="YG813" s="3">
        <v>2436.9460320399999</v>
      </c>
      <c r="YH813" s="3">
        <v>1880.06181064</v>
      </c>
      <c r="YI813" s="3">
        <v>2631.5647083700001</v>
      </c>
      <c r="YJ813" s="3">
        <v>305.35053855000001</v>
      </c>
      <c r="YK813" s="4">
        <v>3513.9921292099998</v>
      </c>
      <c r="YL813" s="3">
        <v>2561.8221395700002</v>
      </c>
      <c r="YM813" s="3">
        <v>3090.6452917699999</v>
      </c>
      <c r="YN813" s="3">
        <v>3175.1677673899999</v>
      </c>
      <c r="YO813" s="3">
        <v>2994.17324968</v>
      </c>
      <c r="YP813" s="4">
        <v>472.11816873999999</v>
      </c>
      <c r="YQ813" s="3">
        <v>3024.1239050499998</v>
      </c>
      <c r="YR813" s="3">
        <v>458.00623467000003</v>
      </c>
      <c r="YS813" s="3">
        <v>353.67013386000002</v>
      </c>
      <c r="YT813" s="3">
        <v>41.948688699999998</v>
      </c>
      <c r="YU813" s="4">
        <v>544.19708874000003</v>
      </c>
      <c r="YV813" s="3">
        <v>364.58387654000001</v>
      </c>
      <c r="YW813" s="3">
        <v>3491.63523661</v>
      </c>
      <c r="YX813" s="3">
        <v>1296.7873839700001</v>
      </c>
      <c r="YY813" s="3">
        <v>3140.0833530800001</v>
      </c>
      <c r="YZ813" s="4">
        <v>3482.5626132399998</v>
      </c>
      <c r="ZA813" s="3">
        <v>2080.9911206900001</v>
      </c>
      <c r="ZB813" s="3">
        <v>345.37546572999997</v>
      </c>
      <c r="ZC813" s="3">
        <v>805.44340606000003</v>
      </c>
      <c r="ZD813" s="3">
        <v>3502.9236654000001</v>
      </c>
      <c r="ZE813" s="4">
        <v>3497.4121135</v>
      </c>
      <c r="ZF813" s="3">
        <v>3862.55895126</v>
      </c>
      <c r="ZG813" s="3">
        <v>3917.0897610900001</v>
      </c>
      <c r="ZI813" s="3">
        <v>2102.84221811</v>
      </c>
      <c r="ZJ813" s="4">
        <v>3233.0521111100002</v>
      </c>
      <c r="ZK813" s="3">
        <v>2625.02541049</v>
      </c>
      <c r="ZL813" s="3">
        <v>721.25087790999999</v>
      </c>
      <c r="ZM813" s="3">
        <v>2804.7318281900002</v>
      </c>
      <c r="ZN813" s="3">
        <v>422.78201210999998</v>
      </c>
      <c r="ZO813" s="4">
        <v>3453.9609521399998</v>
      </c>
      <c r="ZP813" s="3">
        <v>113.54107599</v>
      </c>
      <c r="ZQ813" s="3">
        <v>1764.3217062199999</v>
      </c>
      <c r="ZR813" s="3">
        <v>1999.27537336</v>
      </c>
      <c r="ZS813" s="3">
        <v>3407.34266789</v>
      </c>
      <c r="ZT813" s="4">
        <v>723.61208391000002</v>
      </c>
      <c r="ZU813" s="3">
        <v>373.03264443</v>
      </c>
      <c r="ZV813" s="3">
        <v>3021.5738025700002</v>
      </c>
      <c r="ZW813" s="3">
        <v>3035.1146976099999</v>
      </c>
      <c r="ZX813" s="3">
        <v>3451.68487383</v>
      </c>
      <c r="ZY813" s="4">
        <v>92.073985230000005</v>
      </c>
      <c r="ZZ813" s="3">
        <v>3147.9001876799998</v>
      </c>
      <c r="AAA813" s="3">
        <v>382.51350789000003</v>
      </c>
      <c r="AAB813" s="3">
        <v>3445.6724977099998</v>
      </c>
      <c r="AAC813" s="3">
        <v>1862.0085266599999</v>
      </c>
      <c r="AAD813" s="4">
        <v>3225.2775296700001</v>
      </c>
      <c r="AAE813" s="3">
        <v>55.845628750000003</v>
      </c>
      <c r="AAF813" s="3">
        <v>2158.21436292</v>
      </c>
      <c r="AAG813" s="3">
        <v>857.40174408999997</v>
      </c>
      <c r="AAH813" s="3">
        <v>3046.0427318000002</v>
      </c>
      <c r="AAI813" s="4">
        <v>385.24753588999999</v>
      </c>
      <c r="AAJ813" s="3">
        <v>3217.8546436500001</v>
      </c>
      <c r="AAK813" s="3">
        <v>3141.1135845399999</v>
      </c>
      <c r="AAL813" s="3">
        <v>2163.8271981299999</v>
      </c>
      <c r="AAM813" s="3">
        <v>3133.5241713599999</v>
      </c>
      <c r="AAN813" s="4">
        <v>3031.2131153800001</v>
      </c>
      <c r="AAO813" s="3">
        <v>3141.7169348100001</v>
      </c>
      <c r="AAP813" s="3">
        <v>3044.8347885200001</v>
      </c>
      <c r="AAQ813" s="3">
        <v>230.34558722</v>
      </c>
      <c r="AAR813" s="3">
        <v>694.94082936999996</v>
      </c>
      <c r="AAS813" s="4">
        <v>3999.46726747</v>
      </c>
      <c r="AAT813" s="3">
        <v>3325.3168569300001</v>
      </c>
      <c r="AAU813" s="3">
        <v>3322.6325385300001</v>
      </c>
      <c r="AAV813" s="3">
        <v>491.06187592999999</v>
      </c>
      <c r="AAW813" s="3">
        <v>3851.1307142199998</v>
      </c>
      <c r="AAX813" s="4">
        <v>841.73762776000001</v>
      </c>
      <c r="AAY813" s="3">
        <v>1398.39194226</v>
      </c>
      <c r="AAZ813" s="3">
        <v>3514.6830926500002</v>
      </c>
      <c r="ABA813" s="3">
        <v>3502.61981547</v>
      </c>
      <c r="ABB813" s="3">
        <v>3892.9843333099998</v>
      </c>
      <c r="ABC813" s="4">
        <v>2590.77611746</v>
      </c>
      <c r="ABD813" s="3">
        <v>3366.6211849400001</v>
      </c>
      <c r="ABE813" s="3">
        <v>164.40083186000001</v>
      </c>
      <c r="ABF813" s="3">
        <v>399.23333185000001</v>
      </c>
      <c r="ABG813" s="3">
        <v>413.09796066000001</v>
      </c>
      <c r="ABH813" s="4">
        <v>1696.7769231100001</v>
      </c>
      <c r="ABI813" s="3">
        <v>3346.42355309</v>
      </c>
      <c r="ABJ813" s="3">
        <v>276.14490581000001</v>
      </c>
      <c r="ABK813" s="3">
        <v>3097.4300308000002</v>
      </c>
      <c r="ABL813" s="3">
        <v>418.23109822999999</v>
      </c>
      <c r="ABM813" s="4">
        <v>875.62901166999995</v>
      </c>
      <c r="ABN813" s="3">
        <v>354.57236310000002</v>
      </c>
      <c r="ABO813" s="3">
        <v>48.593619480000001</v>
      </c>
      <c r="ABP813" s="3">
        <v>285.43811553</v>
      </c>
      <c r="ABQ813" s="3">
        <v>858.76751534999994</v>
      </c>
      <c r="ABR813" s="4">
        <v>3237.8900979300001</v>
      </c>
      <c r="ABS813" s="3">
        <v>3905.3564313799998</v>
      </c>
      <c r="ABT813" s="3">
        <v>412.92584117000001</v>
      </c>
      <c r="ABU813" s="3">
        <v>1857.11585928</v>
      </c>
      <c r="ABV813" s="3">
        <v>809.63951767000003</v>
      </c>
      <c r="ABW813" s="4">
        <v>3223.95463294</v>
      </c>
      <c r="ABX813" s="3">
        <v>82.032646029999995</v>
      </c>
      <c r="ABY813" s="3">
        <v>3506.1908288599998</v>
      </c>
      <c r="ABZ813" s="3">
        <v>1071.70852887</v>
      </c>
      <c r="ACA813" s="3">
        <v>408.78751697000001</v>
      </c>
      <c r="ACB813" s="4">
        <v>3050.3649815200001</v>
      </c>
      <c r="ACC813" s="3">
        <v>3102.72099635</v>
      </c>
      <c r="ACD813" s="3">
        <v>3446.1801569999998</v>
      </c>
      <c r="ACE813" s="3">
        <v>2252.4799201400001</v>
      </c>
      <c r="ACF813" s="3">
        <v>3116.08542231</v>
      </c>
      <c r="ACG813" s="4">
        <v>2970.5344707700001</v>
      </c>
      <c r="ACH813" s="3">
        <v>2503.2257058300002</v>
      </c>
      <c r="ACI813" s="3">
        <v>175.26237946000001</v>
      </c>
      <c r="ACJ813" s="3">
        <v>3252.4469329200001</v>
      </c>
      <c r="ACK813" s="3">
        <v>3400.1664657599999</v>
      </c>
      <c r="ACL813" s="4">
        <v>2243.9646656599998</v>
      </c>
      <c r="ACM813" s="3">
        <v>354.36544688999999</v>
      </c>
      <c r="ACN813" s="3">
        <v>172.01261435999999</v>
      </c>
      <c r="ACO813" s="3">
        <v>3107.46826315</v>
      </c>
      <c r="ACP813" s="3">
        <v>2755.16638603</v>
      </c>
      <c r="ACQ813" s="4">
        <v>1294.3683905600001</v>
      </c>
      <c r="ACR813" s="3">
        <v>1765.8968791699999</v>
      </c>
      <c r="ACS813" s="3">
        <v>374.39655157999999</v>
      </c>
      <c r="ACT813" s="3">
        <v>1885.3422129</v>
      </c>
      <c r="ACU813" s="3">
        <v>3104.3899961699999</v>
      </c>
      <c r="ACV813" s="4">
        <v>155.26545012</v>
      </c>
      <c r="ACW813" s="3">
        <v>3098.2458896100002</v>
      </c>
      <c r="ACX813" s="3">
        <v>2541.7941417299999</v>
      </c>
      <c r="ACY813" s="3">
        <v>3107.5515267300002</v>
      </c>
      <c r="ACZ813" s="3">
        <v>2100.1299380599999</v>
      </c>
      <c r="ADA813" s="4">
        <v>666.09621259999994</v>
      </c>
      <c r="ADB813" s="3">
        <v>2315.7993872500001</v>
      </c>
      <c r="ADC813" s="3">
        <v>2176.3043077299999</v>
      </c>
      <c r="ADD813" s="3">
        <v>2548.01840502</v>
      </c>
      <c r="ADE813" s="3">
        <v>648.75564000999998</v>
      </c>
      <c r="ADF813" s="4">
        <v>1706.6716189900001</v>
      </c>
      <c r="ADG813" s="3">
        <v>36.256939500000001</v>
      </c>
      <c r="ADH813" s="3">
        <v>803.06169484999998</v>
      </c>
      <c r="ADI813" s="3">
        <v>878.09647194000001</v>
      </c>
      <c r="ADJ813" s="3">
        <v>1587.7998097699999</v>
      </c>
      <c r="ADK813" s="4">
        <v>1710.6757272699999</v>
      </c>
      <c r="ADL813" s="3">
        <v>415.88542647999998</v>
      </c>
      <c r="ADM813" s="3">
        <v>421.85244259000001</v>
      </c>
      <c r="ADN813" s="3">
        <v>480.47808071999998</v>
      </c>
      <c r="ADO813" s="3">
        <v>73.337815620000001</v>
      </c>
      <c r="ADP813" s="4">
        <v>435.78480072999997</v>
      </c>
      <c r="ADQ813" s="3">
        <v>32.330502469999999</v>
      </c>
      <c r="ADR813" s="3">
        <v>61.773498549999999</v>
      </c>
      <c r="ADS813" s="3">
        <v>162.11481162999999</v>
      </c>
      <c r="ADT813" s="3">
        <v>458.3970764</v>
      </c>
      <c r="ADU813" s="4">
        <v>1740.2293272100001</v>
      </c>
      <c r="ADV813" s="3">
        <v>56.076778390000001</v>
      </c>
      <c r="ADW813" s="3">
        <v>92.358572690000003</v>
      </c>
      <c r="ADX813" s="3">
        <v>65.476242380000002</v>
      </c>
      <c r="ADY813" s="3">
        <v>769.99859715000002</v>
      </c>
      <c r="ADZ813" s="4">
        <v>810.14282736999996</v>
      </c>
      <c r="AEA813" s="3">
        <v>2745.1648145099998</v>
      </c>
      <c r="AEB813" s="3">
        <v>3029.8454800099998</v>
      </c>
      <c r="AEC813" s="3">
        <v>391.86699049999999</v>
      </c>
      <c r="AED813" s="3">
        <v>267.63337954999997</v>
      </c>
      <c r="AEE813" s="4">
        <v>31.454992140000002</v>
      </c>
      <c r="AEF813" s="3">
        <v>314.40389944999998</v>
      </c>
      <c r="AEH813" s="3">
        <v>1125.0649493999999</v>
      </c>
      <c r="AEI813" s="3">
        <v>193.38152865999999</v>
      </c>
      <c r="AEJ813" s="4">
        <v>344.38065236</v>
      </c>
      <c r="AEK813" s="3">
        <v>128.70747495000001</v>
      </c>
      <c r="AEL813" s="3">
        <v>495.04485763000002</v>
      </c>
      <c r="AEM813" s="3">
        <v>3074.1510251200002</v>
      </c>
      <c r="AEN813" s="3">
        <v>2946.1357563500001</v>
      </c>
      <c r="AEO813" s="4">
        <v>2572.0896574499998</v>
      </c>
      <c r="AEP813" s="3">
        <v>3621.9825069899998</v>
      </c>
      <c r="AEQ813" s="3">
        <v>738.71634586999994</v>
      </c>
      <c r="AER813" s="3">
        <v>3556.05017903</v>
      </c>
      <c r="AES813" s="3">
        <v>866.73161463999998</v>
      </c>
      <c r="AET813" s="4">
        <v>1874.6055606699999</v>
      </c>
      <c r="AEU813" s="3">
        <v>2513.0166329200001</v>
      </c>
      <c r="AEV813" s="3">
        <v>3522.6024533</v>
      </c>
      <c r="AEW813" s="3">
        <v>3121.1713357600001</v>
      </c>
      <c r="AEX813" s="3">
        <v>877.69320281</v>
      </c>
      <c r="AEY813" s="4">
        <v>2129.61270182</v>
      </c>
      <c r="AEZ813" s="3">
        <v>3252.3997088000001</v>
      </c>
      <c r="AFA813" s="3">
        <v>342.20150776999998</v>
      </c>
      <c r="AFB813" s="3">
        <v>2199.0681976800001</v>
      </c>
      <c r="AFC813" s="3">
        <v>2151.6079570799998</v>
      </c>
      <c r="AFD813" s="4">
        <v>2640.6155837900001</v>
      </c>
      <c r="AFE813" s="3">
        <v>2738.8330542099998</v>
      </c>
      <c r="AFF813" s="3">
        <v>2614.63051176</v>
      </c>
      <c r="AFG813" s="3">
        <v>3900.8328577799998</v>
      </c>
      <c r="AFH813" s="3">
        <v>2895.1697462100001</v>
      </c>
      <c r="AFI813" s="4">
        <v>358.25273761</v>
      </c>
      <c r="AFJ813" s="3">
        <v>839.96175229999994</v>
      </c>
      <c r="AFK813" s="3">
        <v>810.46407566000005</v>
      </c>
      <c r="AFL813" s="3">
        <v>3914.68381645</v>
      </c>
      <c r="AFM813" s="3">
        <v>63.677997599999998</v>
      </c>
      <c r="AFN813" s="4">
        <v>3313.0162164100002</v>
      </c>
      <c r="AFO813" s="3">
        <v>3398.9088128799999</v>
      </c>
      <c r="AFP813" s="3">
        <v>374.0833811</v>
      </c>
      <c r="AFQ813" s="3">
        <v>2389.4584511600001</v>
      </c>
      <c r="AFR813" s="3">
        <v>3098.1557909600001</v>
      </c>
      <c r="AFS813" s="4">
        <v>288.68912337</v>
      </c>
      <c r="AFT813" s="3">
        <v>940.35961005000001</v>
      </c>
      <c r="AFU813" s="3">
        <v>948.91338946999997</v>
      </c>
      <c r="AFV813" s="3">
        <v>2045.88247295</v>
      </c>
      <c r="AFW813" s="3">
        <v>2983.2445941199999</v>
      </c>
      <c r="AFX813" s="4">
        <v>547.29834641000002</v>
      </c>
      <c r="AFY813" s="3">
        <v>2235.4096435000001</v>
      </c>
      <c r="AFZ813" s="3">
        <v>2502.8472915000002</v>
      </c>
      <c r="AGA813" s="3">
        <v>3718.4315583900002</v>
      </c>
      <c r="AGB813" s="3">
        <v>2771.88931684</v>
      </c>
      <c r="AGC813" s="4">
        <v>585.07515693000005</v>
      </c>
      <c r="AGD813" s="3">
        <v>2931.3030330800002</v>
      </c>
      <c r="AGE813" s="3">
        <v>2531.4570304099998</v>
      </c>
      <c r="AGF813" s="3">
        <v>3039.5972607899998</v>
      </c>
      <c r="AGG813" s="3">
        <v>3687.2070945199998</v>
      </c>
      <c r="AGH813" s="4">
        <v>3462.5886745900002</v>
      </c>
      <c r="AGI813" s="3">
        <v>3113.0413306800001</v>
      </c>
      <c r="AGJ813" s="3">
        <v>2069.21988741</v>
      </c>
      <c r="AGK813" s="3">
        <v>101.96433152</v>
      </c>
      <c r="AGL813" s="3">
        <v>2752.75982002</v>
      </c>
      <c r="AGM813" s="4">
        <v>3716.6879941699999</v>
      </c>
      <c r="AGN813" s="3">
        <v>3311.72625229</v>
      </c>
      <c r="AGO813" s="3">
        <v>2088.52771742</v>
      </c>
      <c r="AGP813" s="3">
        <v>2999.7195983000001</v>
      </c>
      <c r="AGQ813" s="3">
        <v>3496.7006448500001</v>
      </c>
      <c r="AGR813" s="4">
        <v>36.057479729999997</v>
      </c>
      <c r="AGS813" s="3">
        <v>3225.8839867900001</v>
      </c>
      <c r="AGT813" s="3">
        <v>554.77715573</v>
      </c>
      <c r="AGU813" s="3">
        <v>719.03569386000004</v>
      </c>
      <c r="AGV813" s="3">
        <v>3523.1355887599998</v>
      </c>
      <c r="AGW813" s="4">
        <v>836.47027427</v>
      </c>
      <c r="AGX813" s="3">
        <v>2775.0098369799998</v>
      </c>
      <c r="AGY813" s="3">
        <v>3223.7651150900001</v>
      </c>
      <c r="AGZ813" s="3">
        <v>3260.7105325500002</v>
      </c>
      <c r="AHA813" s="3">
        <v>3026.7746694699999</v>
      </c>
      <c r="AHB813" s="4">
        <v>3869.6916574900001</v>
      </c>
      <c r="AHC813" s="3">
        <v>3080.3920653999999</v>
      </c>
      <c r="AHD813" s="3">
        <v>803.29035900999997</v>
      </c>
      <c r="AHE813" s="3">
        <v>450.18691459000001</v>
      </c>
      <c r="AHF813" s="3">
        <v>734.59976961999996</v>
      </c>
      <c r="AHG813" s="4">
        <v>733.11220983999999</v>
      </c>
      <c r="AHH813" s="3">
        <v>1871.83300773</v>
      </c>
      <c r="AHI813" s="3">
        <v>2681.62662516</v>
      </c>
      <c r="AHJ813" s="3">
        <v>2108.57994869</v>
      </c>
      <c r="AHK813" s="3">
        <v>3492.2118679700002</v>
      </c>
      <c r="AHL813" s="4">
        <v>3269.5899098499999</v>
      </c>
      <c r="AHM813" s="3">
        <v>2977.8057425100001</v>
      </c>
      <c r="AHN813" s="3">
        <v>2041.6695843499999</v>
      </c>
      <c r="AHO813" s="3">
        <v>1282.3436383200001</v>
      </c>
      <c r="AHP813" s="3">
        <v>323.88786976</v>
      </c>
      <c r="AHQ813" s="4">
        <v>686.67350151999995</v>
      </c>
      <c r="AHR813" s="3">
        <v>2802.93234067</v>
      </c>
      <c r="AHS813" s="3">
        <v>3066.9623955900001</v>
      </c>
      <c r="AHT813" s="3">
        <v>3031.8717675799999</v>
      </c>
      <c r="AHU813" s="3">
        <v>3465.2189337999998</v>
      </c>
      <c r="AHV813" s="4">
        <v>1813.46523815</v>
      </c>
      <c r="AHW813" s="3">
        <v>368.18160884000002</v>
      </c>
      <c r="AHX813" s="3">
        <v>3017.0303451300001</v>
      </c>
      <c r="AHY813" s="3">
        <v>3294.7454529299998</v>
      </c>
      <c r="AHZ813" s="3">
        <v>81.800253650000002</v>
      </c>
      <c r="AIA813" s="4">
        <v>3429.1950080500001</v>
      </c>
      <c r="AIB813" s="3">
        <v>3112.4174751999999</v>
      </c>
      <c r="AIC813" s="3">
        <v>3640.27874664</v>
      </c>
      <c r="AID813" s="3">
        <v>839.43234505999999</v>
      </c>
      <c r="AIE813" s="3">
        <v>203.73231011999999</v>
      </c>
      <c r="AIF813" s="4">
        <v>2154.7421473600002</v>
      </c>
      <c r="AIG813" s="3">
        <v>115.36106872000001</v>
      </c>
      <c r="AIH813" s="3">
        <v>2527.4305528099999</v>
      </c>
      <c r="AII813" s="3">
        <v>395.05710407999999</v>
      </c>
      <c r="AIJ813" s="3">
        <v>737.79361142000005</v>
      </c>
      <c r="AIK813" s="4">
        <v>1948.2379056699999</v>
      </c>
      <c r="AIL813" s="3">
        <v>3479.1450782400002</v>
      </c>
      <c r="AIM813" s="3">
        <v>51.011991520000002</v>
      </c>
      <c r="AIN813" s="3">
        <v>3477.6649748999998</v>
      </c>
      <c r="AIO813" s="3">
        <v>393.27750040000001</v>
      </c>
      <c r="AIP813" s="4">
        <v>3592.08342533</v>
      </c>
      <c r="AIQ813" s="3">
        <v>113.35466499</v>
      </c>
      <c r="AIR813" s="3">
        <v>2816.3017375899999</v>
      </c>
      <c r="AIS813" s="3">
        <v>307.98328323999999</v>
      </c>
      <c r="AIT813" s="3">
        <v>96.174405859999993</v>
      </c>
      <c r="AIU813" s="4">
        <v>702.45878500000003</v>
      </c>
      <c r="AIV813" s="3">
        <v>295.04822395000002</v>
      </c>
      <c r="AIW813" s="3">
        <v>1825.35763858</v>
      </c>
      <c r="AIX813" s="3">
        <v>397.59602189999998</v>
      </c>
      <c r="AIY813" s="3">
        <v>3396.3232923099999</v>
      </c>
      <c r="AIZ813" s="4">
        <v>3344.2027767099999</v>
      </c>
      <c r="AJA813" s="3">
        <v>200.16253947000001</v>
      </c>
      <c r="AJB813" s="3">
        <v>452.63014142999998</v>
      </c>
      <c r="AJC813" s="3">
        <v>1852.9856128900001</v>
      </c>
      <c r="AJD813" s="3">
        <v>3496.7702382900002</v>
      </c>
      <c r="AJE813" s="4">
        <v>3271.93868845</v>
      </c>
      <c r="AJF813" s="3">
        <v>75.980502229999999</v>
      </c>
      <c r="AJG813" s="3">
        <v>3894.18979111</v>
      </c>
      <c r="AJH813" s="3">
        <v>2762.48301778</v>
      </c>
      <c r="AJI813" s="3">
        <v>3107.56084728</v>
      </c>
      <c r="AJJ813" s="4">
        <v>3857.4780087700001</v>
      </c>
      <c r="AJK813" s="3">
        <v>3487.2334515299999</v>
      </c>
      <c r="AJL813" s="3">
        <v>3248.35956106</v>
      </c>
      <c r="AJM813" s="3">
        <v>3742.39779929</v>
      </c>
      <c r="AJN813" s="3">
        <v>3136.1886059200001</v>
      </c>
      <c r="AJO813" s="4">
        <v>2373.3842306299998</v>
      </c>
      <c r="AJP813" s="3">
        <v>17.753783640000002</v>
      </c>
      <c r="AJQ813" s="3">
        <v>2619.2510190799999</v>
      </c>
      <c r="AJR813" s="3">
        <v>2490.8921326999998</v>
      </c>
      <c r="AJS813" s="3">
        <v>2568.5894802399998</v>
      </c>
      <c r="AJT813" s="4">
        <v>3496.7397911600001</v>
      </c>
      <c r="AJU813" s="3">
        <v>3192.5027476499999</v>
      </c>
      <c r="AJV813" s="3">
        <v>3631.9940204300001</v>
      </c>
      <c r="AJW813" s="3">
        <v>2573.0540236900001</v>
      </c>
      <c r="AJX813" s="3">
        <v>3106.9015737099999</v>
      </c>
      <c r="AJY813" s="4">
        <v>2155.21376719</v>
      </c>
      <c r="AJZ813" s="3">
        <v>383.24175352999998</v>
      </c>
      <c r="AKA813" s="3">
        <v>2356.45314087</v>
      </c>
      <c r="AKB813" s="3">
        <v>2523.6196906</v>
      </c>
      <c r="AKC813" s="3">
        <v>3768.9122785599998</v>
      </c>
      <c r="AKD813" s="4">
        <v>3730.6806252000001</v>
      </c>
      <c r="AKE813" s="3">
        <v>806.52148301</v>
      </c>
      <c r="AKF813" s="3">
        <v>2817.8831242400001</v>
      </c>
      <c r="AKG813" s="3">
        <v>3139.5197704900002</v>
      </c>
      <c r="AKH813" s="3">
        <v>3479.3190618399999</v>
      </c>
      <c r="AKI813" s="4">
        <v>3493.79946832</v>
      </c>
      <c r="AKJ813" s="3">
        <v>3184.1826033500001</v>
      </c>
      <c r="AKK813" s="3">
        <v>156.19999060000001</v>
      </c>
      <c r="AKL813" s="3">
        <v>797.96646084999998</v>
      </c>
      <c r="AKM813" s="3">
        <v>3087.86217554</v>
      </c>
      <c r="AKN813" s="4">
        <v>1278.28112126</v>
      </c>
      <c r="AKO813" s="3">
        <v>383.28276395</v>
      </c>
      <c r="AKP813" s="3">
        <v>3238.3343774800001</v>
      </c>
      <c r="AKQ813" s="3">
        <v>3895.4095404200002</v>
      </c>
      <c r="AKR813" s="3">
        <v>2585.1117085400001</v>
      </c>
      <c r="AKS813" s="4">
        <v>3254.2277793399999</v>
      </c>
      <c r="AKT813" s="3">
        <v>3672.3184479500001</v>
      </c>
      <c r="AKU813" s="3">
        <v>376.89570171999998</v>
      </c>
      <c r="AKV813" s="3">
        <v>1792.29516225</v>
      </c>
      <c r="AKW813" s="3">
        <v>1864.6630193000001</v>
      </c>
      <c r="AKX813" s="4">
        <v>3449.31931824</v>
      </c>
      <c r="AKY813" s="3">
        <v>3362.3529944100001</v>
      </c>
      <c r="AKZ813" s="3">
        <v>3383.2968916300001</v>
      </c>
      <c r="ALA813" s="3">
        <v>3109.8244981900002</v>
      </c>
      <c r="ALB813" s="3">
        <v>2184.0403642299998</v>
      </c>
      <c r="ALC813" s="4">
        <v>141.8711984</v>
      </c>
      <c r="ALD813" s="3">
        <v>3861.7250727199998</v>
      </c>
      <c r="ALE813" s="3">
        <v>1874.51670476</v>
      </c>
      <c r="ALF813" s="3">
        <v>2981.18288846</v>
      </c>
      <c r="ALG813" s="3">
        <v>779.65095872999996</v>
      </c>
      <c r="ALH813" s="4">
        <v>3494.3816920099998</v>
      </c>
      <c r="ALI813" s="3">
        <v>384.72807057</v>
      </c>
      <c r="ALJ813" s="3">
        <v>3180.83528316</v>
      </c>
      <c r="ALK813" s="3">
        <v>177.92619264999999</v>
      </c>
      <c r="ALL813" s="3">
        <v>431.82480972000002</v>
      </c>
      <c r="ALM813" s="4">
        <v>622.42135803999997</v>
      </c>
    </row>
    <row r="814" spans="1:1001" x14ac:dyDescent="0.45">
      <c r="A814" s="1" t="s">
        <v>813</v>
      </c>
      <c r="B814" s="3">
        <v>493.13414488000001</v>
      </c>
      <c r="C814" s="3">
        <v>508.46831373999999</v>
      </c>
      <c r="D814" s="3">
        <v>1983.92318477</v>
      </c>
      <c r="E814" s="3">
        <v>1871.12775278</v>
      </c>
      <c r="F814" s="4">
        <v>1150.3640289499999</v>
      </c>
      <c r="G814" s="3">
        <v>2467.92505476</v>
      </c>
      <c r="H814" s="3">
        <v>1575.2369511100001</v>
      </c>
      <c r="I814" s="3">
        <v>1744.49938185</v>
      </c>
      <c r="J814" s="3">
        <v>63.275971210000002</v>
      </c>
      <c r="K814" s="4">
        <v>2081.1371426400001</v>
      </c>
      <c r="L814" s="3">
        <v>1077.45806548</v>
      </c>
      <c r="M814" s="3">
        <v>519.57281700999999</v>
      </c>
      <c r="N814" s="3">
        <v>881.30833346999998</v>
      </c>
      <c r="O814" s="3">
        <v>913.92653025000004</v>
      </c>
      <c r="P814" s="4">
        <v>896.92771115999994</v>
      </c>
      <c r="Q814" s="3">
        <v>2080.42443125</v>
      </c>
      <c r="R814" s="3">
        <v>697.24300521999999</v>
      </c>
      <c r="S814" s="3">
        <v>2214.1892366299999</v>
      </c>
      <c r="T814" s="3">
        <v>1688.1392587400001</v>
      </c>
      <c r="U814" s="4">
        <v>1591.6597602100001</v>
      </c>
      <c r="V814" s="3">
        <v>278.61671567000002</v>
      </c>
      <c r="W814" s="3">
        <v>1049.02479565</v>
      </c>
      <c r="X814" s="3">
        <v>2194.38928158</v>
      </c>
      <c r="Y814" s="3">
        <v>874.40304865999997</v>
      </c>
      <c r="Z814" s="4">
        <v>3951.2899658900001</v>
      </c>
      <c r="AA814" s="3">
        <v>1686.9636267000001</v>
      </c>
      <c r="AB814" s="3">
        <v>1029.8754149900001</v>
      </c>
      <c r="AC814" s="3">
        <v>1909.32833764</v>
      </c>
      <c r="AD814" s="3">
        <v>1177.8702147399999</v>
      </c>
      <c r="AE814" s="4">
        <v>1135.1385998400001</v>
      </c>
      <c r="AF814" s="3">
        <v>2052.82379722</v>
      </c>
      <c r="AG814" s="3">
        <v>1858.7059451099999</v>
      </c>
      <c r="AH814" s="3">
        <v>771.06548943999996</v>
      </c>
      <c r="AI814" s="3">
        <v>1243.4825371500001</v>
      </c>
      <c r="AJ814" s="4">
        <v>1961.2232959299999</v>
      </c>
      <c r="AK814" s="3">
        <v>879.80896766000001</v>
      </c>
      <c r="AL814" s="3">
        <v>1173.3534762100001</v>
      </c>
      <c r="AM814" s="3">
        <v>656.46684171000004</v>
      </c>
      <c r="AN814" s="3">
        <v>2076.2923207499998</v>
      </c>
      <c r="AO814" s="4">
        <v>1688.4362736</v>
      </c>
      <c r="AP814" s="3">
        <v>399.76522456999999</v>
      </c>
      <c r="AQ814" s="3">
        <v>1760.85011203</v>
      </c>
      <c r="AR814" s="3">
        <v>2089.7822634499998</v>
      </c>
      <c r="AS814" s="3">
        <v>2327.1300692</v>
      </c>
      <c r="AT814" s="4">
        <v>905.18385435000005</v>
      </c>
      <c r="AU814" s="3">
        <v>1637.5069242899999</v>
      </c>
      <c r="AV814" s="3">
        <v>1568.648565</v>
      </c>
      <c r="AW814" s="3">
        <v>1738.61438658</v>
      </c>
      <c r="AX814" s="3">
        <v>1475.4505214400001</v>
      </c>
      <c r="AY814" s="4">
        <v>390.45461648999998</v>
      </c>
      <c r="AZ814" s="3">
        <v>1663.3422461499999</v>
      </c>
      <c r="BA814" s="3">
        <v>751.73404736999998</v>
      </c>
      <c r="BB814" s="3">
        <v>529.02385471000002</v>
      </c>
      <c r="BC814" s="3">
        <v>871.10170985000002</v>
      </c>
      <c r="BD814" s="4">
        <v>863.07298807999996</v>
      </c>
      <c r="BE814" s="3">
        <v>870.32872556999996</v>
      </c>
      <c r="BF814" s="3">
        <v>2121.9437532799998</v>
      </c>
      <c r="BG814" s="3">
        <v>2767.76466278</v>
      </c>
      <c r="BH814" s="3">
        <v>1222.78221697</v>
      </c>
      <c r="BI814" s="4">
        <v>1215.3114854600001</v>
      </c>
      <c r="BJ814" s="3">
        <v>1860.8589921600001</v>
      </c>
      <c r="BK814" s="3">
        <v>2305.2429323199999</v>
      </c>
      <c r="BL814" s="3">
        <v>2331.4958148199999</v>
      </c>
      <c r="BM814" s="3">
        <v>929.46823669000003</v>
      </c>
      <c r="BN814" s="4">
        <v>979.39283071</v>
      </c>
      <c r="BO814" s="3">
        <v>1744.25269796</v>
      </c>
      <c r="BP814" s="3">
        <v>1685.2399463199999</v>
      </c>
      <c r="BQ814" s="3">
        <v>654.16342311999995</v>
      </c>
      <c r="BR814" s="3">
        <v>2150.56281274</v>
      </c>
      <c r="BS814" s="4">
        <v>1733.4489377699999</v>
      </c>
      <c r="BT814" s="3">
        <v>889.32462783999995</v>
      </c>
      <c r="BU814" s="3">
        <v>885.07569978000004</v>
      </c>
      <c r="BV814" s="3">
        <v>1821.72200271</v>
      </c>
      <c r="BW814" s="3">
        <v>1607.1256595100001</v>
      </c>
      <c r="BX814" s="4">
        <v>2358.8876685300002</v>
      </c>
      <c r="BY814" s="3">
        <v>1157.8546443</v>
      </c>
      <c r="BZ814" s="3">
        <v>1661.7652090900001</v>
      </c>
      <c r="CA814" s="3">
        <v>2081.65350111</v>
      </c>
      <c r="CB814" s="3">
        <v>2220.1512817799999</v>
      </c>
      <c r="CC814" s="4">
        <v>943.21107698000003</v>
      </c>
      <c r="CD814" s="3">
        <v>1370.52971146</v>
      </c>
      <c r="CE814" s="3">
        <v>2331.3889391799999</v>
      </c>
      <c r="CF814" s="3">
        <v>1416.91498196</v>
      </c>
      <c r="CG814" s="3">
        <v>1345.9899460500001</v>
      </c>
      <c r="CH814" s="4">
        <v>1765.45881332</v>
      </c>
      <c r="CI814" s="3">
        <v>2337.1173492100002</v>
      </c>
      <c r="CJ814" s="3">
        <v>1264.83405309</v>
      </c>
      <c r="CK814" s="3">
        <v>1641.8670775799999</v>
      </c>
      <c r="CL814" s="3">
        <v>1602.2118655500001</v>
      </c>
      <c r="CM814" s="4">
        <v>785.27559997000003</v>
      </c>
      <c r="CN814" s="3">
        <v>2046.02725216</v>
      </c>
      <c r="CO814" s="3">
        <v>1249.86214294</v>
      </c>
      <c r="CP814" s="3">
        <v>1671.0975651199999</v>
      </c>
      <c r="CQ814" s="3">
        <v>2020.7337649399999</v>
      </c>
      <c r="CR814" s="4">
        <v>2318.2109242199999</v>
      </c>
      <c r="CS814" s="3">
        <v>962.3467875</v>
      </c>
      <c r="CT814" s="3">
        <v>2731.69227017</v>
      </c>
      <c r="CU814" s="3">
        <v>419.25884421000001</v>
      </c>
      <c r="CV814" s="3">
        <v>2100.1075687399998</v>
      </c>
      <c r="CW814" s="4">
        <v>1469.6879360600001</v>
      </c>
      <c r="CX814" s="3">
        <v>2029.3708079400001</v>
      </c>
      <c r="CY814" s="3">
        <v>1895.22572412</v>
      </c>
      <c r="CZ814" s="3">
        <v>1879.8014566100001</v>
      </c>
      <c r="DA814" s="3">
        <v>2370.6676009900002</v>
      </c>
      <c r="DB814" s="4">
        <v>1126.12003566</v>
      </c>
      <c r="DC814" s="3">
        <v>2337.4019366699999</v>
      </c>
      <c r="DD814" s="3">
        <v>2545.2464734499999</v>
      </c>
      <c r="DE814" s="3">
        <v>2586.03071477</v>
      </c>
      <c r="DF814" s="3">
        <v>2717.4970725200001</v>
      </c>
      <c r="DG814" s="4">
        <v>691.57300396999995</v>
      </c>
      <c r="DH814" s="3">
        <v>1577.47450448</v>
      </c>
      <c r="DI814" s="3">
        <v>2727.3700204500001</v>
      </c>
      <c r="DJ814" s="3">
        <v>2316.8544735099999</v>
      </c>
      <c r="DK814" s="3">
        <v>1758.98724477</v>
      </c>
      <c r="DL814" s="4">
        <v>407.86167567000001</v>
      </c>
      <c r="DM814" s="3">
        <v>1253.8991838300001</v>
      </c>
      <c r="DN814" s="3">
        <v>2352.1339979999998</v>
      </c>
      <c r="DO814" s="3">
        <v>843.82605233000004</v>
      </c>
      <c r="DP814" s="3">
        <v>549.79936066000005</v>
      </c>
      <c r="DQ814" s="4">
        <v>876.43803541</v>
      </c>
      <c r="DR814" s="3">
        <v>2185.0761880199998</v>
      </c>
      <c r="DS814" s="3">
        <v>913.78361514999995</v>
      </c>
      <c r="DT814" s="3">
        <v>1745.38172725</v>
      </c>
      <c r="DU814" s="3">
        <v>1994.19318813</v>
      </c>
      <c r="DV814" s="4">
        <v>1243.7839016</v>
      </c>
      <c r="DW814" s="3">
        <v>2340.4336008999999</v>
      </c>
      <c r="DX814" s="3">
        <v>1274.1216704799999</v>
      </c>
      <c r="DY814" s="3">
        <v>884.48477690999994</v>
      </c>
      <c r="DZ814" s="3">
        <v>2732.8088720599999</v>
      </c>
      <c r="EA814" s="4">
        <v>2244.5729868899998</v>
      </c>
      <c r="EB814" s="3">
        <v>2350.8893938900001</v>
      </c>
      <c r="EC814" s="3">
        <v>1920.35516966</v>
      </c>
      <c r="ED814" s="3">
        <v>1961.6358856100001</v>
      </c>
      <c r="EE814" s="3">
        <v>2001.13824062</v>
      </c>
      <c r="EF814" s="4">
        <v>958.07797559999995</v>
      </c>
      <c r="EG814" s="3">
        <v>1668.2007381799999</v>
      </c>
      <c r="EH814" s="3">
        <v>1177.55642289</v>
      </c>
      <c r="EI814" s="3">
        <v>2071.2057859299998</v>
      </c>
      <c r="EJ814" s="3">
        <v>682.96454399000004</v>
      </c>
      <c r="EK814" s="4">
        <v>899.69715725000003</v>
      </c>
      <c r="EL814" s="3">
        <v>1379.2736301</v>
      </c>
      <c r="EM814" s="3">
        <v>2043.04405479</v>
      </c>
      <c r="EN814" s="3">
        <v>578.76017362000005</v>
      </c>
      <c r="EO814" s="3">
        <v>518.80977465000001</v>
      </c>
      <c r="EP814" s="4">
        <v>668.36669858000005</v>
      </c>
      <c r="EQ814" s="3">
        <v>362.59176431999998</v>
      </c>
      <c r="ER814" s="3">
        <v>1138.77672119</v>
      </c>
      <c r="ES814" s="3">
        <v>515.42765773999997</v>
      </c>
      <c r="ET814" s="3">
        <v>775.96312778000004</v>
      </c>
      <c r="EU814" s="4">
        <v>676.16240659999994</v>
      </c>
      <c r="EV814" s="3">
        <v>733.15384162999999</v>
      </c>
      <c r="EW814" s="3">
        <v>1151.0158460800001</v>
      </c>
      <c r="EX814" s="3">
        <v>377.59909255999997</v>
      </c>
      <c r="EY814" s="3">
        <v>2057.5114125</v>
      </c>
      <c r="EZ814" s="4">
        <v>1086.94265716</v>
      </c>
      <c r="FA814" s="3">
        <v>887.83706805999998</v>
      </c>
      <c r="FB814" s="3">
        <v>1524.04538366</v>
      </c>
      <c r="FC814" s="3">
        <v>502.94868402999998</v>
      </c>
      <c r="FD814" s="3">
        <v>2022.7818004600001</v>
      </c>
      <c r="FE814" s="4">
        <v>1855.88181846</v>
      </c>
      <c r="FF814" s="3">
        <v>1747.8168762800001</v>
      </c>
      <c r="FG814" s="3">
        <v>1812.1553901899999</v>
      </c>
      <c r="FH814" s="3">
        <v>1989.50495148</v>
      </c>
      <c r="FI814" s="3">
        <v>1564.2169541599999</v>
      </c>
      <c r="FJ814" s="4">
        <v>2192.68362093</v>
      </c>
      <c r="FK814" s="3">
        <v>2251.1719362899998</v>
      </c>
      <c r="FL814" s="3">
        <v>2161.4231175999998</v>
      </c>
      <c r="FM814" s="3">
        <v>1369.6591720900001</v>
      </c>
      <c r="FN814" s="3">
        <v>491.55089412000001</v>
      </c>
      <c r="FO814" s="4">
        <v>1655.1668810599999</v>
      </c>
      <c r="FP814" s="3">
        <v>1541.2424197800001</v>
      </c>
      <c r="FQ814" s="3">
        <v>2549.9148262600002</v>
      </c>
      <c r="FR814" s="3">
        <v>852.42208490999997</v>
      </c>
      <c r="FS814" s="3">
        <v>858.53512296999997</v>
      </c>
      <c r="FT814" s="4">
        <v>920.48881882000001</v>
      </c>
      <c r="FU814" s="3">
        <v>1659.33627376</v>
      </c>
      <c r="FV814" s="3">
        <v>1661.2233744499999</v>
      </c>
      <c r="FW814" s="3">
        <v>1178.61585874</v>
      </c>
      <c r="FX814" s="3">
        <v>2556.1328758499999</v>
      </c>
      <c r="FY814" s="4">
        <v>1728.4549870799999</v>
      </c>
      <c r="FZ814" s="3">
        <v>1385.34752185</v>
      </c>
      <c r="GA814" s="3">
        <v>1864.2703134599999</v>
      </c>
      <c r="GB814" s="3">
        <v>1971.6399426099999</v>
      </c>
      <c r="GC814" s="3">
        <v>2333.0380551600001</v>
      </c>
      <c r="GD814" s="4">
        <v>1948.05584426</v>
      </c>
      <c r="GE814" s="3">
        <v>980.91145899000003</v>
      </c>
      <c r="GF814" s="3">
        <v>2048.7445031699999</v>
      </c>
      <c r="GG814" s="3">
        <v>1599.4380698699999</v>
      </c>
      <c r="GH814" s="3">
        <v>849.18909680000002</v>
      </c>
      <c r="GI814" s="4">
        <v>1238.11390035</v>
      </c>
      <c r="GJ814" s="3">
        <v>321.94173891999998</v>
      </c>
      <c r="GK814" s="3">
        <v>831.58754881000004</v>
      </c>
      <c r="GL814" s="3">
        <v>1789.59468823</v>
      </c>
      <c r="GM814" s="3">
        <v>895.48551138999994</v>
      </c>
      <c r="GN814" s="4">
        <v>2113.5857054100002</v>
      </c>
      <c r="GO814" s="3">
        <v>1851.3731577399999</v>
      </c>
      <c r="GP814" s="3">
        <v>1508.44464707</v>
      </c>
      <c r="GQ814" s="3">
        <v>1609.76275379</v>
      </c>
      <c r="GR814" s="3">
        <v>399.02144468</v>
      </c>
      <c r="GS814" s="4">
        <v>892.69928831000004</v>
      </c>
      <c r="GT814" s="3">
        <v>1152.9918026800001</v>
      </c>
      <c r="GU814" s="3">
        <v>2000.63058133</v>
      </c>
      <c r="GV814" s="3">
        <v>2357.9643127099998</v>
      </c>
      <c r="GW814" s="3">
        <v>861.59909844000003</v>
      </c>
      <c r="GX814" s="4">
        <v>1046.76300885</v>
      </c>
      <c r="GY814" s="3">
        <v>1761.8964991099999</v>
      </c>
      <c r="GZ814" s="3">
        <v>2088.23380941</v>
      </c>
      <c r="HA814" s="3">
        <v>2051.9948896400001</v>
      </c>
      <c r="HB814" s="3">
        <v>853.42186923999998</v>
      </c>
      <c r="HC814" s="4">
        <v>2338.20536808</v>
      </c>
      <c r="HD814" s="3">
        <v>1108.30162954</v>
      </c>
      <c r="HE814" s="3">
        <v>1755.44170755</v>
      </c>
      <c r="HF814" s="3">
        <v>906.08421948</v>
      </c>
      <c r="HG814" s="3">
        <v>888.89526117000003</v>
      </c>
      <c r="HH814" s="4">
        <v>2076.1282790700002</v>
      </c>
      <c r="HI814" s="3">
        <v>867.03608594000002</v>
      </c>
      <c r="HJ814" s="3">
        <v>2687.4743382299998</v>
      </c>
      <c r="HK814" s="3">
        <v>1130.3478371399999</v>
      </c>
      <c r="HL814" s="3">
        <v>1990.32515988</v>
      </c>
      <c r="HM814" s="4">
        <v>892.14191942000002</v>
      </c>
      <c r="HN814" s="3">
        <v>911.50815821000003</v>
      </c>
      <c r="HO814" s="3">
        <v>2349.1626066600002</v>
      </c>
      <c r="HP814" s="3">
        <v>2088.3537338199999</v>
      </c>
      <c r="HQ814" s="3">
        <v>692.89465796000002</v>
      </c>
      <c r="HR814" s="4">
        <v>1171.04881488</v>
      </c>
      <c r="HS814" s="3">
        <v>2512.5102163699999</v>
      </c>
      <c r="HT814" s="3">
        <v>1183.8931541500001</v>
      </c>
      <c r="HU814" s="3">
        <v>2062.35561302</v>
      </c>
      <c r="HV814" s="3">
        <v>1179.1023914499999</v>
      </c>
      <c r="HW814" s="4">
        <v>1736.5023499500001</v>
      </c>
      <c r="HX814" s="3">
        <v>1854.2873830399999</v>
      </c>
      <c r="HY814" s="3">
        <v>681.42665323999995</v>
      </c>
      <c r="HZ814" s="3">
        <v>1919.7928298100001</v>
      </c>
      <c r="IA814" s="3">
        <v>1920.0575334299999</v>
      </c>
      <c r="IB814" s="4">
        <v>1566.76705664</v>
      </c>
      <c r="IC814" s="3">
        <v>1494.16121488</v>
      </c>
      <c r="ID814" s="3">
        <v>534.05446623</v>
      </c>
      <c r="IE814" s="3">
        <v>2046.62811695</v>
      </c>
      <c r="IF814" s="3">
        <v>894.74608108999996</v>
      </c>
      <c r="IG814" s="4">
        <v>2034.6275981399999</v>
      </c>
      <c r="IH814" s="3">
        <v>1853.1005663399999</v>
      </c>
      <c r="II814" s="3">
        <v>678.77651018999995</v>
      </c>
      <c r="IJ814" s="3">
        <v>392.76362741000003</v>
      </c>
      <c r="IK814" s="3">
        <v>1015.16758709</v>
      </c>
      <c r="IL814" s="4">
        <v>1685.9483081200001</v>
      </c>
      <c r="IM814" s="3">
        <v>1924.3263453300001</v>
      </c>
      <c r="IN814" s="3">
        <v>858.53760844999999</v>
      </c>
      <c r="IO814" s="3">
        <v>2088.1816143299998</v>
      </c>
      <c r="IP814" s="3">
        <v>1511.4837677400001</v>
      </c>
      <c r="IQ814" s="4">
        <v>1675.3688625</v>
      </c>
      <c r="IR814" s="3">
        <v>883.15690921999999</v>
      </c>
      <c r="IS814" s="3">
        <v>896.89353581</v>
      </c>
      <c r="IT814" s="3">
        <v>1130.2316409499999</v>
      </c>
      <c r="IU814" s="3">
        <v>1218.1946422599999</v>
      </c>
      <c r="IV814" s="4">
        <v>1805.1929393400001</v>
      </c>
      <c r="IW814" s="3">
        <v>2129.2050831000001</v>
      </c>
      <c r="IX814" s="3">
        <v>1581.7470446</v>
      </c>
      <c r="IY814" s="3">
        <v>2026.0309441899999</v>
      </c>
      <c r="IZ814" s="3">
        <v>1248.5317897699999</v>
      </c>
      <c r="JA814" s="4">
        <v>2286.6229589</v>
      </c>
      <c r="JB814" s="3">
        <v>1568.91948232</v>
      </c>
      <c r="JC814" s="3">
        <v>2352.1141141600001</v>
      </c>
      <c r="JD814" s="3">
        <v>2135.8183240100002</v>
      </c>
      <c r="JE814" s="3">
        <v>2325.0882473800002</v>
      </c>
      <c r="JF814" s="4">
        <v>2607.3629682400001</v>
      </c>
      <c r="JH814" s="3">
        <v>787.25217794000002</v>
      </c>
      <c r="JI814" s="3">
        <v>1915.40720035</v>
      </c>
      <c r="JJ814" s="3">
        <v>881.80977905999998</v>
      </c>
      <c r="JK814" s="4">
        <v>2529.7762245600002</v>
      </c>
      <c r="JL814" s="3">
        <v>2345.6698858899999</v>
      </c>
      <c r="JM814" s="3">
        <v>1460.09087641</v>
      </c>
      <c r="JN814" s="3">
        <v>2686.6441879099998</v>
      </c>
      <c r="JO814" s="3">
        <v>848.46085115999995</v>
      </c>
      <c r="JP814" s="4">
        <v>1315.88332681</v>
      </c>
      <c r="JQ814" s="3">
        <v>1254.8455303400001</v>
      </c>
      <c r="JR814" s="3">
        <v>1262.2572316999999</v>
      </c>
      <c r="JS814" s="3">
        <v>1266.1240172099999</v>
      </c>
      <c r="JT814" s="3">
        <v>2279.8649387800001</v>
      </c>
      <c r="JU814" s="4">
        <v>590.05419473999996</v>
      </c>
      <c r="JV814" s="3">
        <v>903.63229346000003</v>
      </c>
      <c r="JW814" s="3">
        <v>875.81666541000004</v>
      </c>
      <c r="JX814" s="3">
        <v>327.24886008999999</v>
      </c>
      <c r="JY814" s="3">
        <v>1693.9223493300001</v>
      </c>
      <c r="JZ814" s="4">
        <v>2300.1998933999998</v>
      </c>
      <c r="KA814" s="3">
        <v>1152.03986384</v>
      </c>
      <c r="KB814" s="3">
        <v>1742.9583842500001</v>
      </c>
      <c r="KC814" s="3">
        <v>2113.6509492599998</v>
      </c>
      <c r="KD814" s="3">
        <v>2334.1124038900002</v>
      </c>
      <c r="KE814" s="4">
        <v>1673.94468246</v>
      </c>
      <c r="KF814" s="3">
        <v>1946.9050670199999</v>
      </c>
      <c r="KG814" s="3">
        <v>48.792457880000001</v>
      </c>
      <c r="KH814" s="3">
        <v>949.38625204000004</v>
      </c>
      <c r="KI814" s="3">
        <v>532.95277722000003</v>
      </c>
      <c r="KJ814" s="4">
        <v>636.87690971999996</v>
      </c>
      <c r="KK814" s="3">
        <v>2073.2693556999998</v>
      </c>
      <c r="KL814" s="3">
        <v>950.40902705999997</v>
      </c>
      <c r="KM814" s="3">
        <v>1982.1348819100001</v>
      </c>
      <c r="KN814" s="3">
        <v>1716.5197121199999</v>
      </c>
      <c r="KO814" s="4">
        <v>657.20254379000005</v>
      </c>
      <c r="KP814" s="3">
        <v>1668.9755865699999</v>
      </c>
      <c r="KQ814" s="3">
        <v>1449.81590209</v>
      </c>
      <c r="KR814" s="3">
        <v>1760.3499091799999</v>
      </c>
      <c r="KS814" s="3">
        <v>2735.0147355600002</v>
      </c>
      <c r="KT814" s="4">
        <v>1176.4485201800001</v>
      </c>
      <c r="KU814" s="3">
        <v>2539.5907637099999</v>
      </c>
      <c r="KV814" s="3">
        <v>2701.3228114200001</v>
      </c>
      <c r="KW814" s="3">
        <v>1535.6581675899999</v>
      </c>
      <c r="KX814" s="3">
        <v>1935.6408716599999</v>
      </c>
      <c r="KY814" s="4">
        <v>2150.2372148600002</v>
      </c>
      <c r="KZ814" s="3">
        <v>795.80906420999997</v>
      </c>
      <c r="LA814" s="3">
        <v>1743.5350156100001</v>
      </c>
      <c r="LB814" s="3">
        <v>1665.68978201</v>
      </c>
      <c r="LC814" s="3">
        <v>2092.28079222</v>
      </c>
      <c r="LD814" s="4">
        <v>382.72912328000001</v>
      </c>
      <c r="LE814" s="3">
        <v>2316.2101128200002</v>
      </c>
      <c r="LF814" s="3">
        <v>2354.6325267699999</v>
      </c>
      <c r="LG814" s="3">
        <v>1962.67916584</v>
      </c>
      <c r="LH814" s="3">
        <v>894.46335773999999</v>
      </c>
      <c r="LI814" s="4">
        <v>1157.6999231699999</v>
      </c>
      <c r="LJ814" s="3">
        <v>1372.77534264</v>
      </c>
      <c r="LK814" s="3">
        <v>670.80868267999995</v>
      </c>
      <c r="LL814" s="3">
        <v>1174.86651216</v>
      </c>
      <c r="LM814" s="3">
        <v>842.18377141999997</v>
      </c>
      <c r="LN814" s="4">
        <v>2322.86560689</v>
      </c>
      <c r="LO814" s="3">
        <v>2335.43467925</v>
      </c>
      <c r="LP814" s="3">
        <v>455.26040064</v>
      </c>
      <c r="LQ814" s="3">
        <v>2057.6742114399999</v>
      </c>
      <c r="LR814" s="3">
        <v>2000.44665581</v>
      </c>
      <c r="LS814" s="4">
        <v>764.83936203999997</v>
      </c>
      <c r="LT814" s="3">
        <v>1769.00372917</v>
      </c>
      <c r="LU814" s="3">
        <v>640.92575664000003</v>
      </c>
      <c r="LV814" s="3">
        <v>907.85512398000003</v>
      </c>
      <c r="LW814" s="3">
        <v>2092.9413085299998</v>
      </c>
      <c r="LX814" s="4">
        <v>2715.1284100799999</v>
      </c>
      <c r="LY814" s="3">
        <v>2713.2953685799998</v>
      </c>
      <c r="LZ814" s="3">
        <v>1445.4482923600001</v>
      </c>
      <c r="MA814" s="3">
        <v>2077.0100031000002</v>
      </c>
      <c r="MB814" s="3">
        <v>1139.39933393</v>
      </c>
      <c r="MC814" s="4">
        <v>977.56786701999999</v>
      </c>
      <c r="MD814" s="3">
        <v>686.09065645999999</v>
      </c>
      <c r="ME814" s="3">
        <v>873.77670769999997</v>
      </c>
      <c r="MF814" s="3">
        <v>1751.98005528</v>
      </c>
      <c r="MG814" s="3">
        <v>2096.9690288699999</v>
      </c>
      <c r="MH814" s="4">
        <v>950.49291200999994</v>
      </c>
      <c r="MI814" s="3">
        <v>890.09885485999996</v>
      </c>
      <c r="MJ814" s="3">
        <v>896.51077189</v>
      </c>
      <c r="MK814" s="3">
        <v>697.54126282000004</v>
      </c>
      <c r="ML814" s="3">
        <v>1665.4611178499999</v>
      </c>
      <c r="MM814" s="4">
        <v>1789.26971172</v>
      </c>
      <c r="MN814" s="3">
        <v>732.98793583999998</v>
      </c>
      <c r="MO814" s="3">
        <v>2094.2182238800001</v>
      </c>
      <c r="MP814" s="3">
        <v>496.89343337999998</v>
      </c>
      <c r="MQ814" s="3">
        <v>1091.5526011899999</v>
      </c>
      <c r="MR814" s="4">
        <v>2117.7917589399999</v>
      </c>
      <c r="MS814" s="3">
        <v>523.58313898999995</v>
      </c>
      <c r="MT814" s="3">
        <v>910.83645723999996</v>
      </c>
      <c r="MU814" s="3">
        <v>869.75892927999996</v>
      </c>
      <c r="MV814" s="3">
        <v>1674.5809653399999</v>
      </c>
      <c r="MW814" s="4">
        <v>529.68312828000001</v>
      </c>
      <c r="MX814" s="3">
        <v>1612.2643894099999</v>
      </c>
      <c r="MY814" s="3">
        <v>749.41323041999999</v>
      </c>
      <c r="MZ814" s="3">
        <v>631.28457972000001</v>
      </c>
      <c r="NA814" s="3">
        <v>662.64636636</v>
      </c>
      <c r="NB814" s="4">
        <v>1818.85810838</v>
      </c>
      <c r="NC814" s="3">
        <v>660.68842948999998</v>
      </c>
      <c r="ND814" s="3">
        <v>2357.1720659600001</v>
      </c>
      <c r="NE814" s="3">
        <v>1481.3970323399999</v>
      </c>
      <c r="NF814" s="3">
        <v>454.21712041000001</v>
      </c>
      <c r="NG814" s="4">
        <v>1947.5164950999999</v>
      </c>
      <c r="NH814" s="3">
        <v>2335.0140117599999</v>
      </c>
      <c r="NI814" s="3">
        <v>1975.2855204</v>
      </c>
      <c r="NJ814" s="3">
        <v>2249.4084882299999</v>
      </c>
      <c r="NK814" s="3">
        <v>1712.48391397</v>
      </c>
      <c r="NL814" s="4">
        <v>1640.5075200199999</v>
      </c>
      <c r="NM814" s="3">
        <v>1665.5425173199999</v>
      </c>
      <c r="NN814" s="3">
        <v>1355.2955831700001</v>
      </c>
      <c r="NO814" s="3">
        <v>869.01390664999997</v>
      </c>
      <c r="NP814" s="3">
        <v>2571.6186589899999</v>
      </c>
      <c r="NQ814" s="4">
        <v>1701.5459378600001</v>
      </c>
      <c r="NR814" s="3">
        <v>1660.24906629</v>
      </c>
      <c r="NS814" s="3">
        <v>2135.2044104500001</v>
      </c>
      <c r="NT814" s="3">
        <v>946.82247942000004</v>
      </c>
      <c r="NU814" s="3">
        <v>2323.5901243100002</v>
      </c>
      <c r="NV814" s="4">
        <v>1229.46691543</v>
      </c>
      <c r="NW814" s="3">
        <v>2123.3263015299999</v>
      </c>
      <c r="NX814" s="3">
        <v>1984.52964189</v>
      </c>
      <c r="NY814" s="3">
        <v>2601.6538206800001</v>
      </c>
      <c r="NZ814" s="3">
        <v>1303.6062983500001</v>
      </c>
      <c r="OA814" s="4">
        <v>2753.1450694199998</v>
      </c>
      <c r="OB814" s="3">
        <v>897.40678743000001</v>
      </c>
      <c r="OC814" s="3">
        <v>1139.7553789399999</v>
      </c>
      <c r="OD814" s="3">
        <v>822.80075564000003</v>
      </c>
      <c r="OE814" s="3">
        <v>2347.4724802599999</v>
      </c>
      <c r="OF814" s="4">
        <v>620.66847327000005</v>
      </c>
      <c r="OG814" s="3">
        <v>1444.9219919699999</v>
      </c>
      <c r="OH814" s="3">
        <v>776.04639136000003</v>
      </c>
      <c r="OI814" s="3">
        <v>2087.9591638699999</v>
      </c>
      <c r="OJ814" s="3">
        <v>1987.6569970999999</v>
      </c>
      <c r="OK814" s="4">
        <v>828.90198767000004</v>
      </c>
      <c r="OL814" s="3">
        <v>380.01435774999999</v>
      </c>
      <c r="OM814" s="3">
        <v>1694.12615869</v>
      </c>
      <c r="ON814" s="3">
        <v>2309.9703152799998</v>
      </c>
      <c r="OO814" s="3">
        <v>1684.1034605899999</v>
      </c>
      <c r="OP814" s="4">
        <v>2068.7998412900001</v>
      </c>
      <c r="OQ814" s="3">
        <v>2118.28450535</v>
      </c>
      <c r="OS814" s="3">
        <v>1424.3900630600001</v>
      </c>
      <c r="OT814" s="3">
        <v>900.89205175999996</v>
      </c>
      <c r="OU814" s="4">
        <v>1975.40171659</v>
      </c>
      <c r="OV814" s="3">
        <v>1700.3386159500001</v>
      </c>
      <c r="OW814" s="3">
        <v>912.78134534000003</v>
      </c>
      <c r="OX814" s="3">
        <v>892.45757537999998</v>
      </c>
      <c r="OY814" s="3">
        <v>1512.3611421799999</v>
      </c>
      <c r="OZ814" s="4">
        <v>1123.33194847</v>
      </c>
      <c r="PA814" s="3">
        <v>783.82345827999995</v>
      </c>
      <c r="PB814" s="3">
        <v>1651.33986323</v>
      </c>
      <c r="PC814" s="3">
        <v>760.26794295000002</v>
      </c>
      <c r="PD814" s="3">
        <v>898.84774445999994</v>
      </c>
      <c r="PE814" s="4">
        <v>1137.5184469400001</v>
      </c>
      <c r="PF814" s="3">
        <v>2283.88955227</v>
      </c>
      <c r="PG814" s="3">
        <v>1690.9155399000001</v>
      </c>
      <c r="PH814" s="3">
        <v>889.43771718000005</v>
      </c>
      <c r="PI814" s="3">
        <v>672.89586451000002</v>
      </c>
      <c r="PJ814" s="4">
        <v>2306.5633435700001</v>
      </c>
      <c r="PK814" s="3">
        <v>1178.2542214</v>
      </c>
      <c r="PL814" s="3">
        <v>1297.4447934299999</v>
      </c>
      <c r="PM814" s="3">
        <v>2266.84785865</v>
      </c>
      <c r="PN814" s="3">
        <v>2328.6027161000002</v>
      </c>
      <c r="PO814" s="4">
        <v>1766.5145209499999</v>
      </c>
      <c r="PP814" s="3">
        <v>2257.6261064800001</v>
      </c>
      <c r="PQ814" s="3">
        <v>2338.8366799999999</v>
      </c>
      <c r="PR814" s="3">
        <v>1763.97373902</v>
      </c>
      <c r="PS814" s="3">
        <v>1540.4737850900001</v>
      </c>
      <c r="PT814" s="4">
        <v>2312.2749766100001</v>
      </c>
      <c r="PU814" s="3">
        <v>1593.83331247</v>
      </c>
      <c r="PV814" s="3">
        <v>1833.6485784900001</v>
      </c>
      <c r="PW814" s="3">
        <v>1634.29754824</v>
      </c>
      <c r="PX814" s="3">
        <v>1144.53619972</v>
      </c>
      <c r="PY814" s="4">
        <v>763.94645334999996</v>
      </c>
      <c r="PZ814" s="3">
        <v>2002.8942322400001</v>
      </c>
      <c r="QA814" s="3">
        <v>1786.84077639</v>
      </c>
      <c r="QB814" s="3">
        <v>1995.5254054100001</v>
      </c>
      <c r="QC814" s="3">
        <v>774.60791981</v>
      </c>
      <c r="QD814" s="4">
        <v>773.06381536000004</v>
      </c>
      <c r="QE814" s="3">
        <v>655.68515824999997</v>
      </c>
      <c r="QF814" s="3">
        <v>2097.7115660200002</v>
      </c>
      <c r="QG814" s="3">
        <v>2097.6904394399999</v>
      </c>
      <c r="QH814" s="3">
        <v>1284.0685614399999</v>
      </c>
      <c r="QI814" s="4">
        <v>1528.2085626600001</v>
      </c>
      <c r="QJ814" s="3">
        <v>1714.1162529600001</v>
      </c>
      <c r="QK814" s="3">
        <v>1737.0448059600001</v>
      </c>
      <c r="QL814" s="3">
        <v>1817.0219600299999</v>
      </c>
      <c r="QM814" s="3">
        <v>1739.0226266699999</v>
      </c>
      <c r="QN814" s="4">
        <v>742.68317194999997</v>
      </c>
      <c r="QO814" s="3">
        <v>2326.5745644200001</v>
      </c>
      <c r="QP814" s="3">
        <v>1812.2939557</v>
      </c>
      <c r="QQ814" s="3">
        <v>901.55381080999996</v>
      </c>
      <c r="QR814" s="3">
        <v>1738.6802518</v>
      </c>
      <c r="QS814" s="4">
        <v>1870.5337230600001</v>
      </c>
      <c r="QT814" s="3">
        <v>1689.7162957999999</v>
      </c>
      <c r="QU814" s="3">
        <v>1705.07718357</v>
      </c>
      <c r="QV814" s="3">
        <v>1271.7996107900001</v>
      </c>
      <c r="QW814" s="3">
        <v>870.14977100999999</v>
      </c>
      <c r="QX814" s="4">
        <v>910.78053393999994</v>
      </c>
      <c r="QY814" s="3">
        <v>874.51986622000004</v>
      </c>
      <c r="QZ814" s="3">
        <v>1784.89216007</v>
      </c>
      <c r="RA814" s="3">
        <v>1165.3607939000001</v>
      </c>
      <c r="RB814" s="3">
        <v>1648.5163579499999</v>
      </c>
      <c r="RC814" s="4">
        <v>901.46868312000004</v>
      </c>
      <c r="RD814" s="3">
        <v>1038.5223999100001</v>
      </c>
      <c r="RE814" s="3">
        <v>843.67505942000003</v>
      </c>
      <c r="RF814" s="3">
        <v>891.02034657000002</v>
      </c>
      <c r="RG814" s="3">
        <v>588.67661744999998</v>
      </c>
      <c r="RH814" s="4">
        <v>1868.94736545</v>
      </c>
      <c r="RI814" s="3">
        <v>1237.0538431299999</v>
      </c>
      <c r="RJ814" s="3">
        <v>395.39450799000002</v>
      </c>
      <c r="RK814" s="3">
        <v>889.55018514999995</v>
      </c>
      <c r="RL814" s="3">
        <v>1758.8896896799999</v>
      </c>
      <c r="RM814" s="4">
        <v>2295.38179042</v>
      </c>
      <c r="RN814" s="3">
        <v>1963.6752219499999</v>
      </c>
      <c r="RO814" s="3">
        <v>828.77522819000001</v>
      </c>
      <c r="RP814" s="3">
        <v>2158.9071904699999</v>
      </c>
      <c r="RQ814" s="3">
        <v>1916.29513808</v>
      </c>
      <c r="RR814" s="4">
        <v>900.11471788999995</v>
      </c>
      <c r="RS814" s="3">
        <v>1869.31645923</v>
      </c>
      <c r="RT814" s="3">
        <v>284.02760562999998</v>
      </c>
      <c r="RU814" s="3">
        <v>633.79926410999997</v>
      </c>
      <c r="RV814" s="3">
        <v>2057.0621619899998</v>
      </c>
      <c r="RW814" s="4">
        <v>738.44977814000003</v>
      </c>
      <c r="RX814" s="3">
        <v>2745.9396628999998</v>
      </c>
      <c r="RY814" s="3">
        <v>1656.4804572400001</v>
      </c>
      <c r="RZ814" s="3">
        <v>554.54787020000003</v>
      </c>
      <c r="SA814" s="3">
        <v>934.84930088999999</v>
      </c>
      <c r="SB814" s="4">
        <v>925.78040573999999</v>
      </c>
      <c r="SC814" s="3">
        <v>776.98155321000002</v>
      </c>
      <c r="SD814" s="3">
        <v>2049.89279493</v>
      </c>
      <c r="SE814" s="3">
        <v>884.87810411999999</v>
      </c>
      <c r="SF814" s="3">
        <v>2009.06195086</v>
      </c>
      <c r="SG814" s="4">
        <v>757.91792161000001</v>
      </c>
      <c r="SH814" s="3">
        <v>2256.83945206</v>
      </c>
      <c r="SI814" s="3">
        <v>2356.3878970199999</v>
      </c>
      <c r="SJ814" s="3">
        <v>672.03775254000004</v>
      </c>
      <c r="SK814" s="3">
        <v>1580.0743165599999</v>
      </c>
      <c r="SL814" s="4">
        <v>1580.56954845</v>
      </c>
      <c r="SM814" s="3">
        <v>831.33216574000005</v>
      </c>
      <c r="SN814" s="3">
        <v>1491.5657523899999</v>
      </c>
      <c r="SO814" s="3">
        <v>1017.90596468</v>
      </c>
      <c r="SP814" s="3">
        <v>387.20050179999998</v>
      </c>
      <c r="SQ814" s="4">
        <v>1122.6012173500001</v>
      </c>
      <c r="SR814" s="3">
        <v>1925.59269739</v>
      </c>
      <c r="SS814" s="3">
        <v>1131.15934636</v>
      </c>
      <c r="ST814" s="3">
        <v>991.29206621000003</v>
      </c>
      <c r="SU814" s="3">
        <v>911.74055059</v>
      </c>
      <c r="SV814" s="4">
        <v>424.72379336</v>
      </c>
      <c r="SW814" s="3">
        <v>815.25421699000003</v>
      </c>
      <c r="SX814" s="3">
        <v>1945.26899981</v>
      </c>
      <c r="SY814" s="3">
        <v>886.94167388999995</v>
      </c>
      <c r="SZ814" s="3">
        <v>1538.8899129599999</v>
      </c>
      <c r="TA814" s="4">
        <v>441.88913960999997</v>
      </c>
      <c r="TB814" s="3">
        <v>2735.0426972099999</v>
      </c>
      <c r="TC814" s="3">
        <v>312.68643277000001</v>
      </c>
      <c r="TD814" s="3">
        <v>1975.9746197300001</v>
      </c>
      <c r="TE814" s="3">
        <v>2744.7975848400001</v>
      </c>
      <c r="TF814" s="4">
        <v>888.75731702999997</v>
      </c>
      <c r="TG814" s="3">
        <v>1605.07078892</v>
      </c>
      <c r="TH814" s="3">
        <v>998.16379703999996</v>
      </c>
      <c r="TI814" s="3">
        <v>1800.8222227599999</v>
      </c>
      <c r="TJ814" s="3">
        <v>1505.69694893</v>
      </c>
      <c r="TK814" s="4">
        <v>2736.16861965</v>
      </c>
      <c r="TL814" s="3">
        <v>2770.4713505</v>
      </c>
      <c r="TM814" s="3">
        <v>2325.9208831800001</v>
      </c>
      <c r="TN814" s="3">
        <v>647.44641342</v>
      </c>
      <c r="TO814" s="3">
        <v>657.33241011999996</v>
      </c>
      <c r="TP814" s="4">
        <v>1913.58534351</v>
      </c>
      <c r="TQ814" s="3">
        <v>1107.83808752</v>
      </c>
      <c r="TR814" s="3">
        <v>1756.24141074</v>
      </c>
      <c r="TS814" s="3">
        <v>2049.9387763099999</v>
      </c>
      <c r="TT814" s="3">
        <v>615.34022551999999</v>
      </c>
      <c r="TU814" s="4">
        <v>1575.0915505299999</v>
      </c>
      <c r="TV814" s="3">
        <v>1766.0522216700001</v>
      </c>
      <c r="TW814" s="3">
        <v>523.46694279999997</v>
      </c>
      <c r="TX814" s="3">
        <v>2332.63167918</v>
      </c>
      <c r="TY814" s="3">
        <v>1261.2922440899999</v>
      </c>
      <c r="TZ814" s="4">
        <v>696.35941707999996</v>
      </c>
      <c r="UA814" s="3">
        <v>2074.2666545500001</v>
      </c>
      <c r="UB814" s="3">
        <v>1686.6131740200001</v>
      </c>
      <c r="UC814" s="3">
        <v>1645.0944733599999</v>
      </c>
      <c r="UD814" s="3">
        <v>2734.7052933</v>
      </c>
      <c r="UE814" s="4">
        <v>1921.30586576</v>
      </c>
      <c r="UF814" s="3">
        <v>1210.6512104599999</v>
      </c>
      <c r="UG814" s="3">
        <v>830.19505863999996</v>
      </c>
      <c r="UH814" s="3">
        <v>1993.1474224200001</v>
      </c>
      <c r="UI814" s="3">
        <v>1031.74076773</v>
      </c>
      <c r="UJ814" s="4">
        <v>2583.3414254099998</v>
      </c>
      <c r="UK814" s="3">
        <v>1258.08286804</v>
      </c>
      <c r="UL814" s="3">
        <v>498.81843764000001</v>
      </c>
      <c r="UM814" s="3">
        <v>703.03355224999996</v>
      </c>
      <c r="UN814" s="3">
        <v>1289.2588650499999</v>
      </c>
      <c r="UO814" s="4">
        <v>1289.8653221699999</v>
      </c>
      <c r="UP814" s="3">
        <v>2745.4668003299998</v>
      </c>
      <c r="UQ814" s="3">
        <v>2082.4413982699998</v>
      </c>
      <c r="UR814" s="3">
        <v>2086.1497344300001</v>
      </c>
      <c r="US814" s="3">
        <v>2070.9876850599999</v>
      </c>
      <c r="UT814" s="4">
        <v>1714.73513748</v>
      </c>
      <c r="UU814" s="3">
        <v>2589.89439343</v>
      </c>
      <c r="UV814" s="3">
        <v>422.98644284</v>
      </c>
      <c r="UW814" s="3">
        <v>601.34200215999999</v>
      </c>
      <c r="UX814" s="3">
        <v>2556.3534622000002</v>
      </c>
      <c r="UY814" s="4">
        <v>907.89675577000003</v>
      </c>
      <c r="UZ814" s="3">
        <v>1129.4487147499999</v>
      </c>
      <c r="VA814" s="3">
        <v>1823.36801184</v>
      </c>
      <c r="VB814" s="3">
        <v>1778.87791984</v>
      </c>
      <c r="VC814" s="3">
        <v>1257.23904758</v>
      </c>
      <c r="VD814" s="4">
        <v>1768.7023647200001</v>
      </c>
      <c r="VE814" s="3">
        <v>1415.21926323</v>
      </c>
      <c r="VF814" s="3">
        <v>2069.2820244099998</v>
      </c>
      <c r="VG814" s="3">
        <v>1732.49078523</v>
      </c>
      <c r="VH814" s="3">
        <v>1268.73998491</v>
      </c>
      <c r="VI814" s="4">
        <v>895.98633560999997</v>
      </c>
      <c r="VJ814" s="3">
        <v>1435.1198802199999</v>
      </c>
      <c r="VK814" s="3">
        <v>920.05572393</v>
      </c>
      <c r="VL814" s="3">
        <v>1399.6241189699999</v>
      </c>
      <c r="VM814" s="3">
        <v>1090.83181199</v>
      </c>
      <c r="VN814" s="4">
        <v>1059.1189512999999</v>
      </c>
      <c r="VO814" s="3">
        <v>878.32886431999998</v>
      </c>
      <c r="VP814" s="3">
        <v>878.79862003999995</v>
      </c>
      <c r="VQ814" s="3">
        <v>1422.31593</v>
      </c>
      <c r="VR814" s="3">
        <v>604.22267348000003</v>
      </c>
      <c r="VS814" s="4">
        <v>822.94367074000002</v>
      </c>
      <c r="VT814" s="3">
        <v>2324.1015118199998</v>
      </c>
      <c r="VU814" s="3">
        <v>1858.9600854400001</v>
      </c>
      <c r="VV814" s="3">
        <v>1691.0882807600001</v>
      </c>
      <c r="VW814" s="3">
        <v>2332.0301930199998</v>
      </c>
      <c r="VX814" s="4">
        <v>1135.1311433999999</v>
      </c>
      <c r="VY814" s="3">
        <v>1707.31722242</v>
      </c>
      <c r="VZ814" s="3">
        <v>1459.5527699899999</v>
      </c>
      <c r="WA814" s="3">
        <v>905.77291310999999</v>
      </c>
      <c r="WB814" s="3">
        <v>843.69370051999999</v>
      </c>
      <c r="WC814" s="4">
        <v>1269.65650566</v>
      </c>
      <c r="WD814" s="3">
        <v>1181.0603283200001</v>
      </c>
      <c r="WE814" s="3">
        <v>1663.9971701300001</v>
      </c>
      <c r="WF814" s="3">
        <v>2743.5685149800001</v>
      </c>
      <c r="WG814" s="3">
        <v>1426.8127846899999</v>
      </c>
      <c r="WH814" s="4">
        <v>920.70691968999995</v>
      </c>
      <c r="WI814" s="3">
        <v>2714.7903848000001</v>
      </c>
      <c r="WJ814" s="3">
        <v>756.01590804</v>
      </c>
      <c r="WK814" s="3">
        <v>2593.34921063</v>
      </c>
      <c r="WL814" s="3">
        <v>2280.8342759799998</v>
      </c>
      <c r="WM814" s="4">
        <v>2565.1769162000001</v>
      </c>
      <c r="WN814" s="3">
        <v>1295.28553268</v>
      </c>
      <c r="WO814" s="3">
        <v>2333.8017188899998</v>
      </c>
      <c r="WP814" s="3">
        <v>2311.2795418699998</v>
      </c>
      <c r="WQ814" s="3">
        <v>2305.9991396099999</v>
      </c>
      <c r="WR814" s="4">
        <v>1851.2283785300001</v>
      </c>
      <c r="WS814" s="3">
        <v>907.91104728000005</v>
      </c>
      <c r="WT814" s="3">
        <v>2127.7150378400002</v>
      </c>
      <c r="WU814" s="3">
        <v>2726.5454624600002</v>
      </c>
      <c r="WV814" s="3">
        <v>2205.48073608</v>
      </c>
      <c r="WW814" s="4">
        <v>1671.9600266800001</v>
      </c>
      <c r="WX814" s="3">
        <v>2159.9026252100002</v>
      </c>
      <c r="WY814" s="3">
        <v>1604.4519044000001</v>
      </c>
      <c r="WZ814" s="3">
        <v>613.38166727999999</v>
      </c>
      <c r="XA814" s="3">
        <v>2312.1308187700001</v>
      </c>
      <c r="XB814" s="4">
        <v>1849.66066202</v>
      </c>
      <c r="XC814" s="3">
        <v>2550.4516899400001</v>
      </c>
      <c r="XD814" s="3">
        <v>1273.2181985</v>
      </c>
      <c r="XE814" s="3">
        <v>634.77916459999994</v>
      </c>
      <c r="XF814" s="3">
        <v>1018.74667829</v>
      </c>
      <c r="XG814" s="4">
        <v>2075.4298591900001</v>
      </c>
      <c r="XH814" s="3">
        <v>1639.63573791</v>
      </c>
      <c r="XI814" s="3">
        <v>1952.8292085999999</v>
      </c>
      <c r="XJ814" s="3">
        <v>649.45654536999996</v>
      </c>
      <c r="XK814" s="3">
        <v>2525.3924592100002</v>
      </c>
      <c r="XL814" s="4">
        <v>884.36795934999998</v>
      </c>
      <c r="XM814" s="3">
        <v>2531.6844518299999</v>
      </c>
      <c r="XN814" s="3">
        <v>1185.1619916899999</v>
      </c>
      <c r="XO814" s="3">
        <v>1933.12494453</v>
      </c>
      <c r="XP814" s="3">
        <v>1385.4015810400001</v>
      </c>
      <c r="XQ814" s="4">
        <v>1650.24873751</v>
      </c>
      <c r="XR814" s="3">
        <v>1663.6075711399999</v>
      </c>
      <c r="XS814" s="3">
        <v>1152.7848864699999</v>
      </c>
      <c r="XT814" s="3">
        <v>1785.2668461799999</v>
      </c>
      <c r="XU814" s="3">
        <v>961.27492425000003</v>
      </c>
      <c r="XV814" s="4">
        <v>416.03517664999998</v>
      </c>
      <c r="XW814" s="3">
        <v>948.19135753</v>
      </c>
      <c r="XX814" s="3">
        <v>595.05435912999997</v>
      </c>
      <c r="XY814" s="3">
        <v>751.06731735999995</v>
      </c>
      <c r="XZ814" s="3">
        <v>1781.60014181</v>
      </c>
      <c r="YA814" s="4">
        <v>883.37873831000002</v>
      </c>
      <c r="YB814" s="3">
        <v>853.17456398000002</v>
      </c>
      <c r="YC814" s="3">
        <v>884.09517791999997</v>
      </c>
      <c r="YD814" s="3">
        <v>874.41299058000004</v>
      </c>
      <c r="YE814" s="3">
        <v>1634.9773270200001</v>
      </c>
      <c r="YF814" s="4">
        <v>1859.6901951899999</v>
      </c>
      <c r="YG814" s="3">
        <v>1884.1212208500001</v>
      </c>
      <c r="YH814" s="3">
        <v>761.63868517000003</v>
      </c>
      <c r="YI814" s="3">
        <v>1464.4441946300001</v>
      </c>
      <c r="YJ814" s="3">
        <v>893.97309681000002</v>
      </c>
      <c r="YK814" s="4">
        <v>2346.8716154700001</v>
      </c>
      <c r="YL814" s="3">
        <v>1687.5582777899999</v>
      </c>
      <c r="YM814" s="3">
        <v>1923.5247780300001</v>
      </c>
      <c r="YN814" s="3">
        <v>2008.0472536499999</v>
      </c>
      <c r="YO814" s="3">
        <v>1827.0533573099999</v>
      </c>
      <c r="YP814" s="4">
        <v>769.45489840000005</v>
      </c>
      <c r="YQ814" s="3">
        <v>1857.0033913100001</v>
      </c>
      <c r="YR814" s="3">
        <v>781.41254268</v>
      </c>
      <c r="YS814" s="3">
        <v>815.56925158000001</v>
      </c>
      <c r="YT814" s="3">
        <v>1140.2599313799999</v>
      </c>
      <c r="YU814" s="4">
        <v>634.78289282000003</v>
      </c>
      <c r="YV814" s="3">
        <v>886.99946130000001</v>
      </c>
      <c r="YW814" s="3">
        <v>2324.5147228699998</v>
      </c>
      <c r="YX814" s="3">
        <v>380.69724337999997</v>
      </c>
      <c r="YY814" s="3">
        <v>1972.9628393400001</v>
      </c>
      <c r="YZ814" s="4">
        <v>2315.4420995</v>
      </c>
      <c r="ZA814" s="3">
        <v>913.87060695000002</v>
      </c>
      <c r="ZB814" s="3">
        <v>885.85862597999994</v>
      </c>
      <c r="ZC814" s="3">
        <v>1531.5962718999999</v>
      </c>
      <c r="ZD814" s="3">
        <v>2335.8031516599999</v>
      </c>
      <c r="ZE814" s="4">
        <v>2330.2915997599998</v>
      </c>
      <c r="ZF814" s="3">
        <v>2695.4384375200002</v>
      </c>
      <c r="ZG814" s="3">
        <v>2749.9692473499999</v>
      </c>
      <c r="ZI814" s="3">
        <v>935.72170437</v>
      </c>
      <c r="ZJ814" s="4">
        <v>2065.93159737</v>
      </c>
      <c r="ZK814" s="3">
        <v>1457.90489675</v>
      </c>
      <c r="ZL814" s="3">
        <v>527.80161992000001</v>
      </c>
      <c r="ZM814" s="3">
        <v>1637.6119358200001</v>
      </c>
      <c r="ZN814" s="3">
        <v>831.85100968999996</v>
      </c>
      <c r="ZO814" s="4">
        <v>2286.8404384</v>
      </c>
      <c r="ZP814" s="3">
        <v>1196.0968609500001</v>
      </c>
      <c r="ZQ814" s="3">
        <v>747.68520045000002</v>
      </c>
      <c r="ZR814" s="3">
        <v>1258.4184078400001</v>
      </c>
      <c r="ZS814" s="3">
        <v>2240.2221541499998</v>
      </c>
      <c r="ZT814" s="4">
        <v>513.90716535000001</v>
      </c>
      <c r="ZU814" s="3">
        <v>878.62898602999996</v>
      </c>
      <c r="ZV814" s="3">
        <v>1854.45328883</v>
      </c>
      <c r="ZW814" s="3">
        <v>1867.9941838699999</v>
      </c>
      <c r="ZX814" s="3">
        <v>2284.5643600899998</v>
      </c>
      <c r="ZY814" s="4">
        <v>1140.21519274</v>
      </c>
      <c r="ZZ814" s="3">
        <v>1980.7796739400001</v>
      </c>
      <c r="AAA814" s="3">
        <v>870.72081003999995</v>
      </c>
      <c r="AAB814" s="3">
        <v>2278.55198397</v>
      </c>
      <c r="AAC814" s="3">
        <v>694.88801292000005</v>
      </c>
      <c r="AAD814" s="4">
        <v>2058.1576372999998</v>
      </c>
      <c r="AAE814" s="3">
        <v>1128.62104991</v>
      </c>
      <c r="AAF814" s="3">
        <v>1763.6083734599999</v>
      </c>
      <c r="AAG814" s="3">
        <v>1074.5071793499999</v>
      </c>
      <c r="AAH814" s="3">
        <v>1878.92221806</v>
      </c>
      <c r="AAI814" s="4">
        <v>856.82511273</v>
      </c>
      <c r="AAJ814" s="3">
        <v>2050.7341299099999</v>
      </c>
      <c r="AAK814" s="3">
        <v>1973.9930707999999</v>
      </c>
      <c r="AAL814" s="3">
        <v>996.70668438999996</v>
      </c>
      <c r="AAM814" s="3">
        <v>1966.40427899</v>
      </c>
      <c r="AAN814" s="4">
        <v>1864.0926016400001</v>
      </c>
      <c r="AAO814" s="3">
        <v>1974.5964210699999</v>
      </c>
      <c r="AAP814" s="3">
        <v>1877.71489615</v>
      </c>
      <c r="AAQ814" s="3">
        <v>913.57110661000002</v>
      </c>
      <c r="AAR814" s="3">
        <v>1676.0846807400001</v>
      </c>
      <c r="AAS814" s="4">
        <v>2832.3473751000001</v>
      </c>
      <c r="AAT814" s="3">
        <v>2158.1963431899999</v>
      </c>
      <c r="AAU814" s="3">
        <v>2155.5126461599998</v>
      </c>
      <c r="AAV814" s="3">
        <v>913.98742450999998</v>
      </c>
      <c r="AAW814" s="3">
        <v>2684.0102004800001</v>
      </c>
      <c r="AAX814" s="4">
        <v>869.29911547999995</v>
      </c>
      <c r="AAY814" s="3">
        <v>279.38286488</v>
      </c>
      <c r="AAZ814" s="3">
        <v>2347.56257891</v>
      </c>
      <c r="ABA814" s="3">
        <v>2335.4993017299998</v>
      </c>
      <c r="ABB814" s="3">
        <v>2725.86381957</v>
      </c>
      <c r="ABC814" s="4">
        <v>1724.85104108</v>
      </c>
      <c r="ABD814" s="3">
        <v>2199.5006711999999</v>
      </c>
      <c r="ABE814" s="3">
        <v>1165.0768278099999</v>
      </c>
      <c r="ABF814" s="3">
        <v>850.88792237999996</v>
      </c>
      <c r="ABG814" s="3">
        <v>892.46813867000003</v>
      </c>
      <c r="ABH814" s="4">
        <v>778.96248076999996</v>
      </c>
      <c r="ABI814" s="3">
        <v>2179.3030393499998</v>
      </c>
      <c r="ABJ814" s="3">
        <v>1574.8156622500001</v>
      </c>
      <c r="ABK814" s="3">
        <v>1930.30951706</v>
      </c>
      <c r="ABL814" s="3">
        <v>823.03190528000005</v>
      </c>
      <c r="ABM814" s="4">
        <v>1735.9984188799999</v>
      </c>
      <c r="ABN814" s="3">
        <v>905.41313988000002</v>
      </c>
      <c r="ABO814" s="3">
        <v>1145.1873954800001</v>
      </c>
      <c r="ABP814" s="3">
        <v>1380.20257825</v>
      </c>
      <c r="ABQ814" s="3">
        <v>1738.42300462</v>
      </c>
      <c r="ABR814" s="4">
        <v>2070.7695841899999</v>
      </c>
      <c r="ABS814" s="3">
        <v>2738.23591764</v>
      </c>
      <c r="ABT814" s="3">
        <v>836.78468749000001</v>
      </c>
      <c r="ABU814" s="3">
        <v>689.99534554000002</v>
      </c>
      <c r="ABV814" s="3">
        <v>1535.79238351</v>
      </c>
      <c r="ABW814" s="4">
        <v>2056.8341191999998</v>
      </c>
      <c r="ABX814" s="3">
        <v>1164.58843099</v>
      </c>
      <c r="ABY814" s="3">
        <v>2339.0709364899999</v>
      </c>
      <c r="ABZ814" s="3">
        <v>56.15693512</v>
      </c>
      <c r="ACA814" s="3">
        <v>834.21345842999995</v>
      </c>
      <c r="ACB814" s="4">
        <v>1883.2444677799999</v>
      </c>
      <c r="ACC814" s="3">
        <v>1935.6011039800001</v>
      </c>
      <c r="ACD814" s="3">
        <v>2279.0602646299999</v>
      </c>
      <c r="ACE814" s="3">
        <v>1225.15398626</v>
      </c>
      <c r="ACF814" s="3">
        <v>1948.96490857</v>
      </c>
      <c r="ACG814" s="4">
        <v>1803.4139570299999</v>
      </c>
      <c r="ACH814" s="3">
        <v>1736.3252594999999</v>
      </c>
      <c r="ACI814" s="3">
        <v>1184.34799699</v>
      </c>
      <c r="ACJ814" s="3">
        <v>2085.3270405500002</v>
      </c>
      <c r="ACK814" s="3">
        <v>2233.0459520200002</v>
      </c>
      <c r="ACL814" s="4">
        <v>799.13712193000003</v>
      </c>
      <c r="ACM814" s="3">
        <v>877.11097912000002</v>
      </c>
      <c r="ACN814" s="3">
        <v>1181.0982318900001</v>
      </c>
      <c r="ACO814" s="3">
        <v>1940.34774941</v>
      </c>
      <c r="ACP814" s="3">
        <v>1588.04587229</v>
      </c>
      <c r="ACQ814" s="4">
        <v>191.7734231</v>
      </c>
      <c r="ACR814" s="3">
        <v>741.08065871999997</v>
      </c>
      <c r="ACS814" s="3">
        <v>866.01268955</v>
      </c>
      <c r="ACT814" s="3">
        <v>718.22169915999996</v>
      </c>
      <c r="ACU814" s="3">
        <v>1937.2701038</v>
      </c>
      <c r="ACV814" s="4">
        <v>1166.38791851</v>
      </c>
      <c r="ACW814" s="3">
        <v>1931.12537587</v>
      </c>
      <c r="ACX814" s="3">
        <v>1374.6736279900001</v>
      </c>
      <c r="ACY814" s="3">
        <v>1940.43101299</v>
      </c>
      <c r="ACZ814" s="3">
        <v>1705.5239486</v>
      </c>
      <c r="ADA814" s="4">
        <v>588.56166399999995</v>
      </c>
      <c r="ADB814" s="3">
        <v>766.51146871000003</v>
      </c>
      <c r="ADC814" s="3">
        <v>1781.6983182700001</v>
      </c>
      <c r="ADD814" s="3">
        <v>1380.8978912800001</v>
      </c>
      <c r="ADE814" s="3">
        <v>1721.20794877</v>
      </c>
      <c r="ADF814" s="4">
        <v>585.78476147000003</v>
      </c>
      <c r="ADG814" s="3">
        <v>1068.6209413399999</v>
      </c>
      <c r="ADH814" s="3">
        <v>912.77513164000004</v>
      </c>
      <c r="ADI814" s="3">
        <v>1731.39468855</v>
      </c>
      <c r="ADJ814" s="3">
        <v>497.84661496000001</v>
      </c>
      <c r="ADK814" s="4">
        <v>745.55017312999996</v>
      </c>
      <c r="ADL814" s="3">
        <v>832.63455725999995</v>
      </c>
      <c r="ADM814" s="3">
        <v>982.21882146999997</v>
      </c>
      <c r="ADN814" s="3">
        <v>919.47536434999995</v>
      </c>
      <c r="ADO814" s="3">
        <v>1165.1234305600001</v>
      </c>
      <c r="ADP814" s="4">
        <v>819.51060149</v>
      </c>
      <c r="ADQ814" s="3">
        <v>1122.5782266599999</v>
      </c>
      <c r="ADR814" s="3">
        <v>1143.5320658000001</v>
      </c>
      <c r="ADS814" s="3">
        <v>1033.38491275</v>
      </c>
      <c r="ADT814" s="3">
        <v>954.50323399000001</v>
      </c>
      <c r="ADU814" s="4">
        <v>775.10439443999996</v>
      </c>
      <c r="ADV814" s="3">
        <v>1157.0176589099999</v>
      </c>
      <c r="ADW814" s="3">
        <v>1174.9143576500001</v>
      </c>
      <c r="ADX814" s="3">
        <v>1135.85503945</v>
      </c>
      <c r="ADY814" s="3">
        <v>496.98228928999998</v>
      </c>
      <c r="ADZ814" s="4">
        <v>901.45687709000003</v>
      </c>
      <c r="AEA814" s="3">
        <v>1578.0443007700001</v>
      </c>
      <c r="AEB814" s="3">
        <v>1862.7249662700001</v>
      </c>
      <c r="AEC814" s="3">
        <v>890.09077705000004</v>
      </c>
      <c r="AED814" s="3">
        <v>928.14223311000001</v>
      </c>
      <c r="AEE814" s="4">
        <v>1126.66994811</v>
      </c>
      <c r="AEF814" s="3">
        <v>844.63818291999996</v>
      </c>
      <c r="AEG814" s="3">
        <v>1125.68445529</v>
      </c>
      <c r="AEI814" s="3">
        <v>1003.1975154100001</v>
      </c>
      <c r="AEJ814" s="4">
        <v>900.03331842</v>
      </c>
      <c r="AEK814" s="3">
        <v>1211.26325991</v>
      </c>
      <c r="AEL814" s="3">
        <v>917.04953587</v>
      </c>
      <c r="AEM814" s="3">
        <v>1907.03051138</v>
      </c>
      <c r="AEN814" s="3">
        <v>1779.0152426100001</v>
      </c>
      <c r="AEO814" s="4">
        <v>1684.8876295299999</v>
      </c>
      <c r="AEP814" s="3">
        <v>2454.8619932500001</v>
      </c>
      <c r="AEQ814" s="3">
        <v>509.41590299000001</v>
      </c>
      <c r="AER814" s="3">
        <v>2388.9296652899998</v>
      </c>
      <c r="AES814" s="3">
        <v>1738.6373772699999</v>
      </c>
      <c r="AET814" s="4">
        <v>764.01853227000004</v>
      </c>
      <c r="AEU814" s="3">
        <v>1884.41885708</v>
      </c>
      <c r="AEV814" s="3">
        <v>2355.4819395599998</v>
      </c>
      <c r="AEW814" s="3">
        <v>1954.0508220199999</v>
      </c>
      <c r="AEX814" s="3">
        <v>1749.7903474</v>
      </c>
      <c r="AEY814" s="4">
        <v>962.49218808000001</v>
      </c>
      <c r="AEZ814" s="3">
        <v>2085.2791950599999</v>
      </c>
      <c r="AFA814" s="3">
        <v>867.93769381000004</v>
      </c>
      <c r="AFB814" s="3">
        <v>930.84270713000001</v>
      </c>
      <c r="AFC814" s="3">
        <v>1028.5220711300001</v>
      </c>
      <c r="AFD814" s="4">
        <v>1670.5843135</v>
      </c>
      <c r="AFE814" s="3">
        <v>1571.71254047</v>
      </c>
      <c r="AFF814" s="3">
        <v>1447.50999802</v>
      </c>
      <c r="AFG814" s="3">
        <v>2733.7123440400001</v>
      </c>
      <c r="AFH814" s="3">
        <v>1728.0492324700001</v>
      </c>
      <c r="AFI814" s="4">
        <v>891.06073561999995</v>
      </c>
      <c r="AFJ814" s="3">
        <v>1754.49349693</v>
      </c>
      <c r="AFK814" s="3">
        <v>899.32184976999997</v>
      </c>
      <c r="AFL814" s="3">
        <v>2747.5633027099998</v>
      </c>
      <c r="AFM814" s="3">
        <v>1160.2717736</v>
      </c>
      <c r="AFN814" s="4">
        <v>2145.89570267</v>
      </c>
      <c r="AFO814" s="3">
        <v>2231.7882991400002</v>
      </c>
      <c r="AFP814" s="3">
        <v>874.72553969000001</v>
      </c>
      <c r="AFQ814" s="3">
        <v>1222.33855879</v>
      </c>
      <c r="AFR814" s="3">
        <v>1931.03589859</v>
      </c>
      <c r="AFS814" s="4">
        <v>1376.49299935</v>
      </c>
      <c r="AFT814" s="3">
        <v>1632.1650064</v>
      </c>
      <c r="AFU814" s="3">
        <v>1622.6605308799999</v>
      </c>
      <c r="AFV814" s="3">
        <v>878.76195920999999</v>
      </c>
      <c r="AFW814" s="3">
        <v>1816.12470175</v>
      </c>
      <c r="AFX814" s="4">
        <v>640.52621572999999</v>
      </c>
      <c r="AFY814" s="3">
        <v>790.58209977000001</v>
      </c>
      <c r="AFZ814" s="3">
        <v>837.28613308000001</v>
      </c>
      <c r="AGA814" s="3">
        <v>2551.31104465</v>
      </c>
      <c r="AGB814" s="3">
        <v>1604.7688031</v>
      </c>
      <c r="AGC814" s="4">
        <v>1713.81178166</v>
      </c>
      <c r="AGD814" s="3">
        <v>1764.18251934</v>
      </c>
      <c r="AGE814" s="3">
        <v>1364.33651667</v>
      </c>
      <c r="AGF814" s="3">
        <v>1872.4767470500001</v>
      </c>
      <c r="AGG814" s="3">
        <v>2520.0865807800001</v>
      </c>
      <c r="AGH814" s="4">
        <v>2295.4687822199999</v>
      </c>
      <c r="AGI814" s="3">
        <v>1945.9208169399999</v>
      </c>
      <c r="AGJ814" s="3">
        <v>612.43345666000005</v>
      </c>
      <c r="AGK814" s="3">
        <v>1119.6012429899999</v>
      </c>
      <c r="AGL814" s="3">
        <v>1585.63930628</v>
      </c>
      <c r="AGM814" s="4">
        <v>2549.5674804300002</v>
      </c>
      <c r="AGN814" s="3">
        <v>2144.6057385499998</v>
      </c>
      <c r="AGO814" s="3">
        <v>921.40720367999995</v>
      </c>
      <c r="AGP814" s="3">
        <v>1832.5990845599999</v>
      </c>
      <c r="AGQ814" s="3">
        <v>2329.5801311099999</v>
      </c>
      <c r="AGR814" s="4">
        <v>1132.23307372</v>
      </c>
      <c r="AGS814" s="3">
        <v>2058.7634730499999</v>
      </c>
      <c r="AGT814" s="3">
        <v>635.16192851999995</v>
      </c>
      <c r="AGU814" s="3">
        <v>534.62053430000003</v>
      </c>
      <c r="AGV814" s="3">
        <v>2356.01507502</v>
      </c>
      <c r="AGW814" s="4">
        <v>1751.80420757</v>
      </c>
      <c r="AGX814" s="3">
        <v>1607.8893232400001</v>
      </c>
      <c r="AGY814" s="3">
        <v>2056.6446013499999</v>
      </c>
      <c r="AGZ814" s="3">
        <v>2093.5900188099999</v>
      </c>
      <c r="AHA814" s="3">
        <v>1859.65415573</v>
      </c>
      <c r="AHB814" s="4">
        <v>2702.5711437499999</v>
      </c>
      <c r="AHC814" s="3">
        <v>1913.2715516599999</v>
      </c>
      <c r="AHD814" s="3">
        <v>907.77061765999997</v>
      </c>
      <c r="AHE814" s="3">
        <v>833.89221013999997</v>
      </c>
      <c r="AHF814" s="3">
        <v>503.24445615000002</v>
      </c>
      <c r="AHG814" s="4">
        <v>505.26390865000002</v>
      </c>
      <c r="AHH814" s="3">
        <v>704.71249398999998</v>
      </c>
      <c r="AHI814" s="3">
        <v>1514.50611142</v>
      </c>
      <c r="AHJ814" s="3">
        <v>941.45943494999995</v>
      </c>
      <c r="AHK814" s="3">
        <v>2325.09135423</v>
      </c>
      <c r="AHL814" s="4">
        <v>2102.4693961100002</v>
      </c>
      <c r="AHM814" s="3">
        <v>1810.6852287700001</v>
      </c>
      <c r="AHN814" s="3">
        <v>874.54907060999994</v>
      </c>
      <c r="AHO814" s="3">
        <v>401.82444475</v>
      </c>
      <c r="AHP814" s="3">
        <v>929.2464076</v>
      </c>
      <c r="AHQ814" s="4">
        <v>1684.8745807600001</v>
      </c>
      <c r="AHR814" s="3">
        <v>1635.8118269300001</v>
      </c>
      <c r="AHS814" s="3">
        <v>1899.8418818499999</v>
      </c>
      <c r="AHT814" s="3">
        <v>1864.7512538399999</v>
      </c>
      <c r="AHU814" s="3">
        <v>2298.0984200600001</v>
      </c>
      <c r="AHV814" s="4">
        <v>692.57900199999995</v>
      </c>
      <c r="AHW814" s="3">
        <v>902.17642354999998</v>
      </c>
      <c r="AHX814" s="3">
        <v>1849.9098313899999</v>
      </c>
      <c r="AHY814" s="3">
        <v>2127.6255605599999</v>
      </c>
      <c r="AHZ814" s="3">
        <v>1108.52780822</v>
      </c>
      <c r="AIA814" s="4">
        <v>2262.0744943099999</v>
      </c>
      <c r="AIB814" s="3">
        <v>1945.2969614599999</v>
      </c>
      <c r="AIC814" s="3">
        <v>2473.1582328999998</v>
      </c>
      <c r="AID814" s="3">
        <v>509.62903290000003</v>
      </c>
      <c r="AIE814" s="3">
        <v>926.77397637000001</v>
      </c>
      <c r="AIF814" s="4">
        <v>683.25596652000002</v>
      </c>
      <c r="AIG814" s="3">
        <v>1077.98001628</v>
      </c>
      <c r="AIH814" s="3">
        <v>1360.3100390699999</v>
      </c>
      <c r="AII814" s="3">
        <v>886.02639588</v>
      </c>
      <c r="AIJ814" s="3">
        <v>1129.7786622199999</v>
      </c>
      <c r="AIK814" s="4">
        <v>781.11739192999994</v>
      </c>
      <c r="AIL814" s="3">
        <v>2312.0245645</v>
      </c>
      <c r="AIM814" s="3">
        <v>1144.1155322300001</v>
      </c>
      <c r="AIN814" s="3">
        <v>2310.5444611600001</v>
      </c>
      <c r="AIO814" s="3">
        <v>853.59833832000004</v>
      </c>
      <c r="AIP814" s="4">
        <v>2424.9635329600001</v>
      </c>
      <c r="AIQ814" s="3">
        <v>1183.7328406900001</v>
      </c>
      <c r="AIR814" s="3">
        <v>1649.1812238499999</v>
      </c>
      <c r="AIS814" s="3">
        <v>854.00285019</v>
      </c>
      <c r="AIT814" s="3">
        <v>1166.5774363600001</v>
      </c>
      <c r="AIU814" s="4">
        <v>1680.8288406900001</v>
      </c>
      <c r="AIV814" s="3">
        <v>900.43223795999995</v>
      </c>
      <c r="AIW814" s="3">
        <v>1028.95516602</v>
      </c>
      <c r="AIX814" s="3">
        <v>764.93443164999996</v>
      </c>
      <c r="AIY814" s="3">
        <v>2229.2033999400001</v>
      </c>
      <c r="AIZ814" s="4">
        <v>2177.0822629700001</v>
      </c>
      <c r="AJA814" s="3">
        <v>941.71978897999998</v>
      </c>
      <c r="AJB814" s="3">
        <v>961.01394885000002</v>
      </c>
      <c r="AJC814" s="3">
        <v>685.86509914999999</v>
      </c>
      <c r="AJD814" s="3">
        <v>2329.64972455</v>
      </c>
      <c r="AJE814" s="4">
        <v>2104.8181747100002</v>
      </c>
      <c r="AJF814" s="3">
        <v>1146.3586779300001</v>
      </c>
      <c r="AJG814" s="3">
        <v>2727.0692773699998</v>
      </c>
      <c r="AJH814" s="3">
        <v>1595.36250404</v>
      </c>
      <c r="AJI814" s="3">
        <v>1940.44033354</v>
      </c>
      <c r="AJJ814" s="4">
        <v>2690.3581164000002</v>
      </c>
      <c r="AJK814" s="3">
        <v>2320.1129377900002</v>
      </c>
      <c r="AJL814" s="3">
        <v>2081.2390473199998</v>
      </c>
      <c r="AJM814" s="3">
        <v>2575.2772855500002</v>
      </c>
      <c r="AJN814" s="3">
        <v>1969.0680921799999</v>
      </c>
      <c r="AJO814" s="4">
        <v>1142.2831120999999</v>
      </c>
      <c r="AJP814" s="3">
        <v>1108.3115714600001</v>
      </c>
      <c r="AJQ814" s="3">
        <v>1696.85832258</v>
      </c>
      <c r="AJR814" s="3">
        <v>1810.4764484499999</v>
      </c>
      <c r="AJS814" s="3">
        <v>1821.9780071499999</v>
      </c>
      <c r="AJT814" s="4">
        <v>2329.6192774199999</v>
      </c>
      <c r="AJU814" s="3">
        <v>2025.38223391</v>
      </c>
      <c r="AJV814" s="3">
        <v>2464.8735066899999</v>
      </c>
      <c r="AJW814" s="3">
        <v>1816.1961593000001</v>
      </c>
      <c r="AJX814" s="3">
        <v>1939.7810599699999</v>
      </c>
      <c r="AJY814" s="4">
        <v>1760.60777773</v>
      </c>
      <c r="AJZ814" s="3">
        <v>869.01577076000001</v>
      </c>
      <c r="AKA814" s="3">
        <v>1010.34264904</v>
      </c>
      <c r="AKB814" s="3">
        <v>1356.49917686</v>
      </c>
      <c r="AKC814" s="3">
        <v>2601.79176482</v>
      </c>
      <c r="AKD814" s="4">
        <v>2563.5601114599999</v>
      </c>
      <c r="AKE814" s="3">
        <v>903.22405336999998</v>
      </c>
      <c r="AKF814" s="3">
        <v>1650.7626104999999</v>
      </c>
      <c r="AKG814" s="3">
        <v>1972.3992567499999</v>
      </c>
      <c r="AKH814" s="3">
        <v>2312.1985481000002</v>
      </c>
      <c r="AKI814" s="4">
        <v>2326.6789545800002</v>
      </c>
      <c r="AKJ814" s="3">
        <v>2017.0620896099999</v>
      </c>
      <c r="AKK814" s="3">
        <v>1167.32183762</v>
      </c>
      <c r="AKL814" s="3">
        <v>913.06282595000005</v>
      </c>
      <c r="AKM814" s="3">
        <v>1920.7416618</v>
      </c>
      <c r="AKN814" s="4">
        <v>401.62498498000002</v>
      </c>
      <c r="AKO814" s="3">
        <v>895.13692282</v>
      </c>
      <c r="AKP814" s="3">
        <v>2071.2144851100002</v>
      </c>
      <c r="AKQ814" s="3">
        <v>2728.2896480499999</v>
      </c>
      <c r="AKR814" s="3">
        <v>1678.8920304000001</v>
      </c>
      <c r="AKS814" s="4">
        <v>2087.1072656000001</v>
      </c>
      <c r="AKT814" s="3">
        <v>2505.1979342099999</v>
      </c>
      <c r="AKU814" s="3">
        <v>873.64559862999999</v>
      </c>
      <c r="AKV814" s="3">
        <v>572.16370970000003</v>
      </c>
      <c r="AKW814" s="3">
        <v>507.88174046</v>
      </c>
      <c r="AKX814" s="4">
        <v>2282.1988044999998</v>
      </c>
      <c r="AKY814" s="3">
        <v>2195.2324806699999</v>
      </c>
      <c r="AKZ814" s="3">
        <v>2216.1763778899999</v>
      </c>
      <c r="ALA814" s="3">
        <v>1942.70398445</v>
      </c>
      <c r="ALB814" s="3">
        <v>1789.43437477</v>
      </c>
      <c r="ALC814" s="4">
        <v>1185.02280481</v>
      </c>
      <c r="ALD814" s="3">
        <v>2694.6045589800001</v>
      </c>
      <c r="ALE814" s="3">
        <v>707.39619101999995</v>
      </c>
      <c r="ALF814" s="3">
        <v>1814.06237472</v>
      </c>
      <c r="ALG814" s="3">
        <v>1603.5745299600001</v>
      </c>
      <c r="ALH814" s="4">
        <v>2327.2611782700001</v>
      </c>
      <c r="ALI814" s="3">
        <v>873.33988459</v>
      </c>
      <c r="ALJ814" s="3">
        <v>2013.71476942</v>
      </c>
      <c r="ALK814" s="3">
        <v>1502.10108074</v>
      </c>
      <c r="ALL814" s="3">
        <v>817.86459235999996</v>
      </c>
      <c r="ALM814" s="4">
        <v>749.54682496999999</v>
      </c>
    </row>
    <row r="815" spans="1:1001" x14ac:dyDescent="0.45">
      <c r="A815" s="1" t="s">
        <v>814</v>
      </c>
      <c r="B815" s="3">
        <v>1491.56450965</v>
      </c>
      <c r="C815" s="3">
        <v>567.75011858999994</v>
      </c>
      <c r="D815" s="3">
        <v>2982.3535495400001</v>
      </c>
      <c r="E815" s="3">
        <v>2869.5581175500001</v>
      </c>
      <c r="F815" s="4">
        <v>254.43734486</v>
      </c>
      <c r="G815" s="3">
        <v>3466.3554195299998</v>
      </c>
      <c r="H815" s="3">
        <v>2573.6673158799999</v>
      </c>
      <c r="I815" s="3">
        <v>813.12353926000003</v>
      </c>
      <c r="J815" s="3">
        <v>1005.61029512</v>
      </c>
      <c r="K815" s="4">
        <v>3079.56750741</v>
      </c>
      <c r="L815" s="3">
        <v>2075.8878088800002</v>
      </c>
      <c r="M815" s="3">
        <v>552.90061833000004</v>
      </c>
      <c r="N815" s="3">
        <v>182.63244903</v>
      </c>
      <c r="O815" s="3">
        <v>1912.3568950199999</v>
      </c>
      <c r="P815" s="4">
        <v>240.06070717</v>
      </c>
      <c r="Q815" s="3">
        <v>3078.8547960199999</v>
      </c>
      <c r="R815" s="3">
        <v>1695.6733699900001</v>
      </c>
      <c r="S815" s="3">
        <v>3212.6189800299999</v>
      </c>
      <c r="T815" s="3">
        <v>878.11821988999998</v>
      </c>
      <c r="U815" s="4">
        <v>2590.0895036100001</v>
      </c>
      <c r="V815" s="3">
        <v>1291.68469353</v>
      </c>
      <c r="W815" s="3">
        <v>1872.07658477</v>
      </c>
      <c r="X815" s="3">
        <v>3192.8196463499999</v>
      </c>
      <c r="Y815" s="3">
        <v>214.81444407000001</v>
      </c>
      <c r="Z815" s="4">
        <v>3883.2487081499999</v>
      </c>
      <c r="AA815" s="3">
        <v>2685.3933701000001</v>
      </c>
      <c r="AB815" s="3">
        <v>1852.92720411</v>
      </c>
      <c r="AC815" s="3">
        <v>2907.7587024099998</v>
      </c>
      <c r="AD815" s="3">
        <v>327.72047992</v>
      </c>
      <c r="AE815" s="4">
        <v>280.69954790999998</v>
      </c>
      <c r="AF815" s="3">
        <v>3051.2541619899998</v>
      </c>
      <c r="AG815" s="3">
        <v>2857.1363098800002</v>
      </c>
      <c r="AH815" s="3">
        <v>246.55402366999999</v>
      </c>
      <c r="AI815" s="3">
        <v>2346.8405469700001</v>
      </c>
      <c r="AJ815" s="4">
        <v>2959.6536606999998</v>
      </c>
      <c r="AK815" s="3">
        <v>185.83933959999999</v>
      </c>
      <c r="AL815" s="3">
        <v>323.20374139</v>
      </c>
      <c r="AM815" s="3">
        <v>1654.89720648</v>
      </c>
      <c r="AN815" s="3">
        <v>3074.7226855200001</v>
      </c>
      <c r="AO815" s="4">
        <v>2686.8666383700001</v>
      </c>
      <c r="AP815" s="3">
        <v>1169.4929044</v>
      </c>
      <c r="AQ815" s="3">
        <v>2759.2804768000001</v>
      </c>
      <c r="AR815" s="3">
        <v>3088.2126282200002</v>
      </c>
      <c r="AS815" s="3">
        <v>3325.5604339699998</v>
      </c>
      <c r="AT815" s="4">
        <v>1903.6135977500001</v>
      </c>
      <c r="AU815" s="3">
        <v>2635.9372890599998</v>
      </c>
      <c r="AV815" s="3">
        <v>2567.0789297699998</v>
      </c>
      <c r="AW815" s="3">
        <v>1031.3232070900001</v>
      </c>
      <c r="AX815" s="3">
        <v>2473.88088621</v>
      </c>
      <c r="AY815" s="4">
        <v>1185.0625724900001</v>
      </c>
      <c r="AZ815" s="3">
        <v>2661.7719895499999</v>
      </c>
      <c r="BA815" s="3">
        <v>1579.30008954</v>
      </c>
      <c r="BB815" s="3">
        <v>539.51009482999996</v>
      </c>
      <c r="BC815" s="3">
        <v>193.86246904000001</v>
      </c>
      <c r="BD815" s="4">
        <v>123.74832098</v>
      </c>
      <c r="BE815" s="3">
        <v>214.08619843</v>
      </c>
      <c r="BF815" s="3">
        <v>3120.3741180500001</v>
      </c>
      <c r="BG815" s="3">
        <v>3766.19440618</v>
      </c>
      <c r="BH815" s="3">
        <v>2221.2125817400001</v>
      </c>
      <c r="BI815" s="4">
        <v>2213.7418502300002</v>
      </c>
      <c r="BJ815" s="3">
        <v>2859.2893569299999</v>
      </c>
      <c r="BK815" s="3">
        <v>3303.6732970899998</v>
      </c>
      <c r="BL815" s="3">
        <v>3329.9261795900002</v>
      </c>
      <c r="BM815" s="3">
        <v>1927.89860146</v>
      </c>
      <c r="BN815" s="4">
        <v>1977.8231954800001</v>
      </c>
      <c r="BO815" s="3">
        <v>2742.6824413600002</v>
      </c>
      <c r="BP815" s="3">
        <v>874.92437809</v>
      </c>
      <c r="BQ815" s="3">
        <v>1652.5931665200001</v>
      </c>
      <c r="BR815" s="3">
        <v>3148.9931775099999</v>
      </c>
      <c r="BS815" s="4">
        <v>1053.74534354</v>
      </c>
      <c r="BT815" s="3">
        <v>1712.3764169599999</v>
      </c>
      <c r="BU815" s="3">
        <v>201.89181217999999</v>
      </c>
      <c r="BV815" s="3">
        <v>1140.1468420399999</v>
      </c>
      <c r="BW815" s="3">
        <v>736.17556393999996</v>
      </c>
      <c r="BX815" s="4">
        <v>3357.3180333</v>
      </c>
      <c r="BY815" s="3">
        <v>261.92796020999998</v>
      </c>
      <c r="BZ815" s="3">
        <v>2660.1949524900001</v>
      </c>
      <c r="CA815" s="3">
        <v>3080.08324451</v>
      </c>
      <c r="CB815" s="3">
        <v>3218.5816465500002</v>
      </c>
      <c r="CC815" s="4">
        <v>1485.4719768</v>
      </c>
      <c r="CD815" s="3">
        <v>2368.9594548599998</v>
      </c>
      <c r="CE815" s="3">
        <v>3329.8186825799999</v>
      </c>
      <c r="CF815" s="3">
        <v>2415.3447253600002</v>
      </c>
      <c r="CG815" s="3">
        <v>1899.8083278700001</v>
      </c>
      <c r="CH815" s="4">
        <v>2319.27719514</v>
      </c>
      <c r="CI815" s="3">
        <v>3335.5470926100002</v>
      </c>
      <c r="CJ815" s="3">
        <v>2336.1088657</v>
      </c>
      <c r="CK815" s="3">
        <v>2640.2968209800001</v>
      </c>
      <c r="CL815" s="3">
        <v>2600.6422303200002</v>
      </c>
      <c r="CM815" s="4">
        <v>1791.7085889699999</v>
      </c>
      <c r="CN815" s="3">
        <v>3044.45699556</v>
      </c>
      <c r="CO815" s="3">
        <v>865.47396175999995</v>
      </c>
      <c r="CP815" s="3">
        <v>2669.5273085200001</v>
      </c>
      <c r="CQ815" s="3">
        <v>3019.1635083400001</v>
      </c>
      <c r="CR815" s="4">
        <v>3316.6412889899998</v>
      </c>
      <c r="CS815" s="3">
        <v>1960.77715227</v>
      </c>
      <c r="CT815" s="3">
        <v>3730.1226349399999</v>
      </c>
      <c r="CU815" s="3">
        <v>1178.9532626499999</v>
      </c>
      <c r="CV815" s="3">
        <v>3098.5373121399998</v>
      </c>
      <c r="CW815" s="4">
        <v>2468.1176794600001</v>
      </c>
      <c r="CX815" s="3">
        <v>3027.8011727100002</v>
      </c>
      <c r="CY815" s="3">
        <v>2893.6560888899999</v>
      </c>
      <c r="CZ815" s="3">
        <v>2878.2318213799999</v>
      </c>
      <c r="DA815" s="3">
        <v>3369.0979657600001</v>
      </c>
      <c r="DB815" s="4">
        <v>269.32847691000001</v>
      </c>
      <c r="DC815" s="3">
        <v>3335.8323014399998</v>
      </c>
      <c r="DD815" s="3">
        <v>3543.6768382199998</v>
      </c>
      <c r="DE815" s="3">
        <v>3584.46045817</v>
      </c>
      <c r="DF815" s="3">
        <v>3715.9274372899999</v>
      </c>
      <c r="DG815" s="4">
        <v>1989.63046822</v>
      </c>
      <c r="DH815" s="3">
        <v>2575.90486925</v>
      </c>
      <c r="DI815" s="3">
        <v>3725.7997638500001</v>
      </c>
      <c r="DJ815" s="3">
        <v>3315.2842169099999</v>
      </c>
      <c r="DK815" s="3">
        <v>2312.8050052200001</v>
      </c>
      <c r="DL815" s="4">
        <v>1178.0143725800001</v>
      </c>
      <c r="DM815" s="3">
        <v>1826.0660003800001</v>
      </c>
      <c r="DN815" s="3">
        <v>3350.5643627700001</v>
      </c>
      <c r="DO815" s="3">
        <v>1842.2564170999999</v>
      </c>
      <c r="DP815" s="3">
        <v>527.89668953</v>
      </c>
      <c r="DQ815" s="4">
        <v>206.9721333</v>
      </c>
      <c r="DR815" s="3">
        <v>3183.5065527900001</v>
      </c>
      <c r="DS815" s="3">
        <v>167.27280400000001</v>
      </c>
      <c r="DT815" s="3">
        <v>1043.73693695</v>
      </c>
      <c r="DU815" s="3">
        <v>2992.6235529</v>
      </c>
      <c r="DV815" s="4">
        <v>2342.1579026499999</v>
      </c>
      <c r="DW815" s="3">
        <v>3338.8639656700002</v>
      </c>
      <c r="DX815" s="3">
        <v>843.87638330000004</v>
      </c>
      <c r="DY815" s="3">
        <v>118.73510782</v>
      </c>
      <c r="DZ815" s="3">
        <v>3731.2386154599999</v>
      </c>
      <c r="EA815" s="4">
        <v>3243.0027302899998</v>
      </c>
      <c r="EB815" s="3">
        <v>3349.3197586599999</v>
      </c>
      <c r="EC815" s="3">
        <v>2918.7855344300001</v>
      </c>
      <c r="ED815" s="3">
        <v>2960.0656290100001</v>
      </c>
      <c r="EE815" s="3">
        <v>2999.56798402</v>
      </c>
      <c r="EF815" s="4">
        <v>278.46510138999997</v>
      </c>
      <c r="EG815" s="3">
        <v>2666.6311029499998</v>
      </c>
      <c r="EH815" s="3">
        <v>327.40668806999997</v>
      </c>
      <c r="EI815" s="3">
        <v>3069.6361507000001</v>
      </c>
      <c r="EJ815" s="3">
        <v>1681.3949087599999</v>
      </c>
      <c r="EK815" s="4">
        <v>196.29388985</v>
      </c>
      <c r="EL815" s="3">
        <v>412.23984868999997</v>
      </c>
      <c r="EM815" s="3">
        <v>3041.4744195600001</v>
      </c>
      <c r="EN815" s="3">
        <v>602.87430057999995</v>
      </c>
      <c r="EO815" s="3">
        <v>662.55502496999998</v>
      </c>
      <c r="EP815" s="4">
        <v>1231.42858052</v>
      </c>
      <c r="EQ815" s="3">
        <v>1198.28284061</v>
      </c>
      <c r="ER815" s="3">
        <v>245.77171884000001</v>
      </c>
      <c r="ES815" s="3">
        <v>670.35756805999995</v>
      </c>
      <c r="ET815" s="3">
        <v>296.44009275000002</v>
      </c>
      <c r="EU815" s="4">
        <v>1674.59277137</v>
      </c>
      <c r="EV815" s="3">
        <v>1603.4651688399999</v>
      </c>
      <c r="EW815" s="3">
        <v>1974.0676352</v>
      </c>
      <c r="EX815" s="3">
        <v>1183.52468174</v>
      </c>
      <c r="EY815" s="3">
        <v>3055.9417772699999</v>
      </c>
      <c r="EZ815" s="4">
        <v>236.79230097000001</v>
      </c>
      <c r="FA815" s="3">
        <v>204.65318045999999</v>
      </c>
      <c r="FB815" s="3">
        <v>2522.47512706</v>
      </c>
      <c r="FC815" s="3">
        <v>576.94763733000002</v>
      </c>
      <c r="FD815" s="3">
        <v>3021.2115438599999</v>
      </c>
      <c r="FE815" s="4">
        <v>2854.31156186</v>
      </c>
      <c r="FF815" s="3">
        <v>2746.2466196800001</v>
      </c>
      <c r="FG815" s="3">
        <v>2810.58575496</v>
      </c>
      <c r="FH815" s="3">
        <v>2987.9346948799998</v>
      </c>
      <c r="FI815" s="3">
        <v>2562.64731893</v>
      </c>
      <c r="FJ815" s="4">
        <v>3191.11336433</v>
      </c>
      <c r="FK815" s="3">
        <v>3249.6023010600002</v>
      </c>
      <c r="FL815" s="3">
        <v>3159.8534823700002</v>
      </c>
      <c r="FM815" s="3">
        <v>2368.08953686</v>
      </c>
      <c r="FN815" s="3">
        <v>1267.8669600600001</v>
      </c>
      <c r="FO815" s="4">
        <v>2653.5966244599999</v>
      </c>
      <c r="FP815" s="3">
        <v>401.13907363999999</v>
      </c>
      <c r="FQ815" s="3">
        <v>3548.3445696600002</v>
      </c>
      <c r="FR815" s="3">
        <v>218.75765809000001</v>
      </c>
      <c r="FS815" s="3">
        <v>215.29786992999999</v>
      </c>
      <c r="FT815" s="4">
        <v>328.16973043000002</v>
      </c>
      <c r="FU815" s="3">
        <v>2657.76601716</v>
      </c>
      <c r="FV815" s="3">
        <v>2659.6531178499999</v>
      </c>
      <c r="FW815" s="3">
        <v>328.46550255</v>
      </c>
      <c r="FX815" s="3">
        <v>3554.5626192499999</v>
      </c>
      <c r="FY815" s="4">
        <v>1062.3252204999999</v>
      </c>
      <c r="FZ815" s="3">
        <v>2383.7778866200001</v>
      </c>
      <c r="GA815" s="3">
        <v>2862.70067823</v>
      </c>
      <c r="GB815" s="3">
        <v>2970.07030738</v>
      </c>
      <c r="GC815" s="3">
        <v>3331.46841993</v>
      </c>
      <c r="GD815" s="4">
        <v>2946.48558766</v>
      </c>
      <c r="GE815" s="3">
        <v>194.59071467999999</v>
      </c>
      <c r="GF815" s="3">
        <v>3047.1748679399998</v>
      </c>
      <c r="GG815" s="3">
        <v>1245.6908861300001</v>
      </c>
      <c r="GH815" s="3">
        <v>1847.6188402</v>
      </c>
      <c r="GI815" s="4">
        <v>2236.5442651200001</v>
      </c>
      <c r="GJ815" s="3">
        <v>1237.97595621</v>
      </c>
      <c r="GK815" s="3">
        <v>244.14435080999999</v>
      </c>
      <c r="GL815" s="3">
        <v>2788.0250529999998</v>
      </c>
      <c r="GM815" s="3">
        <v>2413.53281044</v>
      </c>
      <c r="GN815" s="4">
        <v>3112.0154488100002</v>
      </c>
      <c r="GO815" s="3">
        <v>2849.8035225100002</v>
      </c>
      <c r="GP815" s="3">
        <v>2506.8750118399998</v>
      </c>
      <c r="GQ815" s="3">
        <v>2608.1924971899998</v>
      </c>
      <c r="GR815" s="3">
        <v>1177.2103198</v>
      </c>
      <c r="GS815" s="4">
        <v>195.38296142999999</v>
      </c>
      <c r="GT815" s="3">
        <v>266.83119088000001</v>
      </c>
      <c r="GU815" s="3">
        <v>2999.0609460999999</v>
      </c>
      <c r="GV815" s="3">
        <v>3356.3946774800002</v>
      </c>
      <c r="GW815" s="3">
        <v>1860.0294632099999</v>
      </c>
      <c r="GX815" s="4">
        <v>2045.1933736200001</v>
      </c>
      <c r="GY815" s="3">
        <v>2315.7148809300002</v>
      </c>
      <c r="GZ815" s="3">
        <v>3086.6635528100001</v>
      </c>
      <c r="HA815" s="3">
        <v>3050.4246330400001</v>
      </c>
      <c r="HB815" s="3">
        <v>230.17160362000001</v>
      </c>
      <c r="HC815" s="4">
        <v>3336.63511148</v>
      </c>
      <c r="HD815" s="3">
        <v>1688.7121618799999</v>
      </c>
      <c r="HE815" s="3">
        <v>814.25008306999996</v>
      </c>
      <c r="HF815" s="3">
        <v>227.37419588</v>
      </c>
      <c r="HG815" s="3">
        <v>1711.94767166</v>
      </c>
      <c r="HH815" s="4">
        <v>3074.5586438400001</v>
      </c>
      <c r="HI815" s="3">
        <v>195.91299004000001</v>
      </c>
      <c r="HJ815" s="3">
        <v>3685.9047030000002</v>
      </c>
      <c r="HK815" s="3">
        <v>224.40280454000001</v>
      </c>
      <c r="HL815" s="3">
        <v>2988.7555246500001</v>
      </c>
      <c r="HM815" s="4">
        <v>208.95803182</v>
      </c>
      <c r="HN815" s="3">
        <v>1909.93852298</v>
      </c>
      <c r="HO815" s="3">
        <v>3347.5923500600002</v>
      </c>
      <c r="HP815" s="3">
        <v>3086.7834772199999</v>
      </c>
      <c r="HQ815" s="3">
        <v>1691.32502273</v>
      </c>
      <c r="HR815" s="4">
        <v>260.40871055999997</v>
      </c>
      <c r="HS815" s="3">
        <v>3510.9405811400002</v>
      </c>
      <c r="HT815" s="3">
        <v>2772.2267207499999</v>
      </c>
      <c r="HU815" s="3">
        <v>3060.78535642</v>
      </c>
      <c r="HV815" s="3">
        <v>316.9111274</v>
      </c>
      <c r="HW815" s="4">
        <v>2734.9327147200001</v>
      </c>
      <c r="HX815" s="3">
        <v>2852.7171264399999</v>
      </c>
      <c r="HY815" s="3">
        <v>1679.85701801</v>
      </c>
      <c r="HZ815" s="3">
        <v>2918.2225732100001</v>
      </c>
      <c r="IA815" s="3">
        <v>2918.4878982</v>
      </c>
      <c r="IB815" s="4">
        <v>2565.1968000400002</v>
      </c>
      <c r="IC815" s="3">
        <v>2492.5915796499999</v>
      </c>
      <c r="ID815" s="3">
        <v>564.24994138</v>
      </c>
      <c r="IE815" s="3">
        <v>3045.0584817200001</v>
      </c>
      <c r="IF815" s="3">
        <v>143.94160324000001</v>
      </c>
      <c r="IG815" s="4">
        <v>3033.0579629099998</v>
      </c>
      <c r="IH815" s="3">
        <v>2851.53093111</v>
      </c>
      <c r="II815" s="3">
        <v>1677.2068749600001</v>
      </c>
      <c r="IJ815" s="3">
        <v>1172.46491711</v>
      </c>
      <c r="IK815" s="3">
        <v>1838.2193762100001</v>
      </c>
      <c r="IL815" s="4">
        <v>2684.3780515200001</v>
      </c>
      <c r="IM815" s="3">
        <v>2922.7560887300001</v>
      </c>
      <c r="IN815" s="3">
        <v>210.73763550000001</v>
      </c>
      <c r="IO815" s="3">
        <v>3086.6119791000001</v>
      </c>
      <c r="IP815" s="3">
        <v>2509.9141325099999</v>
      </c>
      <c r="IQ815" s="4">
        <v>2673.7992272699998</v>
      </c>
      <c r="IR815" s="3">
        <v>200.70561685000001</v>
      </c>
      <c r="IS815" s="3">
        <v>828.85289943999999</v>
      </c>
      <c r="IT815" s="3">
        <v>244.19406040999999</v>
      </c>
      <c r="IU815" s="3">
        <v>2826.1094416699998</v>
      </c>
      <c r="IV815" s="4">
        <v>2359.0113211600001</v>
      </c>
      <c r="IW815" s="3">
        <v>3127.6348265000001</v>
      </c>
      <c r="IX815" s="3">
        <v>2580.1774093700001</v>
      </c>
      <c r="IY815" s="3">
        <v>3024.4613089600002</v>
      </c>
      <c r="IZ815" s="3">
        <v>2344.7521224000002</v>
      </c>
      <c r="JA815" s="4">
        <v>3285.0527023</v>
      </c>
      <c r="JB815" s="3">
        <v>2567.34922572</v>
      </c>
      <c r="JC815" s="3">
        <v>3350.5438575600001</v>
      </c>
      <c r="JD815" s="3">
        <v>3134.2486887800001</v>
      </c>
      <c r="JE815" s="3">
        <v>3323.5186121500001</v>
      </c>
      <c r="JF815" s="4">
        <v>3605.79333301</v>
      </c>
      <c r="JH815" s="3">
        <v>1786.6872980000001</v>
      </c>
      <c r="JI815" s="3">
        <v>2913.8375651199999</v>
      </c>
      <c r="JJ815" s="3">
        <v>188.53111444000001</v>
      </c>
      <c r="JK815" s="4">
        <v>3528.20658933</v>
      </c>
      <c r="JL815" s="3">
        <v>3344.1002506599998</v>
      </c>
      <c r="JM815" s="3">
        <v>2458.5212411799998</v>
      </c>
      <c r="JN815" s="3">
        <v>3685.0745526800001</v>
      </c>
      <c r="JO815" s="3">
        <v>229.57011746000001</v>
      </c>
      <c r="JP815" s="4">
        <v>2417.0634347800001</v>
      </c>
      <c r="JQ815" s="3">
        <v>2329.4303809399998</v>
      </c>
      <c r="JR815" s="3">
        <v>2330.1996370000002</v>
      </c>
      <c r="JS815" s="3">
        <v>1769.66176</v>
      </c>
      <c r="JT815" s="3">
        <v>3278.2946821800001</v>
      </c>
      <c r="JU815" s="4">
        <v>1849.6519628399999</v>
      </c>
      <c r="JV815" s="3">
        <v>323.19193536</v>
      </c>
      <c r="JW815" s="3">
        <v>189.31279789999999</v>
      </c>
      <c r="JX815" s="3">
        <v>984.10281530999998</v>
      </c>
      <c r="JY815" s="3">
        <v>2692.3520927300001</v>
      </c>
      <c r="JZ815" s="4">
        <v>3298.6296367999998</v>
      </c>
      <c r="KA815" s="3">
        <v>301.88950764999998</v>
      </c>
      <c r="KB815" s="3">
        <v>2741.3881276500001</v>
      </c>
      <c r="KC815" s="3">
        <v>3112.0806926599998</v>
      </c>
      <c r="KD815" s="3">
        <v>3332.5427686600001</v>
      </c>
      <c r="KE815" s="4">
        <v>2672.37442586</v>
      </c>
      <c r="KF815" s="3">
        <v>2945.3354317899998</v>
      </c>
      <c r="KG815" s="3">
        <v>1026.5193956200001</v>
      </c>
      <c r="KH815" s="3">
        <v>287.52716147000001</v>
      </c>
      <c r="KI815" s="3">
        <v>1891.37944382</v>
      </c>
      <c r="KJ815" s="4">
        <v>419.70933745999997</v>
      </c>
      <c r="KK815" s="3">
        <v>3071.6997204700001</v>
      </c>
      <c r="KL815" s="3">
        <v>309.58952469000002</v>
      </c>
      <c r="KM815" s="3">
        <v>2980.5652466800002</v>
      </c>
      <c r="KN815" s="3">
        <v>771.27302701999997</v>
      </c>
      <c r="KO815" s="4">
        <v>1655.63290856</v>
      </c>
      <c r="KP815" s="3">
        <v>2667.4059513399998</v>
      </c>
      <c r="KQ815" s="3">
        <v>2448.2456454899998</v>
      </c>
      <c r="KR815" s="3">
        <v>1078.7747485100001</v>
      </c>
      <c r="KS815" s="3">
        <v>3733.4451003300001</v>
      </c>
      <c r="KT815" s="4">
        <v>290.28790837999998</v>
      </c>
      <c r="KU815" s="3">
        <v>3538.0211284799998</v>
      </c>
      <c r="KV815" s="3">
        <v>3699.75317619</v>
      </c>
      <c r="KW815" s="3">
        <v>2089.4765494100002</v>
      </c>
      <c r="KX815" s="3">
        <v>2934.0712364300002</v>
      </c>
      <c r="KY815" s="4">
        <v>3148.6675796300001</v>
      </c>
      <c r="KZ815" s="3">
        <v>2055.9815995600002</v>
      </c>
      <c r="LA815" s="3">
        <v>1030.1537887500001</v>
      </c>
      <c r="LB815" s="3">
        <v>2664.1201467800001</v>
      </c>
      <c r="LC815" s="3">
        <v>3090.7111569899998</v>
      </c>
      <c r="LD815" s="4">
        <v>620.73123164000003</v>
      </c>
      <c r="LE815" s="3">
        <v>3314.64047759</v>
      </c>
      <c r="LF815" s="3">
        <v>3353.0628915399998</v>
      </c>
      <c r="LG815" s="3">
        <v>2961.1095306100001</v>
      </c>
      <c r="LH815" s="3">
        <v>188.43293797999999</v>
      </c>
      <c r="LI815" s="4">
        <v>307.55018834999998</v>
      </c>
      <c r="LJ815" s="3">
        <v>2371.20508604</v>
      </c>
      <c r="LK815" s="3">
        <v>1669.23842608</v>
      </c>
      <c r="LL815" s="3">
        <v>324.71615596999999</v>
      </c>
      <c r="LM815" s="3">
        <v>238.45260160999999</v>
      </c>
      <c r="LN815" s="4">
        <v>3321.2959716599999</v>
      </c>
      <c r="LO815" s="3">
        <v>3333.8644226500001</v>
      </c>
      <c r="LP815" s="3">
        <v>1231.57646658</v>
      </c>
      <c r="LQ815" s="3">
        <v>3056.1039548399999</v>
      </c>
      <c r="LR815" s="3">
        <v>2998.8770205800001</v>
      </c>
      <c r="LS815" s="4">
        <v>2006.6870747200001</v>
      </c>
      <c r="LT815" s="3">
        <v>2767.43347257</v>
      </c>
      <c r="LU815" s="3">
        <v>1639.35612141</v>
      </c>
      <c r="LV815" s="3">
        <v>222.66856086999999</v>
      </c>
      <c r="LW815" s="3">
        <v>3091.3710519299998</v>
      </c>
      <c r="LX815" s="4">
        <v>3713.5587748500002</v>
      </c>
      <c r="LY815" s="3">
        <v>3711.7257333500002</v>
      </c>
      <c r="LZ815" s="3">
        <v>2443.8786571300002</v>
      </c>
      <c r="MA815" s="3">
        <v>3075.44036787</v>
      </c>
      <c r="MB815" s="3">
        <v>233.45430132999999</v>
      </c>
      <c r="MC815" s="4">
        <v>191.24712271000001</v>
      </c>
      <c r="MD815" s="3">
        <v>1684.52039986</v>
      </c>
      <c r="ME815" s="3">
        <v>211.01414514999999</v>
      </c>
      <c r="MF815" s="3">
        <v>2750.4104200500001</v>
      </c>
      <c r="MG815" s="3">
        <v>3095.3987722699999</v>
      </c>
      <c r="MH815" s="4">
        <v>1948.9232767799999</v>
      </c>
      <c r="MI815" s="3">
        <v>218.40471993</v>
      </c>
      <c r="MJ815" s="3">
        <v>193.10688311999999</v>
      </c>
      <c r="MK815" s="3">
        <v>1695.97162759</v>
      </c>
      <c r="ML815" s="3">
        <v>2663.8914826199998</v>
      </c>
      <c r="MM815" s="4">
        <v>2787.69945512</v>
      </c>
      <c r="MN815" s="3">
        <v>1603.2998844199999</v>
      </c>
      <c r="MO815" s="3">
        <v>3092.64858865</v>
      </c>
      <c r="MP815" s="3">
        <v>576.86623785999996</v>
      </c>
      <c r="MQ815" s="3">
        <v>184.96196516000001</v>
      </c>
      <c r="MR815" s="4">
        <v>3116.2215023399999</v>
      </c>
      <c r="MS815" s="3">
        <v>553.36540308999997</v>
      </c>
      <c r="MT815" s="3">
        <v>171.98651681999999</v>
      </c>
      <c r="MU815" s="3">
        <v>196.54057374000001</v>
      </c>
      <c r="MV815" s="3">
        <v>2673.0107087400002</v>
      </c>
      <c r="MW815" s="4">
        <v>539.16958407000004</v>
      </c>
      <c r="MX815" s="3">
        <v>2166.0821498599998</v>
      </c>
      <c r="MY815" s="3">
        <v>1572.46564091</v>
      </c>
      <c r="MZ815" s="3">
        <v>931.25032584999997</v>
      </c>
      <c r="NA815" s="3">
        <v>1661.0767311300001</v>
      </c>
      <c r="NB815" s="4">
        <v>2817.2884731499998</v>
      </c>
      <c r="NC815" s="3">
        <v>1659.1181728900001</v>
      </c>
      <c r="ND815" s="3">
        <v>3355.6024307299999</v>
      </c>
      <c r="NE815" s="3">
        <v>1413.35639597</v>
      </c>
      <c r="NF815" s="3">
        <v>1229.8621067500001</v>
      </c>
      <c r="NG815" s="4">
        <v>2945.94685987</v>
      </c>
      <c r="NH815" s="3">
        <v>3333.4443765300002</v>
      </c>
      <c r="NI815" s="3">
        <v>2973.7158851700001</v>
      </c>
      <c r="NJ815" s="3">
        <v>3247.8388530000002</v>
      </c>
      <c r="NK815" s="3">
        <v>2710.9142787400001</v>
      </c>
      <c r="NL815" s="4">
        <v>2638.9372634199999</v>
      </c>
      <c r="NM815" s="3">
        <v>886.90128484000002</v>
      </c>
      <c r="NN815" s="3">
        <v>2353.72594794</v>
      </c>
      <c r="NO815" s="3">
        <v>201.61095294</v>
      </c>
      <c r="NP815" s="3">
        <v>3570.0490237600002</v>
      </c>
      <c r="NQ815" s="4">
        <v>2699.9763026300002</v>
      </c>
      <c r="NR815" s="3">
        <v>2658.6794310599998</v>
      </c>
      <c r="NS815" s="3">
        <v>3133.6347752199999</v>
      </c>
      <c r="NT815" s="3">
        <v>154.88206482999999</v>
      </c>
      <c r="NU815" s="3">
        <v>3322.0198677100002</v>
      </c>
      <c r="NV815" s="4">
        <v>1801.63373198</v>
      </c>
      <c r="NW815" s="3">
        <v>3121.7560449299999</v>
      </c>
      <c r="NX815" s="3">
        <v>2982.9600066600001</v>
      </c>
      <c r="NY815" s="3">
        <v>3600.0841854499999</v>
      </c>
      <c r="NZ815" s="3">
        <v>2302.0360417500001</v>
      </c>
      <c r="OA815" s="4">
        <v>3751.5748128199998</v>
      </c>
      <c r="OB815" s="3">
        <v>182.55974874</v>
      </c>
      <c r="OC815" s="3">
        <v>243.30550131000001</v>
      </c>
      <c r="OD815" s="3">
        <v>270.38480591000001</v>
      </c>
      <c r="OE815" s="3">
        <v>3345.9028450300002</v>
      </c>
      <c r="OF815" s="4">
        <v>423.02434641000002</v>
      </c>
      <c r="OG815" s="3">
        <v>2443.3517353699999</v>
      </c>
      <c r="OH815" s="3">
        <v>243.97223131999999</v>
      </c>
      <c r="OI815" s="3">
        <v>3086.3889072699999</v>
      </c>
      <c r="OJ815" s="3">
        <v>2986.0873618700002</v>
      </c>
      <c r="OK815" s="4">
        <v>253.22753746999999</v>
      </c>
      <c r="OL815" s="3">
        <v>1181.0242888600001</v>
      </c>
      <c r="OM815" s="3">
        <v>890.71028293999996</v>
      </c>
      <c r="ON815" s="3">
        <v>3308.4006800500001</v>
      </c>
      <c r="OO815" s="3">
        <v>2682.5338253599998</v>
      </c>
      <c r="OP815" s="4">
        <v>3067.2295846900001</v>
      </c>
      <c r="OQ815" s="3">
        <v>3116.7148701199999</v>
      </c>
      <c r="OS815" s="3">
        <v>2422.82042783</v>
      </c>
      <c r="OT815" s="3">
        <v>1899.32179516</v>
      </c>
      <c r="OU815" s="4">
        <v>2973.8320813599998</v>
      </c>
      <c r="OV815" s="3">
        <v>2698.7689807199999</v>
      </c>
      <c r="OW815" s="3">
        <v>222.67353183</v>
      </c>
      <c r="OX815" s="3">
        <v>187.40643474000001</v>
      </c>
      <c r="OY815" s="3">
        <v>2510.7908855800001</v>
      </c>
      <c r="OZ815" s="4">
        <v>1055.2913120999999</v>
      </c>
      <c r="PA815" s="3">
        <v>1783.3996293299999</v>
      </c>
      <c r="PB815" s="3">
        <v>2649.7702279999999</v>
      </c>
      <c r="PC815" s="3">
        <v>309.99465793000002</v>
      </c>
      <c r="PD815" s="3">
        <v>179.40381051</v>
      </c>
      <c r="PE815" s="4">
        <v>1960.5702360600001</v>
      </c>
      <c r="PF815" s="3">
        <v>3282.31929567</v>
      </c>
      <c r="PG815" s="3">
        <v>2689.34590467</v>
      </c>
      <c r="PH815" s="3">
        <v>231.62623078999999</v>
      </c>
      <c r="PI815" s="3">
        <v>1671.32622928</v>
      </c>
      <c r="PJ815" s="4">
        <v>3304.9930869700001</v>
      </c>
      <c r="PK815" s="3">
        <v>2176.6845861699999</v>
      </c>
      <c r="PL815" s="3">
        <v>2295.8751582</v>
      </c>
      <c r="PM815" s="3">
        <v>3265.2782234199999</v>
      </c>
      <c r="PN815" s="3">
        <v>3327.0324595000002</v>
      </c>
      <c r="PO815" s="4">
        <v>2764.9442643500001</v>
      </c>
      <c r="PP815" s="3">
        <v>3256.05647125</v>
      </c>
      <c r="PQ815" s="3">
        <v>3337.2670447700002</v>
      </c>
      <c r="PR815" s="3">
        <v>2762.4041037900001</v>
      </c>
      <c r="PS815" s="3">
        <v>2538.90414986</v>
      </c>
      <c r="PT815" s="4">
        <v>3310.7047200100001</v>
      </c>
      <c r="PU815" s="3">
        <v>2592.2630558699998</v>
      </c>
      <c r="PV815" s="3">
        <v>2832.07894326</v>
      </c>
      <c r="PW815" s="3">
        <v>2632.7279130100001</v>
      </c>
      <c r="PX815" s="3">
        <v>2142.9659431199998</v>
      </c>
      <c r="PY815" s="4">
        <v>2077.8768142499998</v>
      </c>
      <c r="PZ815" s="3">
        <v>3001.3245970100002</v>
      </c>
      <c r="QA815" s="3">
        <v>2785.2711411599998</v>
      </c>
      <c r="QB815" s="3">
        <v>2993.9557701799999</v>
      </c>
      <c r="QC815" s="3">
        <v>1773.34461999</v>
      </c>
      <c r="QD815" s="4">
        <v>1771.8005155400001</v>
      </c>
      <c r="QE815" s="3">
        <v>1654.1149016500001</v>
      </c>
      <c r="QF815" s="3">
        <v>3096.1413094200002</v>
      </c>
      <c r="QG815" s="3">
        <v>3096.1208042100002</v>
      </c>
      <c r="QH815" s="3">
        <v>2282.4989262099998</v>
      </c>
      <c r="QI815" s="4">
        <v>1092.4386748100001</v>
      </c>
      <c r="QJ815" s="3">
        <v>2712.5459963600001</v>
      </c>
      <c r="QK815" s="3">
        <v>1036.04437635</v>
      </c>
      <c r="QL815" s="3">
        <v>2815.4517034300002</v>
      </c>
      <c r="QM815" s="3">
        <v>2737.45299144</v>
      </c>
      <c r="QN815" s="4">
        <v>1741.11353672</v>
      </c>
      <c r="QO815" s="3">
        <v>3325.00492919</v>
      </c>
      <c r="QP815" s="3">
        <v>2810.7243204699998</v>
      </c>
      <c r="QQ815" s="3">
        <v>1899.98355421</v>
      </c>
      <c r="QR815" s="3">
        <v>1058.9772789399999</v>
      </c>
      <c r="QS815" s="4">
        <v>2868.9634664599998</v>
      </c>
      <c r="QT815" s="3">
        <v>2688.1466605700002</v>
      </c>
      <c r="QU815" s="3">
        <v>2703.5069269700002</v>
      </c>
      <c r="QV815" s="3">
        <v>2473.8852357999999</v>
      </c>
      <c r="QW815" s="3">
        <v>207.89983871000001</v>
      </c>
      <c r="QX815" s="4">
        <v>315.76967071000001</v>
      </c>
      <c r="QY815" s="3">
        <v>203.10721190000001</v>
      </c>
      <c r="QZ815" s="3">
        <v>994.13794081000003</v>
      </c>
      <c r="RA815" s="3">
        <v>2163.7911586700002</v>
      </c>
      <c r="RB815" s="3">
        <v>2646.9461013499999</v>
      </c>
      <c r="RC815" s="4">
        <v>244.60167913000001</v>
      </c>
      <c r="RD815" s="3">
        <v>2036.9521433100001</v>
      </c>
      <c r="RE815" s="3">
        <v>265.47598291000003</v>
      </c>
      <c r="RF815" s="3">
        <v>242.96001959</v>
      </c>
      <c r="RG815" s="3">
        <v>473.39321998000003</v>
      </c>
      <c r="RH815" s="4">
        <v>2867.3777302200001</v>
      </c>
      <c r="RI815" s="3">
        <v>2351.3448580999998</v>
      </c>
      <c r="RJ815" s="3">
        <v>1167.88604158</v>
      </c>
      <c r="RK815" s="3">
        <v>206.36629755000001</v>
      </c>
      <c r="RL815" s="3">
        <v>1012.36458702</v>
      </c>
      <c r="RM815" s="4">
        <v>3293.8121551899999</v>
      </c>
      <c r="RN815" s="3">
        <v>2962.1055867199998</v>
      </c>
      <c r="RO815" s="3">
        <v>204.28967900999999</v>
      </c>
      <c r="RP815" s="3">
        <v>3157.3375552399998</v>
      </c>
      <c r="RQ815" s="3">
        <v>2914.72488148</v>
      </c>
      <c r="RR815" s="4">
        <v>1696.5495016899999</v>
      </c>
      <c r="RS815" s="3">
        <v>2867.7468239999998</v>
      </c>
      <c r="RT815" s="3">
        <v>942.33494527999994</v>
      </c>
      <c r="RU815" s="3">
        <v>426.14983751</v>
      </c>
      <c r="RV815" s="3">
        <v>3055.4925267600001</v>
      </c>
      <c r="RW815" s="4">
        <v>1737.18709969</v>
      </c>
      <c r="RX815" s="3">
        <v>3744.3700276700001</v>
      </c>
      <c r="RY815" s="3">
        <v>2654.9102006399999</v>
      </c>
      <c r="RZ815" s="3">
        <v>1748.0635601700001</v>
      </c>
      <c r="SA815" s="3">
        <v>866.80804315</v>
      </c>
      <c r="SB815" s="4">
        <v>1924.2101491400001</v>
      </c>
      <c r="SC815" s="3">
        <v>1788.23015971</v>
      </c>
      <c r="SD815" s="3">
        <v>3048.3231596999999</v>
      </c>
      <c r="SE815" s="3">
        <v>816.83746774999997</v>
      </c>
      <c r="SF815" s="3">
        <v>3007.4916942599998</v>
      </c>
      <c r="SG815" s="4">
        <v>1768.9819812200001</v>
      </c>
      <c r="SH815" s="3">
        <v>3255.26919546</v>
      </c>
      <c r="SI815" s="3">
        <v>3354.8182617900002</v>
      </c>
      <c r="SJ815" s="3">
        <v>1670.46811731</v>
      </c>
      <c r="SK815" s="3">
        <v>2578.5040599600002</v>
      </c>
      <c r="SL815" s="4">
        <v>2578.9999132200001</v>
      </c>
      <c r="SM815" s="3">
        <v>1654.3839548599999</v>
      </c>
      <c r="SN815" s="3">
        <v>342.65386512999999</v>
      </c>
      <c r="SO815" s="3">
        <v>2016.33632945</v>
      </c>
      <c r="SP815" s="3">
        <v>1175.68920604</v>
      </c>
      <c r="SQ815" s="4">
        <v>245.11928033999999</v>
      </c>
      <c r="SR815" s="3">
        <v>2924.02244079</v>
      </c>
      <c r="SS815" s="3">
        <v>281.00961153999998</v>
      </c>
      <c r="ST815" s="3">
        <v>923.25080847000004</v>
      </c>
      <c r="SU815" s="3">
        <v>208.33728318999999</v>
      </c>
      <c r="SV815" s="4">
        <v>1194.87649027</v>
      </c>
      <c r="SW815" s="3">
        <v>1813.68396039</v>
      </c>
      <c r="SX815" s="3">
        <v>2943.6993645799998</v>
      </c>
      <c r="SY815" s="3">
        <v>178.01194171</v>
      </c>
      <c r="SZ815" s="3">
        <v>2537.3202777299998</v>
      </c>
      <c r="TA815" s="4">
        <v>1212.05426392</v>
      </c>
      <c r="TB815" s="3">
        <v>3733.4730619799998</v>
      </c>
      <c r="TC815" s="3">
        <v>1324.61854627</v>
      </c>
      <c r="TD815" s="3">
        <v>2974.4043631300001</v>
      </c>
      <c r="TE815" s="3">
        <v>3743.2273282400001</v>
      </c>
      <c r="TF815" s="4">
        <v>191.85295846</v>
      </c>
      <c r="TG815" s="3">
        <v>2603.5005323199998</v>
      </c>
      <c r="TH815" s="3">
        <v>177.88518223</v>
      </c>
      <c r="TI815" s="3">
        <v>2799.2525875299998</v>
      </c>
      <c r="TJ815" s="3">
        <v>2504.12669233</v>
      </c>
      <c r="TK815" s="4">
        <v>3734.59836305</v>
      </c>
      <c r="TL815" s="3">
        <v>3768.9017152699998</v>
      </c>
      <c r="TM815" s="3">
        <v>3324.35124795</v>
      </c>
      <c r="TN815" s="3">
        <v>1664.13014331</v>
      </c>
      <c r="TO815" s="3">
        <v>1655.7627748899999</v>
      </c>
      <c r="TP815" s="4">
        <v>2912.0150869099998</v>
      </c>
      <c r="TQ815" s="3">
        <v>257.6883527</v>
      </c>
      <c r="TR815" s="3">
        <v>2310.05979256</v>
      </c>
      <c r="TS815" s="3">
        <v>3048.3691410800002</v>
      </c>
      <c r="TT815" s="3">
        <v>587.87691426000004</v>
      </c>
      <c r="TU815" s="4">
        <v>2573.5219152999998</v>
      </c>
      <c r="TV815" s="3">
        <v>1084.4776823699999</v>
      </c>
      <c r="TW815" s="3">
        <v>550.70531812000002</v>
      </c>
      <c r="TX815" s="3">
        <v>3331.06142258</v>
      </c>
      <c r="TY815" s="3">
        <v>1833.45906064</v>
      </c>
      <c r="TZ815" s="4">
        <v>1694.7897818500001</v>
      </c>
      <c r="UA815" s="3">
        <v>3072.6963979500001</v>
      </c>
      <c r="UB815" s="3">
        <v>2685.0435387900002</v>
      </c>
      <c r="UC815" s="3">
        <v>607.65325725000002</v>
      </c>
      <c r="UD815" s="3">
        <v>3733.1356580699999</v>
      </c>
      <c r="UE815" s="4">
        <v>2919.73560916</v>
      </c>
      <c r="UF815" s="3">
        <v>2209.0809538600001</v>
      </c>
      <c r="UG815" s="3">
        <v>261.09159619000002</v>
      </c>
      <c r="UH815" s="3">
        <v>2991.5771658200001</v>
      </c>
      <c r="UI815" s="3">
        <v>211.45345373999999</v>
      </c>
      <c r="UJ815" s="4">
        <v>3581.7717901800002</v>
      </c>
      <c r="UK815" s="3">
        <v>856.23729671000001</v>
      </c>
      <c r="UL815" s="3">
        <v>571.22544100000005</v>
      </c>
      <c r="UM815" s="3">
        <v>1701.46329565</v>
      </c>
      <c r="UN815" s="3">
        <v>2287.6886084500002</v>
      </c>
      <c r="UO815" s="4">
        <v>2288.29568694</v>
      </c>
      <c r="UP815" s="3">
        <v>3743.8965437299998</v>
      </c>
      <c r="UQ815" s="3">
        <v>3080.8711416699998</v>
      </c>
      <c r="UR815" s="3">
        <v>3084.5794778300001</v>
      </c>
      <c r="US815" s="3">
        <v>3069.4180498300002</v>
      </c>
      <c r="UT815" s="4">
        <v>2713.1648808800001</v>
      </c>
      <c r="UU815" s="3">
        <v>3588.3247581999999</v>
      </c>
      <c r="UV815" s="3">
        <v>1338.5080298800001</v>
      </c>
      <c r="UW815" s="3">
        <v>1839.0594684499999</v>
      </c>
      <c r="UX815" s="3">
        <v>3554.7838269700001</v>
      </c>
      <c r="UY815" s="4">
        <v>839.85611940000001</v>
      </c>
      <c r="UZ815" s="3">
        <v>223.50368215</v>
      </c>
      <c r="VA815" s="3">
        <v>2821.7977552399998</v>
      </c>
      <c r="VB815" s="3">
        <v>2332.6963016599998</v>
      </c>
      <c r="VC815" s="3">
        <v>2325.3436304500001</v>
      </c>
      <c r="VD815" s="4">
        <v>2322.5207465399999</v>
      </c>
      <c r="VE815" s="3">
        <v>1969.03764505</v>
      </c>
      <c r="VF815" s="3">
        <v>3067.7117678099999</v>
      </c>
      <c r="VG815" s="3">
        <v>2730.9211500000001</v>
      </c>
      <c r="VH815" s="3">
        <v>1840.90680146</v>
      </c>
      <c r="VI815" s="4">
        <v>243.02091385</v>
      </c>
      <c r="VJ815" s="3">
        <v>1367.07924385</v>
      </c>
      <c r="VK815" s="3">
        <v>1918.4854673299999</v>
      </c>
      <c r="VL815" s="3">
        <v>2398.0544837399998</v>
      </c>
      <c r="VM815" s="3">
        <v>240.68145580000001</v>
      </c>
      <c r="VN815" s="4">
        <v>2057.5493160699998</v>
      </c>
      <c r="VO815" s="3">
        <v>195.03375148999999</v>
      </c>
      <c r="VP815" s="3">
        <v>184.15480553</v>
      </c>
      <c r="VQ815" s="3">
        <v>2420.7462947700001</v>
      </c>
      <c r="VR815" s="3">
        <v>1834.55950691</v>
      </c>
      <c r="VS815" s="4">
        <v>246.20543509999999</v>
      </c>
      <c r="VT815" s="3">
        <v>3322.5312552199998</v>
      </c>
      <c r="VU815" s="3">
        <v>2857.3904502099999</v>
      </c>
      <c r="VV815" s="3">
        <v>2689.5180241600001</v>
      </c>
      <c r="VW815" s="3">
        <v>3330.4605577900002</v>
      </c>
      <c r="VX815" s="4">
        <v>229.18611079999999</v>
      </c>
      <c r="VY815" s="3">
        <v>2705.7475871900001</v>
      </c>
      <c r="VZ815" s="3">
        <v>2457.9825133899999</v>
      </c>
      <c r="WA815" s="3">
        <v>837.73227673999997</v>
      </c>
      <c r="WB815" s="3">
        <v>276.26980118</v>
      </c>
      <c r="WC815" s="4">
        <v>849.96518792999996</v>
      </c>
      <c r="WD815" s="3">
        <v>298.15196709999998</v>
      </c>
      <c r="WE815" s="3">
        <v>2662.4275349</v>
      </c>
      <c r="WF815" s="3">
        <v>3741.99887975</v>
      </c>
      <c r="WG815" s="3">
        <v>2425.24314946</v>
      </c>
      <c r="WH815" s="4">
        <v>315.55964764999999</v>
      </c>
      <c r="WI815" s="3">
        <v>3713.22074957</v>
      </c>
      <c r="WJ815" s="3">
        <v>1552.45069184</v>
      </c>
      <c r="WK815" s="3">
        <v>3591.7795753999999</v>
      </c>
      <c r="WL815" s="3">
        <v>3279.2640193799998</v>
      </c>
      <c r="WM815" s="4">
        <v>3563.6066596000001</v>
      </c>
      <c r="WN815" s="3">
        <v>2293.7158974499998</v>
      </c>
      <c r="WO815" s="3">
        <v>3332.2320836600002</v>
      </c>
      <c r="WP815" s="3">
        <v>3309.7099066400001</v>
      </c>
      <c r="WQ815" s="3">
        <v>3304.4295043799998</v>
      </c>
      <c r="WR815" s="4">
        <v>2849.6581219300001</v>
      </c>
      <c r="WS815" s="3">
        <v>229.30230699000001</v>
      </c>
      <c r="WT815" s="3">
        <v>3126.1447812400002</v>
      </c>
      <c r="WU815" s="3">
        <v>3724.97582723</v>
      </c>
      <c r="WV815" s="3">
        <v>3203.9111008499999</v>
      </c>
      <c r="WW815" s="4">
        <v>2670.3897700799998</v>
      </c>
      <c r="WX815" s="3">
        <v>3158.3329899800001</v>
      </c>
      <c r="WY815" s="3">
        <v>2602.8822691700002</v>
      </c>
      <c r="WZ815" s="3">
        <v>1828.5999472399999</v>
      </c>
      <c r="XA815" s="3">
        <v>3310.56118354</v>
      </c>
      <c r="XB815" s="4">
        <v>2848.09040542</v>
      </c>
      <c r="XC815" s="3">
        <v>3548.8820547099999</v>
      </c>
      <c r="XD815" s="3">
        <v>2470.9306214500002</v>
      </c>
      <c r="XE815" s="3">
        <v>428.43088677999998</v>
      </c>
      <c r="XF815" s="3">
        <v>2017.1764216900001</v>
      </c>
      <c r="XG815" s="4">
        <v>3073.86022396</v>
      </c>
      <c r="XH815" s="3">
        <v>2638.06548131</v>
      </c>
      <c r="XI815" s="3">
        <v>2951.2589520000001</v>
      </c>
      <c r="XJ815" s="3">
        <v>1647.8869101400001</v>
      </c>
      <c r="XK815" s="3">
        <v>3523.8228239800001</v>
      </c>
      <c r="XL815" s="4">
        <v>199.84874762000001</v>
      </c>
      <c r="XM815" s="3">
        <v>3530.1148165999998</v>
      </c>
      <c r="XN815" s="3">
        <v>289.2353076</v>
      </c>
      <c r="XO815" s="3">
        <v>2931.5553092999999</v>
      </c>
      <c r="XP815" s="3">
        <v>2383.8313244400001</v>
      </c>
      <c r="XQ815" s="4">
        <v>2648.6791022799998</v>
      </c>
      <c r="XR815" s="3">
        <v>2662.0373145399999</v>
      </c>
      <c r="XS815" s="3">
        <v>256.85820238000002</v>
      </c>
      <c r="XT815" s="3">
        <v>2783.6972109500002</v>
      </c>
      <c r="XU815" s="3">
        <v>274.58153888999999</v>
      </c>
      <c r="XV815" s="4">
        <v>1314.3280377000001</v>
      </c>
      <c r="XW815" s="3">
        <v>880.15009979000001</v>
      </c>
      <c r="XX815" s="3">
        <v>1834.5607496499999</v>
      </c>
      <c r="XY815" s="3">
        <v>1766.47102505</v>
      </c>
      <c r="XZ815" s="3">
        <v>990.84530117999998</v>
      </c>
      <c r="YA815" s="4">
        <v>1706.43052743</v>
      </c>
      <c r="YB815" s="3">
        <v>222.22490268999999</v>
      </c>
      <c r="YC815" s="3">
        <v>223.77832769</v>
      </c>
      <c r="YD815" s="3">
        <v>806.37173284000005</v>
      </c>
      <c r="YE815" s="3">
        <v>2633.4076917900002</v>
      </c>
      <c r="YF815" s="4">
        <v>2858.1205599599998</v>
      </c>
      <c r="YG815" s="3">
        <v>2882.55158562</v>
      </c>
      <c r="YH815" s="3">
        <v>1775.85868301</v>
      </c>
      <c r="YI815" s="3">
        <v>2462.8739380299999</v>
      </c>
      <c r="YJ815" s="3">
        <v>112.84762707</v>
      </c>
      <c r="YK815" s="4">
        <v>3345.3013588700001</v>
      </c>
      <c r="YL815" s="3">
        <v>2685.9886425599998</v>
      </c>
      <c r="YM815" s="3">
        <v>2921.9551428</v>
      </c>
      <c r="YN815" s="3">
        <v>3006.47761842</v>
      </c>
      <c r="YO815" s="3">
        <v>2825.4831007100001</v>
      </c>
      <c r="YP815" s="4">
        <v>303.42801976999999</v>
      </c>
      <c r="YQ815" s="3">
        <v>2855.4331347100001</v>
      </c>
      <c r="YR815" s="3">
        <v>289.31608569999997</v>
      </c>
      <c r="YS815" s="3">
        <v>195.37364088000001</v>
      </c>
      <c r="YT815" s="3">
        <v>234.31427740999999</v>
      </c>
      <c r="YU815" s="4">
        <v>421.59395267000002</v>
      </c>
      <c r="YV815" s="3">
        <v>195.89372757000001</v>
      </c>
      <c r="YW815" s="3">
        <v>3322.9450876400001</v>
      </c>
      <c r="YX815" s="3">
        <v>1192.5842563399999</v>
      </c>
      <c r="YY815" s="3">
        <v>2971.3932041100002</v>
      </c>
      <c r="YZ815" s="4">
        <v>3313.8724642699999</v>
      </c>
      <c r="ZA815" s="3">
        <v>1912.30097172</v>
      </c>
      <c r="ZB815" s="3">
        <v>178.24868368</v>
      </c>
      <c r="ZC815" s="3">
        <v>1095.8263840499999</v>
      </c>
      <c r="ZD815" s="3">
        <v>3334.2328950599999</v>
      </c>
      <c r="ZE815" s="4">
        <v>3328.7213431599998</v>
      </c>
      <c r="ZF815" s="3">
        <v>3693.8688022900001</v>
      </c>
      <c r="ZG815" s="3">
        <v>3748.3996121199998</v>
      </c>
      <c r="ZI815" s="3">
        <v>1934.1520691400001</v>
      </c>
      <c r="ZJ815" s="4">
        <v>3064.3619621399998</v>
      </c>
      <c r="ZK815" s="3">
        <v>2456.3352615200001</v>
      </c>
      <c r="ZL815" s="3">
        <v>552.56072893999999</v>
      </c>
      <c r="ZM815" s="3">
        <v>2636.0416792199999</v>
      </c>
      <c r="ZN815" s="3">
        <v>254.09186313999999</v>
      </c>
      <c r="ZO815" s="4">
        <v>3285.2708031699999</v>
      </c>
      <c r="ZP815" s="3">
        <v>300.16955548999999</v>
      </c>
      <c r="ZQ815" s="3">
        <v>1595.6309358799999</v>
      </c>
      <c r="ZR815" s="3">
        <v>1830.58460302</v>
      </c>
      <c r="ZS815" s="3">
        <v>3238.6518975499998</v>
      </c>
      <c r="ZT815" s="4">
        <v>554.92193494000003</v>
      </c>
      <c r="ZU815" s="3">
        <v>204.34249546000001</v>
      </c>
      <c r="ZV815" s="3">
        <v>2852.8836535999999</v>
      </c>
      <c r="ZW815" s="3">
        <v>2866.42454864</v>
      </c>
      <c r="ZX815" s="3">
        <v>3282.9947248600001</v>
      </c>
      <c r="ZY815" s="4">
        <v>276.29154913000002</v>
      </c>
      <c r="ZZ815" s="3">
        <v>2979.2094173400001</v>
      </c>
      <c r="AAA815" s="3">
        <v>213.82273755</v>
      </c>
      <c r="AAB815" s="3">
        <v>3276.98172737</v>
      </c>
      <c r="AAC815" s="3">
        <v>1693.31837769</v>
      </c>
      <c r="AAD815" s="4">
        <v>3056.5873806999998</v>
      </c>
      <c r="AAE815" s="3">
        <v>240.06319264999999</v>
      </c>
      <c r="AAF815" s="3">
        <v>2317.4267552800002</v>
      </c>
      <c r="AAG815" s="3">
        <v>1006.46592161</v>
      </c>
      <c r="AAH815" s="3">
        <v>2877.3525828299998</v>
      </c>
      <c r="AAI815" s="4">
        <v>216.55738692</v>
      </c>
      <c r="AAJ815" s="3">
        <v>3049.1638733099999</v>
      </c>
      <c r="AAK815" s="3">
        <v>2972.4228142000002</v>
      </c>
      <c r="AAL815" s="3">
        <v>1995.13642779</v>
      </c>
      <c r="AAM815" s="3">
        <v>2964.83402239</v>
      </c>
      <c r="AAN815" s="4">
        <v>2862.5223450399999</v>
      </c>
      <c r="AAO815" s="3">
        <v>2973.0267858399998</v>
      </c>
      <c r="AAP815" s="3">
        <v>2876.1446395500002</v>
      </c>
      <c r="AAQ815" s="3">
        <v>169.57746533</v>
      </c>
      <c r="AAR815" s="3">
        <v>879.15839327000003</v>
      </c>
      <c r="AAS815" s="4">
        <v>3830.7771185000001</v>
      </c>
      <c r="AAT815" s="3">
        <v>3156.6267079600002</v>
      </c>
      <c r="AAU815" s="3">
        <v>3153.9423895599998</v>
      </c>
      <c r="AAV815" s="3">
        <v>322.37110559000001</v>
      </c>
      <c r="AAW815" s="3">
        <v>3682.44056525</v>
      </c>
      <c r="AAX815" s="4">
        <v>801.25847910999994</v>
      </c>
      <c r="AAY815" s="3">
        <v>1339.4972509199999</v>
      </c>
      <c r="AAZ815" s="3">
        <v>3345.9929436799998</v>
      </c>
      <c r="ABA815" s="3">
        <v>3333.9290451299998</v>
      </c>
      <c r="ABB815" s="3">
        <v>3724.2941843399999</v>
      </c>
      <c r="ABC815" s="4">
        <v>2723.28078448</v>
      </c>
      <c r="ABD815" s="3">
        <v>3197.9310359699998</v>
      </c>
      <c r="ABE815" s="3">
        <v>314.92647161999997</v>
      </c>
      <c r="ABF815" s="3">
        <v>230.54318287999999</v>
      </c>
      <c r="ABG815" s="3">
        <v>244.40781168999999</v>
      </c>
      <c r="ABH815" s="4">
        <v>1546.2898082900001</v>
      </c>
      <c r="ABI815" s="3">
        <v>3177.7334041200002</v>
      </c>
      <c r="ABJ815" s="3">
        <v>460.36309108</v>
      </c>
      <c r="ABK815" s="3">
        <v>2928.73926046</v>
      </c>
      <c r="ABL815" s="3">
        <v>249.54094925999999</v>
      </c>
      <c r="ABM815" s="4">
        <v>1059.8465755699999</v>
      </c>
      <c r="ABN815" s="3">
        <v>185.88221412999999</v>
      </c>
      <c r="ABO815" s="3">
        <v>239.24236288</v>
      </c>
      <c r="ABP815" s="3">
        <v>444.37399823999999</v>
      </c>
      <c r="ABQ815" s="3">
        <v>1042.9850792499999</v>
      </c>
      <c r="ABR815" s="4">
        <v>3069.1999489599998</v>
      </c>
      <c r="ABS815" s="3">
        <v>3736.6662824099999</v>
      </c>
      <c r="ABT815" s="3">
        <v>244.23569219999999</v>
      </c>
      <c r="ABU815" s="3">
        <v>1688.4257103100001</v>
      </c>
      <c r="ABV815" s="3">
        <v>1100.02249566</v>
      </c>
      <c r="ABW815" s="4">
        <v>3055.2644839700001</v>
      </c>
      <c r="ABX815" s="3">
        <v>268.66112552999999</v>
      </c>
      <c r="ABY815" s="3">
        <v>3337.5006798899999</v>
      </c>
      <c r="ABZ815" s="3">
        <v>1021.1364673099999</v>
      </c>
      <c r="ACA815" s="3">
        <v>240.09674663000001</v>
      </c>
      <c r="ACB815" s="4">
        <v>2881.6748325499998</v>
      </c>
      <c r="ACC815" s="3">
        <v>2934.0308473800001</v>
      </c>
      <c r="ACD815" s="3">
        <v>3277.4900080299999</v>
      </c>
      <c r="ACE815" s="3">
        <v>2411.6923124999998</v>
      </c>
      <c r="ACF815" s="3">
        <v>2947.3952733400001</v>
      </c>
      <c r="ACG815" s="4">
        <v>2801.8443218000002</v>
      </c>
      <c r="ACH815" s="3">
        <v>2734.7556242700002</v>
      </c>
      <c r="ACI815" s="3">
        <v>334.19764079999999</v>
      </c>
      <c r="ACJ815" s="3">
        <v>3083.7567839500002</v>
      </c>
      <c r="ACK815" s="3">
        <v>3231.4763167900001</v>
      </c>
      <c r="ACL815" s="4">
        <v>2075.2745166899999</v>
      </c>
      <c r="ACM815" s="3">
        <v>187.23866484000001</v>
      </c>
      <c r="ACN815" s="3">
        <v>330.94849706999997</v>
      </c>
      <c r="ACO815" s="3">
        <v>2938.7781141800001</v>
      </c>
      <c r="ACP815" s="3">
        <v>2586.4762370600001</v>
      </c>
      <c r="ACQ815" s="4">
        <v>1125.67824159</v>
      </c>
      <c r="ACR815" s="3">
        <v>1597.2067302</v>
      </c>
      <c r="ACS815" s="3">
        <v>205.70640261</v>
      </c>
      <c r="ACT815" s="3">
        <v>1716.6520639299999</v>
      </c>
      <c r="ACU815" s="3">
        <v>2935.6998472</v>
      </c>
      <c r="ACV815" s="4">
        <v>316.23756231999999</v>
      </c>
      <c r="ACW815" s="3">
        <v>2929.5557406399998</v>
      </c>
      <c r="ACX815" s="3">
        <v>2373.10399276</v>
      </c>
      <c r="ACY815" s="3">
        <v>2938.8613777599999</v>
      </c>
      <c r="ACZ815" s="3">
        <v>2259.3423304200001</v>
      </c>
      <c r="ADA815" s="4">
        <v>543.49307652999994</v>
      </c>
      <c r="ADB815" s="3">
        <v>1783.19457723</v>
      </c>
      <c r="ADC815" s="3">
        <v>2335.5167000900001</v>
      </c>
      <c r="ADD815" s="3">
        <v>2379.3282560500002</v>
      </c>
      <c r="ADE815" s="3">
        <v>832.97320390999994</v>
      </c>
      <c r="ADF815" s="4">
        <v>1602.4684913599999</v>
      </c>
      <c r="ADG815" s="3">
        <v>157.82300903999999</v>
      </c>
      <c r="ADH815" s="3">
        <v>844.73387390000005</v>
      </c>
      <c r="ADI815" s="3">
        <v>1062.31465721</v>
      </c>
      <c r="ADJ815" s="3">
        <v>1419.1090394299999</v>
      </c>
      <c r="ADK815" s="4">
        <v>1541.9855783</v>
      </c>
      <c r="ADL815" s="3">
        <v>247.19527751000001</v>
      </c>
      <c r="ADM815" s="3">
        <v>253.16229362000001</v>
      </c>
      <c r="ADN815" s="3">
        <v>311.78793174999998</v>
      </c>
      <c r="ADO815" s="3">
        <v>263.98655902000002</v>
      </c>
      <c r="ADP815" s="4">
        <v>267.09403039</v>
      </c>
      <c r="ADQ815" s="3">
        <v>216.63319405999999</v>
      </c>
      <c r="ADR815" s="3">
        <v>248.40197805</v>
      </c>
      <c r="ADS815" s="3">
        <v>31.551925860000001</v>
      </c>
      <c r="ADT815" s="3">
        <v>289.70692743000001</v>
      </c>
      <c r="ADU815" s="4">
        <v>1571.53917824</v>
      </c>
      <c r="ADV815" s="3">
        <v>246.72552178999999</v>
      </c>
      <c r="ADW815" s="3">
        <v>278.98767356000002</v>
      </c>
      <c r="ADX815" s="3">
        <v>249.69442764999999</v>
      </c>
      <c r="ADY815" s="3">
        <v>601.30844818000003</v>
      </c>
      <c r="ADZ815" s="4">
        <v>833.41624072000002</v>
      </c>
      <c r="AEA815" s="3">
        <v>2576.4746655399999</v>
      </c>
      <c r="AEB815" s="3">
        <v>2861.1547096700001</v>
      </c>
      <c r="AEC815" s="3">
        <v>223.17684152999999</v>
      </c>
      <c r="AED815" s="3">
        <v>75.130468070000006</v>
      </c>
      <c r="AEE815" s="4">
        <v>220.72491550999999</v>
      </c>
      <c r="AEF815" s="3">
        <v>166.39605093</v>
      </c>
      <c r="AEG815" s="3">
        <v>193.73384544999999</v>
      </c>
      <c r="AEH815" s="3">
        <v>1066.1702580599999</v>
      </c>
      <c r="AEJ815" s="4">
        <v>175.69050339</v>
      </c>
      <c r="AEK815" s="3">
        <v>315.33595444999997</v>
      </c>
      <c r="AEL815" s="3">
        <v>326.35470866000003</v>
      </c>
      <c r="AEM815" s="3">
        <v>2905.4608761499999</v>
      </c>
      <c r="AEN815" s="3">
        <v>2777.4456073800002</v>
      </c>
      <c r="AEO815" s="4">
        <v>2683.3173729300001</v>
      </c>
      <c r="AEP815" s="3">
        <v>3453.2923580199999</v>
      </c>
      <c r="AEQ815" s="3">
        <v>570.02619689999995</v>
      </c>
      <c r="AER815" s="3">
        <v>3387.3594086899998</v>
      </c>
      <c r="AES815" s="3">
        <v>1050.94917854</v>
      </c>
      <c r="AET815" s="4">
        <v>1770.40243304</v>
      </c>
      <c r="AEU815" s="3">
        <v>2882.84922185</v>
      </c>
      <c r="AEV815" s="3">
        <v>3353.9123043300001</v>
      </c>
      <c r="AEW815" s="3">
        <v>2952.4811867899998</v>
      </c>
      <c r="AEX815" s="3">
        <v>1061.9113880800001</v>
      </c>
      <c r="AEY815" s="4">
        <v>1960.92193148</v>
      </c>
      <c r="AEZ815" s="3">
        <v>3083.7089384599999</v>
      </c>
      <c r="AFA815" s="3">
        <v>137.39298481</v>
      </c>
      <c r="AFB815" s="3">
        <v>1731.7184223199999</v>
      </c>
      <c r="AFC815" s="3">
        <v>1804.1664361000001</v>
      </c>
      <c r="AFD815" s="4">
        <v>2669.0140569</v>
      </c>
      <c r="AFE815" s="3">
        <v>2570.1429052399999</v>
      </c>
      <c r="AFF815" s="3">
        <v>2445.9397414199998</v>
      </c>
      <c r="AFG815" s="3">
        <v>3732.1427088099999</v>
      </c>
      <c r="AFH815" s="3">
        <v>2726.4795972400002</v>
      </c>
      <c r="AFI815" s="4">
        <v>189.56196727</v>
      </c>
      <c r="AFJ815" s="3">
        <v>1024.1793161999999</v>
      </c>
      <c r="AFK815" s="3">
        <v>831.28059202999998</v>
      </c>
      <c r="AFL815" s="3">
        <v>3745.9936674800001</v>
      </c>
      <c r="AFM815" s="3">
        <v>254.326741</v>
      </c>
      <c r="AFN815" s="4">
        <v>3144.3260674399999</v>
      </c>
      <c r="AFO815" s="3">
        <v>3230.21866391</v>
      </c>
      <c r="AFP815" s="3">
        <v>205.39261076</v>
      </c>
      <c r="AFQ815" s="3">
        <v>2220.7683021900002</v>
      </c>
      <c r="AFR815" s="3">
        <v>2929.4656419900002</v>
      </c>
      <c r="AFS815" s="4">
        <v>447.62500607999999</v>
      </c>
      <c r="AFT815" s="3">
        <v>1230.7425880400001</v>
      </c>
      <c r="AFU815" s="3">
        <v>1239.29574609</v>
      </c>
      <c r="AFV815" s="3">
        <v>1877.1923239800001</v>
      </c>
      <c r="AFW815" s="3">
        <v>2814.55444515</v>
      </c>
      <c r="AFX815" s="4">
        <v>424.69521034000002</v>
      </c>
      <c r="AFY815" s="3">
        <v>2066.7194945299998</v>
      </c>
      <c r="AFZ815" s="3">
        <v>2334.1571425299999</v>
      </c>
      <c r="AGA815" s="3">
        <v>3549.7414094199999</v>
      </c>
      <c r="AGB815" s="3">
        <v>2603.1991678700001</v>
      </c>
      <c r="AGC815" s="4">
        <v>769.29272083000001</v>
      </c>
      <c r="AGD815" s="3">
        <v>2762.6128841099999</v>
      </c>
      <c r="AGE815" s="3">
        <v>2362.7668814399999</v>
      </c>
      <c r="AGF815" s="3">
        <v>2870.90711182</v>
      </c>
      <c r="AGG815" s="3">
        <v>3518.5169455499999</v>
      </c>
      <c r="AGH815" s="4">
        <v>3293.8985256199999</v>
      </c>
      <c r="AGI815" s="3">
        <v>2944.3511817100002</v>
      </c>
      <c r="AGJ815" s="3">
        <v>1900.52911707</v>
      </c>
      <c r="AGK815" s="3">
        <v>269.45088679999998</v>
      </c>
      <c r="AGL815" s="3">
        <v>2584.0690496799998</v>
      </c>
      <c r="AGM815" s="4">
        <v>3547.9978452</v>
      </c>
      <c r="AGN815" s="3">
        <v>3143.0354819499998</v>
      </c>
      <c r="AGO815" s="3">
        <v>1919.8375684499999</v>
      </c>
      <c r="AGP815" s="3">
        <v>2831.0288279599999</v>
      </c>
      <c r="AGQ815" s="3">
        <v>3328.0104958799998</v>
      </c>
      <c r="AGR815" s="4">
        <v>226.28804112</v>
      </c>
      <c r="AGS815" s="3">
        <v>3057.1938378200002</v>
      </c>
      <c r="AGT815" s="3">
        <v>432.17401966</v>
      </c>
      <c r="AGU815" s="3">
        <v>550.34554489000004</v>
      </c>
      <c r="AGV815" s="3">
        <v>3354.4454397899999</v>
      </c>
      <c r="AGW815" s="4">
        <v>1020.6884595400001</v>
      </c>
      <c r="AGX815" s="3">
        <v>2606.3196880099999</v>
      </c>
      <c r="AGY815" s="3">
        <v>3055.0749661200002</v>
      </c>
      <c r="AGZ815" s="3">
        <v>3092.01976221</v>
      </c>
      <c r="AHA815" s="3">
        <v>2858.0845205000001</v>
      </c>
      <c r="AHB815" s="4">
        <v>3701.0015085199998</v>
      </c>
      <c r="AHC815" s="3">
        <v>2911.70191643</v>
      </c>
      <c r="AHD815" s="3">
        <v>839.72935991999998</v>
      </c>
      <c r="AHE815" s="3">
        <v>281.49676562000002</v>
      </c>
      <c r="AHF815" s="3">
        <v>565.90962064999997</v>
      </c>
      <c r="AHG815" s="4">
        <v>564.42143950000002</v>
      </c>
      <c r="AHH815" s="3">
        <v>1703.1428587600001</v>
      </c>
      <c r="AHI815" s="3">
        <v>2512.9364761900001</v>
      </c>
      <c r="AHJ815" s="3">
        <v>1939.8897997199999</v>
      </c>
      <c r="AHK815" s="3">
        <v>3323.52109763</v>
      </c>
      <c r="AHL815" s="4">
        <v>3100.89976088</v>
      </c>
      <c r="AHM815" s="3">
        <v>2809.1155935400002</v>
      </c>
      <c r="AHN815" s="3">
        <v>1872.97943538</v>
      </c>
      <c r="AHO815" s="3">
        <v>1178.1405106899999</v>
      </c>
      <c r="AHP815" s="3">
        <v>131.38557965000001</v>
      </c>
      <c r="AHQ815" s="4">
        <v>870.89168678999999</v>
      </c>
      <c r="AHR815" s="3">
        <v>2634.2421917000001</v>
      </c>
      <c r="AHS815" s="3">
        <v>2898.2722466199998</v>
      </c>
      <c r="AHT815" s="3">
        <v>2863.1809972400001</v>
      </c>
      <c r="AHU815" s="3">
        <v>3296.5287848299999</v>
      </c>
      <c r="AHV815" s="4">
        <v>1709.2621105200001</v>
      </c>
      <c r="AHW815" s="3">
        <v>199.49145987</v>
      </c>
      <c r="AHX815" s="3">
        <v>2848.3401961599998</v>
      </c>
      <c r="AHY815" s="3">
        <v>3126.0553039599999</v>
      </c>
      <c r="AHZ815" s="3">
        <v>258.37745202999997</v>
      </c>
      <c r="AIA815" s="4">
        <v>3260.5048590800002</v>
      </c>
      <c r="AIB815" s="3">
        <v>2943.7267048600002</v>
      </c>
      <c r="AIC815" s="3">
        <v>3471.5879762999998</v>
      </c>
      <c r="AID815" s="3">
        <v>670.74219608999999</v>
      </c>
      <c r="AIE815" s="3">
        <v>178.08215652000001</v>
      </c>
      <c r="AIF815" s="4">
        <v>1986.0519983900001</v>
      </c>
      <c r="AIG815" s="3">
        <v>227.82966009</v>
      </c>
      <c r="AIH815" s="3">
        <v>2358.7397824700001</v>
      </c>
      <c r="AII815" s="3">
        <v>226.36695510999999</v>
      </c>
      <c r="AIJ815" s="3">
        <v>873.65491917999998</v>
      </c>
      <c r="AIK815" s="4">
        <v>1779.5471353299999</v>
      </c>
      <c r="AIL815" s="3">
        <v>3310.4549292699999</v>
      </c>
      <c r="AIM815" s="3">
        <v>237.64109239000001</v>
      </c>
      <c r="AIN815" s="3">
        <v>3308.97482593</v>
      </c>
      <c r="AIO815" s="3">
        <v>224.58735143000001</v>
      </c>
      <c r="AIP815" s="4">
        <v>3423.3932763600001</v>
      </c>
      <c r="AIQ815" s="3">
        <v>297.57222889000002</v>
      </c>
      <c r="AIR815" s="3">
        <v>2647.61158862</v>
      </c>
      <c r="AIS815" s="3">
        <v>146.90367402999999</v>
      </c>
      <c r="AIT815" s="3">
        <v>282.80288536</v>
      </c>
      <c r="AIU815" s="4">
        <v>886.67634889999999</v>
      </c>
      <c r="AIV815" s="3">
        <v>102.54531247</v>
      </c>
      <c r="AIW815" s="3">
        <v>1656.66686824</v>
      </c>
      <c r="AIX815" s="3">
        <v>239.29952892</v>
      </c>
      <c r="AIY815" s="3">
        <v>3227.6331433400001</v>
      </c>
      <c r="AIZ815" s="4">
        <v>3175.51262774</v>
      </c>
      <c r="AJA815" s="3">
        <v>174.51238587</v>
      </c>
      <c r="AJB815" s="3">
        <v>283.93999245999998</v>
      </c>
      <c r="AJC815" s="3">
        <v>1684.2948425500001</v>
      </c>
      <c r="AJD815" s="3">
        <v>3328.0800893199998</v>
      </c>
      <c r="AJE815" s="4">
        <v>3103.2485394800001</v>
      </c>
      <c r="AJF815" s="3">
        <v>260.19806612999997</v>
      </c>
      <c r="AJG815" s="3">
        <v>3725.4990207699998</v>
      </c>
      <c r="AJH815" s="3">
        <v>2593.7928688100001</v>
      </c>
      <c r="AJI815" s="3">
        <v>2938.8706983100001</v>
      </c>
      <c r="AJJ815" s="4">
        <v>3688.7878598000002</v>
      </c>
      <c r="AJK815" s="3">
        <v>3318.5426811900002</v>
      </c>
      <c r="AJL815" s="3">
        <v>3079.6687907199998</v>
      </c>
      <c r="AJM815" s="3">
        <v>3573.7076503200001</v>
      </c>
      <c r="AJN815" s="3">
        <v>2967.4984569500002</v>
      </c>
      <c r="AJO815" s="4">
        <v>1965.3349012199999</v>
      </c>
      <c r="AJP815" s="3">
        <v>178.12068145999999</v>
      </c>
      <c r="AJQ815" s="3">
        <v>2695.2886873500001</v>
      </c>
      <c r="AJR815" s="3">
        <v>2808.9061918500001</v>
      </c>
      <c r="AJS815" s="3">
        <v>2820.4083719199998</v>
      </c>
      <c r="AJT815" s="4">
        <v>3328.0490208199999</v>
      </c>
      <c r="AJU815" s="3">
        <v>3023.8125986800001</v>
      </c>
      <c r="AJV815" s="3">
        <v>3463.3038714600002</v>
      </c>
      <c r="AJW815" s="3">
        <v>2814.62652407</v>
      </c>
      <c r="AJX815" s="3">
        <v>2938.21142474</v>
      </c>
      <c r="AJY815" s="4">
        <v>2314.4261595500002</v>
      </c>
      <c r="AJZ815" s="3">
        <v>214.55160455999999</v>
      </c>
      <c r="AKA815" s="3">
        <v>1833.3944381599999</v>
      </c>
      <c r="AKB815" s="3">
        <v>2354.9295416300001</v>
      </c>
      <c r="AKC815" s="3">
        <v>3600.2221295899999</v>
      </c>
      <c r="AKD815" s="4">
        <v>3561.9904762299998</v>
      </c>
      <c r="AKE815" s="3">
        <v>835.18279562999999</v>
      </c>
      <c r="AKF815" s="3">
        <v>2649.1929752699998</v>
      </c>
      <c r="AKG815" s="3">
        <v>2970.8296215199998</v>
      </c>
      <c r="AKH815" s="3">
        <v>3310.62891287</v>
      </c>
      <c r="AKI815" s="4">
        <v>3325.1093193500001</v>
      </c>
      <c r="AKJ815" s="3">
        <v>3015.4924543799998</v>
      </c>
      <c r="AKK815" s="3">
        <v>317.1721028</v>
      </c>
      <c r="AKL815" s="3">
        <v>845.02156820999994</v>
      </c>
      <c r="AKM815" s="3">
        <v>2919.1720265700001</v>
      </c>
      <c r="AKN815" s="4">
        <v>1174.07799363</v>
      </c>
      <c r="AKO815" s="3">
        <v>214.59199361</v>
      </c>
      <c r="AKP815" s="3">
        <v>3069.6442285100002</v>
      </c>
      <c r="AKQ815" s="3">
        <v>3726.7193914499999</v>
      </c>
      <c r="AKR815" s="3">
        <v>2677.3223951700002</v>
      </c>
      <c r="AKS815" s="4">
        <v>3085.53763037</v>
      </c>
      <c r="AKT815" s="3">
        <v>3503.6282989800002</v>
      </c>
      <c r="AKU815" s="3">
        <v>208.20555275000001</v>
      </c>
      <c r="AKV815" s="3">
        <v>1996.47920836</v>
      </c>
      <c r="AKW815" s="3">
        <v>1695.97287033</v>
      </c>
      <c r="AKX815" s="4">
        <v>3280.6291692700001</v>
      </c>
      <c r="AKY815" s="3">
        <v>3193.6628454400002</v>
      </c>
      <c r="AKZ815" s="3">
        <v>3214.6061212899999</v>
      </c>
      <c r="ALA815" s="3">
        <v>2941.1343492199999</v>
      </c>
      <c r="ALB815" s="3">
        <v>2343.25275659</v>
      </c>
      <c r="ALC815" s="4">
        <v>326.08876229999998</v>
      </c>
      <c r="ALD815" s="3">
        <v>3693.03492375</v>
      </c>
      <c r="ALE815" s="3">
        <v>1705.8265557899999</v>
      </c>
      <c r="ALF815" s="3">
        <v>2812.4927394900001</v>
      </c>
      <c r="ALG815" s="3">
        <v>963.86914400000001</v>
      </c>
      <c r="ALH815" s="4">
        <v>3325.6909216700001</v>
      </c>
      <c r="ALI815" s="3">
        <v>216.0379216</v>
      </c>
      <c r="ALJ815" s="3">
        <v>3012.1451341900001</v>
      </c>
      <c r="ALK815" s="3">
        <v>357.38530508999997</v>
      </c>
      <c r="ALL815" s="3">
        <v>263.13403937999999</v>
      </c>
      <c r="ALM815" s="4">
        <v>453.73120906999998</v>
      </c>
    </row>
    <row r="816" spans="1:1001" x14ac:dyDescent="0.45">
      <c r="A816" s="2" t="s">
        <v>815</v>
      </c>
      <c r="B816" s="4">
        <v>1323.05145113</v>
      </c>
      <c r="C816" s="4">
        <v>399.23768144000002</v>
      </c>
      <c r="D816" s="4">
        <v>2813.8404910200002</v>
      </c>
      <c r="E816" s="4">
        <v>2701.0450590300002</v>
      </c>
      <c r="F816" s="4">
        <v>368.24871680000001</v>
      </c>
      <c r="G816" s="4">
        <v>3297.8423610099999</v>
      </c>
      <c r="H816" s="4">
        <v>2405.15425736</v>
      </c>
      <c r="I816" s="4">
        <v>897.95297166</v>
      </c>
      <c r="J816" s="4">
        <v>837.09723659999997</v>
      </c>
      <c r="K816" s="4">
        <v>2911.05444889</v>
      </c>
      <c r="L816" s="4">
        <v>1907.37475036</v>
      </c>
      <c r="M816" s="4">
        <v>384.38755981000003</v>
      </c>
      <c r="N816" s="4">
        <v>24.924393439999999</v>
      </c>
      <c r="O816" s="4">
        <v>1743.8438365</v>
      </c>
      <c r="P816" s="4">
        <v>73.568343889999994</v>
      </c>
      <c r="Q816" s="4">
        <v>2910.3417374999999</v>
      </c>
      <c r="R816" s="4">
        <v>1527.1603114699999</v>
      </c>
      <c r="S816" s="4">
        <v>3044.1059215099999</v>
      </c>
      <c r="T816" s="4">
        <v>962.94703091999997</v>
      </c>
      <c r="U816" s="4">
        <v>2421.5764450900001</v>
      </c>
      <c r="V816" s="4">
        <v>1123.17163501</v>
      </c>
      <c r="W816" s="4">
        <v>1739.92423454</v>
      </c>
      <c r="X816" s="4">
        <v>3024.3065878299999</v>
      </c>
      <c r="Y816" s="4">
        <v>48.322702159999999</v>
      </c>
      <c r="Z816" s="4">
        <v>3751.0963579200002</v>
      </c>
      <c r="AA816" s="4">
        <v>2516.88093295</v>
      </c>
      <c r="AB816" s="4">
        <v>1720.77547525</v>
      </c>
      <c r="AC816" s="4">
        <v>2739.2456438899999</v>
      </c>
      <c r="AD816" s="4">
        <v>395.75490258999997</v>
      </c>
      <c r="AE816" s="4">
        <v>353.02328769000002</v>
      </c>
      <c r="AF816" s="4">
        <v>2882.7411034699999</v>
      </c>
      <c r="AG816" s="4">
        <v>2688.6232513599998</v>
      </c>
      <c r="AH816" s="4">
        <v>112.68979908999999</v>
      </c>
      <c r="AI816" s="4">
        <v>2214.68819674</v>
      </c>
      <c r="AJ816" s="4">
        <v>2791.1406021799999</v>
      </c>
      <c r="AK816" s="4">
        <v>34.581104609999997</v>
      </c>
      <c r="AL816" s="4">
        <v>391.23816405999997</v>
      </c>
      <c r="AM816" s="4">
        <v>1486.3841479600001</v>
      </c>
      <c r="AN816" s="4">
        <v>2906.2096270000002</v>
      </c>
      <c r="AO816" s="4">
        <v>2518.3535798500002</v>
      </c>
      <c r="AP816" s="4">
        <v>1037.3405541699999</v>
      </c>
      <c r="AQ816" s="4">
        <v>2590.7674182800001</v>
      </c>
      <c r="AR816" s="4">
        <v>2919.6995697000002</v>
      </c>
      <c r="AS816" s="4">
        <v>3157.0473754499999</v>
      </c>
      <c r="AT816" s="4">
        <v>1735.1005392300001</v>
      </c>
      <c r="AU816" s="4">
        <v>2467.4242305399998</v>
      </c>
      <c r="AV816" s="4">
        <v>2398.5658712499999</v>
      </c>
      <c r="AW816" s="4">
        <v>1116.1520181200001</v>
      </c>
      <c r="AX816" s="4">
        <v>2305.36782769</v>
      </c>
      <c r="AY816" s="4">
        <v>1052.91022226</v>
      </c>
      <c r="AZ816" s="4">
        <v>2493.2595523999998</v>
      </c>
      <c r="BA816" s="4">
        <v>1410.7870310200001</v>
      </c>
      <c r="BB816" s="4">
        <v>370.99765767999997</v>
      </c>
      <c r="BC816" s="4">
        <v>40.489711939999999</v>
      </c>
      <c r="BD816" s="4">
        <v>111.79626903</v>
      </c>
      <c r="BE816" s="4">
        <v>34.02497846</v>
      </c>
      <c r="BF816" s="4">
        <v>2951.8610595300001</v>
      </c>
      <c r="BG816" s="4">
        <v>3597.68134766</v>
      </c>
      <c r="BH816" s="4">
        <v>2052.6995232200002</v>
      </c>
      <c r="BI816" s="4">
        <v>2045.22879171</v>
      </c>
      <c r="BJ816" s="4">
        <v>2690.77629841</v>
      </c>
      <c r="BK816" s="4">
        <v>3135.1602385699998</v>
      </c>
      <c r="BL816" s="4">
        <v>3161.4131210700002</v>
      </c>
      <c r="BM816" s="4">
        <v>1759.3855429400001</v>
      </c>
      <c r="BN816" s="4">
        <v>1809.3101369599999</v>
      </c>
      <c r="BO816" s="4">
        <v>2574.1693828399998</v>
      </c>
      <c r="BP816" s="4">
        <v>959.75318912</v>
      </c>
      <c r="BQ816" s="4">
        <v>1484.08072937</v>
      </c>
      <c r="BR816" s="4">
        <v>2980.4801189899999</v>
      </c>
      <c r="BS816" s="4">
        <v>1273.6264385899999</v>
      </c>
      <c r="BT816" s="4">
        <v>1580.22406673</v>
      </c>
      <c r="BU816" s="4">
        <v>35.400070270000001</v>
      </c>
      <c r="BV816" s="4">
        <v>1224.97627444</v>
      </c>
      <c r="BW816" s="4">
        <v>821.00437496999996</v>
      </c>
      <c r="BX816" s="4">
        <v>3188.8049747800001</v>
      </c>
      <c r="BY816" s="4">
        <v>375.73933215</v>
      </c>
      <c r="BZ816" s="4">
        <v>2491.68251534</v>
      </c>
      <c r="CA816" s="4">
        <v>2911.5708073599999</v>
      </c>
      <c r="CB816" s="4">
        <v>3050.0685880299998</v>
      </c>
      <c r="CC816" s="4">
        <v>1353.3196265700001</v>
      </c>
      <c r="CD816" s="4">
        <v>2200.4470177100002</v>
      </c>
      <c r="CE816" s="4">
        <v>3161.3056240599999</v>
      </c>
      <c r="CF816" s="4">
        <v>2246.8316668399998</v>
      </c>
      <c r="CG816" s="4">
        <v>1767.6559776399999</v>
      </c>
      <c r="CH816" s="4">
        <v>2187.1248449099999</v>
      </c>
      <c r="CI816" s="4">
        <v>3167.0346554600001</v>
      </c>
      <c r="CJ816" s="4">
        <v>2203.9565154699999</v>
      </c>
      <c r="CK816" s="4">
        <v>2471.7837624600002</v>
      </c>
      <c r="CL816" s="4">
        <v>2432.1291718000002</v>
      </c>
      <c r="CM816" s="4">
        <v>1659.55623874</v>
      </c>
      <c r="CN816" s="4">
        <v>2875.9445584099999</v>
      </c>
      <c r="CO816" s="4">
        <v>911.13595757999997</v>
      </c>
      <c r="CP816" s="4">
        <v>2501.01487137</v>
      </c>
      <c r="CQ816" s="4">
        <v>2850.65107119</v>
      </c>
      <c r="CR816" s="4">
        <v>3148.1282304699998</v>
      </c>
      <c r="CS816" s="4">
        <v>1792.26409375</v>
      </c>
      <c r="CT816" s="4">
        <v>3561.6095764199999</v>
      </c>
      <c r="CU816" s="4">
        <v>1046.8015337899999</v>
      </c>
      <c r="CV816" s="4">
        <v>2930.0242536199999</v>
      </c>
      <c r="CW816" s="4">
        <v>2299.60524231</v>
      </c>
      <c r="CX816" s="4">
        <v>2859.2881141900002</v>
      </c>
      <c r="CY816" s="4">
        <v>2725.1430303699999</v>
      </c>
      <c r="CZ816" s="4">
        <v>2709.71876286</v>
      </c>
      <c r="DA816" s="4">
        <v>3200.5849072400001</v>
      </c>
      <c r="DB816" s="4">
        <v>344.00472351000002</v>
      </c>
      <c r="DC816" s="4">
        <v>3167.3192429199999</v>
      </c>
      <c r="DD816" s="4">
        <v>3375.1637796999998</v>
      </c>
      <c r="DE816" s="4">
        <v>3415.9480210199999</v>
      </c>
      <c r="DF816" s="4">
        <v>3547.41437877</v>
      </c>
      <c r="DG816" s="4">
        <v>1821.1174097000001</v>
      </c>
      <c r="DH816" s="4">
        <v>2407.3918107300001</v>
      </c>
      <c r="DI816" s="4">
        <v>3557.2873267</v>
      </c>
      <c r="DJ816" s="4">
        <v>3146.77115839</v>
      </c>
      <c r="DK816" s="4">
        <v>2180.6532763599998</v>
      </c>
      <c r="DL816" s="4">
        <v>1045.86202235</v>
      </c>
      <c r="DM816" s="4">
        <v>1657.5529418599999</v>
      </c>
      <c r="DN816" s="4">
        <v>3182.0513042500002</v>
      </c>
      <c r="DO816" s="4">
        <v>1673.7433585799999</v>
      </c>
      <c r="DP816" s="4">
        <v>359.38363100999999</v>
      </c>
      <c r="DQ816" s="4">
        <v>40.480391390000001</v>
      </c>
      <c r="DR816" s="4">
        <v>3014.9934942700002</v>
      </c>
      <c r="DS816" s="4">
        <v>25.522772750000001</v>
      </c>
      <c r="DT816" s="4">
        <v>1128.5663693500001</v>
      </c>
      <c r="DU816" s="4">
        <v>2824.1104943800001</v>
      </c>
      <c r="DV816" s="4">
        <v>2210.0055524200002</v>
      </c>
      <c r="DW816" s="4">
        <v>3170.3509071499998</v>
      </c>
      <c r="DX816" s="4">
        <v>819.82377196999994</v>
      </c>
      <c r="DY816" s="4">
        <v>57.15609808</v>
      </c>
      <c r="DZ816" s="4">
        <v>3562.7255569399999</v>
      </c>
      <c r="EA816" s="4">
        <v>3074.4902931400002</v>
      </c>
      <c r="EB816" s="4">
        <v>3180.80670014</v>
      </c>
      <c r="EC816" s="4">
        <v>2750.2724759100001</v>
      </c>
      <c r="ED816" s="4">
        <v>2791.55319186</v>
      </c>
      <c r="EE816" s="4">
        <v>2831.0555468699999</v>
      </c>
      <c r="EF816" s="4">
        <v>111.97335948</v>
      </c>
      <c r="EG816" s="4">
        <v>2498.1180444299998</v>
      </c>
      <c r="EH816" s="4">
        <v>395.44111074</v>
      </c>
      <c r="EI816" s="4">
        <v>2901.1230921800002</v>
      </c>
      <c r="EJ816" s="4">
        <v>1512.8818502399999</v>
      </c>
      <c r="EK816" s="4">
        <v>27.780831330000002</v>
      </c>
      <c r="EL816" s="4">
        <v>437.82351569999997</v>
      </c>
      <c r="EM816" s="4">
        <v>2872.9613610400002</v>
      </c>
      <c r="EN816" s="4">
        <v>434.36186343000003</v>
      </c>
      <c r="EO816" s="4">
        <v>494.04196645000002</v>
      </c>
      <c r="EP816" s="4">
        <v>1099.2762302900001</v>
      </c>
      <c r="EQ816" s="4">
        <v>1066.1304903800001</v>
      </c>
      <c r="ER816" s="4">
        <v>356.66140904000002</v>
      </c>
      <c r="ES816" s="4">
        <v>501.84513091000002</v>
      </c>
      <c r="ET816" s="4">
        <v>127.92765559999999</v>
      </c>
      <c r="EU816" s="4">
        <v>1506.0797128500001</v>
      </c>
      <c r="EV816" s="4">
        <v>1434.95211032</v>
      </c>
      <c r="EW816" s="4">
        <v>1841.9152849699999</v>
      </c>
      <c r="EX816" s="4">
        <v>1051.37295288</v>
      </c>
      <c r="EY816" s="4">
        <v>2887.4287187499999</v>
      </c>
      <c r="EZ816" s="4">
        <v>304.82734500999999</v>
      </c>
      <c r="FA816" s="4">
        <v>38.16143855</v>
      </c>
      <c r="FB816" s="4">
        <v>2353.9626899099999</v>
      </c>
      <c r="FC816" s="4">
        <v>408.43457881</v>
      </c>
      <c r="FD816" s="4">
        <v>2852.6991067099998</v>
      </c>
      <c r="FE816" s="4">
        <v>2685.7991247099999</v>
      </c>
      <c r="FF816" s="4">
        <v>2577.73418253</v>
      </c>
      <c r="FG816" s="4">
        <v>2642.0726964400001</v>
      </c>
      <c r="FH816" s="4">
        <v>2819.4222577300002</v>
      </c>
      <c r="FI816" s="4">
        <v>2394.13426041</v>
      </c>
      <c r="FJ816" s="4">
        <v>3022.6009271799999</v>
      </c>
      <c r="FK816" s="4">
        <v>3081.0892425400002</v>
      </c>
      <c r="FL816" s="4">
        <v>2991.3404238500002</v>
      </c>
      <c r="FM816" s="4">
        <v>2199.57647834</v>
      </c>
      <c r="FN816" s="4">
        <v>1135.71460983</v>
      </c>
      <c r="FO816" s="4">
        <v>2485.0841873099998</v>
      </c>
      <c r="FP816" s="4">
        <v>469.17411767999999</v>
      </c>
      <c r="FQ816" s="4">
        <v>3379.8321325100001</v>
      </c>
      <c r="FR816" s="4">
        <v>50.245220940000003</v>
      </c>
      <c r="FS816" s="4">
        <v>46.784811410000003</v>
      </c>
      <c r="FT816" s="4">
        <v>161.67798852000001</v>
      </c>
      <c r="FU816" s="4">
        <v>2489.2529586400001</v>
      </c>
      <c r="FV816" s="4">
        <v>2491.1406806999998</v>
      </c>
      <c r="FW816" s="4">
        <v>396.50054659</v>
      </c>
      <c r="FX816" s="4">
        <v>3386.0495607299999</v>
      </c>
      <c r="FY816" s="4">
        <v>1268.6324878999999</v>
      </c>
      <c r="FZ816" s="4">
        <v>2215.2648281000002</v>
      </c>
      <c r="GA816" s="4">
        <v>2694.18761971</v>
      </c>
      <c r="GB816" s="4">
        <v>2801.5572488600001</v>
      </c>
      <c r="GC816" s="4">
        <v>3162.95536141</v>
      </c>
      <c r="GD816" s="4">
        <v>2777.97252914</v>
      </c>
      <c r="GE816" s="4">
        <v>226.01774517000001</v>
      </c>
      <c r="GF816" s="4">
        <v>2878.6618094199998</v>
      </c>
      <c r="GG816" s="4">
        <v>1399.2450832699999</v>
      </c>
      <c r="GH816" s="4">
        <v>1679.1064030499999</v>
      </c>
      <c r="GI816" s="4">
        <v>2068.0312066000001</v>
      </c>
      <c r="GJ816" s="4">
        <v>1105.82422735</v>
      </c>
      <c r="GK816" s="4">
        <v>75.631292290000005</v>
      </c>
      <c r="GL816" s="4">
        <v>2619.5119944799999</v>
      </c>
      <c r="GM816" s="4">
        <v>2245.0197519200001</v>
      </c>
      <c r="GN816" s="4">
        <v>2943.5023902900002</v>
      </c>
      <c r="GO816" s="4">
        <v>2681.2904639899998</v>
      </c>
      <c r="GP816" s="4">
        <v>2338.3619533199999</v>
      </c>
      <c r="GQ816" s="4">
        <v>2439.6800600400002</v>
      </c>
      <c r="GR816" s="4">
        <v>1045.0585909399999</v>
      </c>
      <c r="GS816" s="4">
        <v>26.86990291</v>
      </c>
      <c r="GT816" s="4">
        <v>370.87649053000001</v>
      </c>
      <c r="GU816" s="4">
        <v>2830.54788758</v>
      </c>
      <c r="GV816" s="4">
        <v>3187.8816189600002</v>
      </c>
      <c r="GW816" s="4">
        <v>1691.5164046899999</v>
      </c>
      <c r="GX816" s="4">
        <v>1876.6803150999999</v>
      </c>
      <c r="GY816" s="4">
        <v>2183.5625307</v>
      </c>
      <c r="GZ816" s="4">
        <v>2918.1504942900001</v>
      </c>
      <c r="HA816" s="4">
        <v>2881.91219589</v>
      </c>
      <c r="HB816" s="4">
        <v>61.658545099999998</v>
      </c>
      <c r="HC816" s="4">
        <v>3168.12205296</v>
      </c>
      <c r="HD816" s="4">
        <v>1520.1997247300001</v>
      </c>
      <c r="HE816" s="4">
        <v>899.07889409999996</v>
      </c>
      <c r="HF816" s="4">
        <v>60.88245397</v>
      </c>
      <c r="HG816" s="4">
        <v>1579.7953214300001</v>
      </c>
      <c r="HH816" s="4">
        <v>2906.0455853200001</v>
      </c>
      <c r="HI816" s="4">
        <v>38.385131749999999</v>
      </c>
      <c r="HJ816" s="4">
        <v>3517.3916444800002</v>
      </c>
      <c r="HK816" s="4">
        <v>348.23252499</v>
      </c>
      <c r="HL816" s="4">
        <v>2820.2424661300001</v>
      </c>
      <c r="HM816" s="4">
        <v>42.46628991</v>
      </c>
      <c r="HN816" s="4">
        <v>1741.4254644600001</v>
      </c>
      <c r="HO816" s="4">
        <v>3179.0799129100001</v>
      </c>
      <c r="HP816" s="4">
        <v>2918.2710400699998</v>
      </c>
      <c r="HQ816" s="4">
        <v>1522.81196421</v>
      </c>
      <c r="HR816" s="4">
        <v>388.93350272999999</v>
      </c>
      <c r="HS816" s="4">
        <v>3342.4275226200002</v>
      </c>
      <c r="HT816" s="4">
        <v>2603.71366223</v>
      </c>
      <c r="HU816" s="4">
        <v>2892.2729192699999</v>
      </c>
      <c r="HV816" s="4">
        <v>396.9870793</v>
      </c>
      <c r="HW816" s="4">
        <v>2566.4196562000002</v>
      </c>
      <c r="HX816" s="4">
        <v>2684.2046892899998</v>
      </c>
      <c r="HY816" s="4">
        <v>1511.3439594900001</v>
      </c>
      <c r="HZ816" s="4">
        <v>2749.7095146900001</v>
      </c>
      <c r="IA816" s="4">
        <v>2749.9748396800001</v>
      </c>
      <c r="IB816" s="4">
        <v>2396.6843628900001</v>
      </c>
      <c r="IC816" s="4">
        <v>2324.0785211299999</v>
      </c>
      <c r="ID816" s="4">
        <v>395.73688285999998</v>
      </c>
      <c r="IE816" s="4">
        <v>2876.5454232000002</v>
      </c>
      <c r="IF816" s="4">
        <v>142.11850365999999</v>
      </c>
      <c r="IG816" s="4">
        <v>2864.5449043899998</v>
      </c>
      <c r="IH816" s="4">
        <v>2683.01787259</v>
      </c>
      <c r="II816" s="4">
        <v>1508.6938164400001</v>
      </c>
      <c r="IJ816" s="4">
        <v>1040.3131882499999</v>
      </c>
      <c r="IK816" s="4">
        <v>1706.0670259799999</v>
      </c>
      <c r="IL816" s="4">
        <v>2515.8649930000001</v>
      </c>
      <c r="IM816" s="4">
        <v>2754.2430302100001</v>
      </c>
      <c r="IN816" s="4">
        <v>42.224576980000002</v>
      </c>
      <c r="IO816" s="4">
        <v>2918.0989205800001</v>
      </c>
      <c r="IP816" s="4">
        <v>2341.40107399</v>
      </c>
      <c r="IQ816" s="4">
        <v>2505.2861687499999</v>
      </c>
      <c r="IR816" s="4">
        <v>34.213253569999999</v>
      </c>
      <c r="IS816" s="4">
        <v>696.70054920999996</v>
      </c>
      <c r="IT816" s="4">
        <v>348.11632880000002</v>
      </c>
      <c r="IU816" s="4">
        <v>2657.5963831499998</v>
      </c>
      <c r="IV816" s="4">
        <v>2226.8589709299999</v>
      </c>
      <c r="IW816" s="4">
        <v>2959.12238935</v>
      </c>
      <c r="IX816" s="4">
        <v>2411.6643508500001</v>
      </c>
      <c r="IY816" s="4">
        <v>2855.9482504399998</v>
      </c>
      <c r="IZ816" s="4">
        <v>2212.5997721700001</v>
      </c>
      <c r="JA816" s="4">
        <v>3116.5402651499999</v>
      </c>
      <c r="JB816" s="4">
        <v>2398.8361672000001</v>
      </c>
      <c r="JC816" s="4">
        <v>3182.03142041</v>
      </c>
      <c r="JD816" s="4">
        <v>2965.7356302600001</v>
      </c>
      <c r="JE816" s="4">
        <v>3155.0055536300001</v>
      </c>
      <c r="JF816" s="4">
        <v>3437.28027449</v>
      </c>
      <c r="JG816" s="5" t="s">
        <v>1001</v>
      </c>
      <c r="JH816" s="4">
        <v>1654.53556914</v>
      </c>
      <c r="JI816" s="4">
        <v>2745.3245065999999</v>
      </c>
      <c r="JJ816" s="4">
        <v>20.018055919999998</v>
      </c>
      <c r="JK816" s="4">
        <v>3359.6935308100001</v>
      </c>
      <c r="JL816" s="4">
        <v>3175.5871921399998</v>
      </c>
      <c r="JM816" s="4">
        <v>2290.0081826599999</v>
      </c>
      <c r="JN816" s="4">
        <v>3516.5614941600002</v>
      </c>
      <c r="JO816" s="4">
        <v>61.057058939999997</v>
      </c>
      <c r="JP816" s="4">
        <v>2284.9110845499999</v>
      </c>
      <c r="JQ816" s="4">
        <v>2197.2780307100002</v>
      </c>
      <c r="JR816" s="4">
        <v>2198.04728677</v>
      </c>
      <c r="JS816" s="4">
        <v>1601.14870148</v>
      </c>
      <c r="JT816" s="4">
        <v>3109.78224503</v>
      </c>
      <c r="JU816" s="4">
        <v>1681.1389043199999</v>
      </c>
      <c r="JV816" s="4">
        <v>156.70019345</v>
      </c>
      <c r="JW816" s="4">
        <v>31.86882456</v>
      </c>
      <c r="JX816" s="4">
        <v>815.58975679000002</v>
      </c>
      <c r="JY816" s="4">
        <v>2523.8390342100001</v>
      </c>
      <c r="JZ816" s="4">
        <v>3130.1165782799999</v>
      </c>
      <c r="KA816" s="4">
        <v>369.92455168999999</v>
      </c>
      <c r="KB816" s="4">
        <v>2572.8756905</v>
      </c>
      <c r="KC816" s="4">
        <v>2943.5676341399999</v>
      </c>
      <c r="KD816" s="4">
        <v>3164.0297101400001</v>
      </c>
      <c r="KE816" s="4">
        <v>2503.8619887099999</v>
      </c>
      <c r="KF816" s="4">
        <v>2776.8223732699998</v>
      </c>
      <c r="KG816" s="4">
        <v>858.0063371</v>
      </c>
      <c r="KH816" s="4">
        <v>121.03541955999999</v>
      </c>
      <c r="KI816" s="4">
        <v>1722.8663853</v>
      </c>
      <c r="KJ816" s="4">
        <v>287.55698723</v>
      </c>
      <c r="KK816" s="4">
        <v>2903.1866619500001</v>
      </c>
      <c r="KL816" s="4">
        <v>141.07646617</v>
      </c>
      <c r="KM816" s="4">
        <v>2812.0521881599998</v>
      </c>
      <c r="KN816" s="4">
        <v>856.10183804999997</v>
      </c>
      <c r="KO816" s="4">
        <v>1487.1198500400001</v>
      </c>
      <c r="KP816" s="4">
        <v>2498.8928928199998</v>
      </c>
      <c r="KQ816" s="4">
        <v>2279.7325869699998</v>
      </c>
      <c r="KR816" s="4">
        <v>1163.60418091</v>
      </c>
      <c r="KS816" s="4">
        <v>3564.9320418100001</v>
      </c>
      <c r="KT816" s="4">
        <v>394.33320802999998</v>
      </c>
      <c r="KU816" s="4">
        <v>3369.5080699599998</v>
      </c>
      <c r="KV816" s="4">
        <v>3531.24011767</v>
      </c>
      <c r="KW816" s="4">
        <v>1957.3241991800001</v>
      </c>
      <c r="KX816" s="4">
        <v>2765.5581779099998</v>
      </c>
      <c r="KY816" s="4">
        <v>2980.1545211100001</v>
      </c>
      <c r="KZ816" s="4">
        <v>1887.46854104</v>
      </c>
      <c r="LA816" s="4">
        <v>1114.98322115</v>
      </c>
      <c r="LB816" s="4">
        <v>2495.6070882600002</v>
      </c>
      <c r="LC816" s="4">
        <v>2922.1980984699999</v>
      </c>
      <c r="LD816" s="4">
        <v>495.91104740999998</v>
      </c>
      <c r="LE816" s="4">
        <v>3146.1274190700001</v>
      </c>
      <c r="LF816" s="4">
        <v>3184.5498330199998</v>
      </c>
      <c r="LG816" s="4">
        <v>2792.5964720900001</v>
      </c>
      <c r="LH816" s="4">
        <v>19.919879460000001</v>
      </c>
      <c r="LI816" s="4">
        <v>375.58461102000001</v>
      </c>
      <c r="LJ816" s="4">
        <v>2202.6926488899999</v>
      </c>
      <c r="LK816" s="4">
        <v>1500.72536756</v>
      </c>
      <c r="LL816" s="4">
        <v>392.75057864000001</v>
      </c>
      <c r="LM816" s="4">
        <v>69.939543090000001</v>
      </c>
      <c r="LN816" s="4">
        <v>3152.7829131399999</v>
      </c>
      <c r="LO816" s="4">
        <v>3165.3513641300001</v>
      </c>
      <c r="LP816" s="4">
        <v>1099.4247377199999</v>
      </c>
      <c r="LQ816" s="4">
        <v>2887.5915176899998</v>
      </c>
      <c r="LR816" s="4">
        <v>2830.3639620600002</v>
      </c>
      <c r="LS816" s="4">
        <v>1838.1740162000001</v>
      </c>
      <c r="LT816" s="4">
        <v>2598.92103542</v>
      </c>
      <c r="LU816" s="4">
        <v>1470.8430628900001</v>
      </c>
      <c r="LV816" s="4">
        <v>56.176818959999999</v>
      </c>
      <c r="LW816" s="4">
        <v>2922.8579934099998</v>
      </c>
      <c r="LX816" s="4">
        <v>3545.0457163299998</v>
      </c>
      <c r="LY816" s="4">
        <v>3543.2126748300002</v>
      </c>
      <c r="LZ816" s="4">
        <v>2275.3655986099998</v>
      </c>
      <c r="MA816" s="4">
        <v>2906.9273093500001</v>
      </c>
      <c r="MB816" s="4">
        <v>357.28402177999999</v>
      </c>
      <c r="MC816" s="4">
        <v>222.67415320000001</v>
      </c>
      <c r="MD816" s="4">
        <v>1516.0079627099999</v>
      </c>
      <c r="ME816" s="4">
        <v>44.521781869999998</v>
      </c>
      <c r="MF816" s="4">
        <v>2581.8973615300001</v>
      </c>
      <c r="MG816" s="4">
        <v>2926.8857137499999</v>
      </c>
      <c r="MH816" s="4">
        <v>1780.41021826</v>
      </c>
      <c r="MI816" s="4">
        <v>51.912978019999997</v>
      </c>
      <c r="MJ816" s="4">
        <v>24.593824600000001</v>
      </c>
      <c r="MK816" s="4">
        <v>1527.4585690700001</v>
      </c>
      <c r="ML816" s="4">
        <v>2495.3784240999998</v>
      </c>
      <c r="MM816" s="4">
        <v>2619.1863966000001</v>
      </c>
      <c r="MN816" s="4">
        <v>1434.7868258999999</v>
      </c>
      <c r="MO816" s="4">
        <v>2924.13553013</v>
      </c>
      <c r="MP816" s="4">
        <v>408.35317934</v>
      </c>
      <c r="MQ816" s="4">
        <v>309.43728904</v>
      </c>
      <c r="MR816" s="4">
        <v>2947.70844382</v>
      </c>
      <c r="MS816" s="4">
        <v>384.85234457000001</v>
      </c>
      <c r="MT816" s="4">
        <v>22.57561484</v>
      </c>
      <c r="MU816" s="4">
        <v>43.167816639999998</v>
      </c>
      <c r="MV816" s="4">
        <v>2504.4982715900001</v>
      </c>
      <c r="MW816" s="4">
        <v>370.65714692</v>
      </c>
      <c r="MX816" s="4">
        <v>2033.930421</v>
      </c>
      <c r="MY816" s="4">
        <v>1440.3132906799999</v>
      </c>
      <c r="MZ816" s="4">
        <v>799.09797561999994</v>
      </c>
      <c r="NA816" s="4">
        <v>1492.5636726099999</v>
      </c>
      <c r="NB816" s="4">
        <v>2648.7754146299999</v>
      </c>
      <c r="NC816" s="4">
        <v>1490.6051143699999</v>
      </c>
      <c r="ND816" s="4">
        <v>3187.08937221</v>
      </c>
      <c r="NE816" s="4">
        <v>1281.2040457400001</v>
      </c>
      <c r="NF816" s="4">
        <v>1097.7097565199999</v>
      </c>
      <c r="NG816" s="4">
        <v>2777.4338013500001</v>
      </c>
      <c r="NH816" s="4">
        <v>3164.9313180099998</v>
      </c>
      <c r="NI816" s="4">
        <v>2805.2028266500001</v>
      </c>
      <c r="NJ816" s="4">
        <v>3079.3257944799998</v>
      </c>
      <c r="NK816" s="4">
        <v>2542.4012202200001</v>
      </c>
      <c r="NL816" s="4">
        <v>2470.4242048999999</v>
      </c>
      <c r="NM816" s="4">
        <v>971.73071723999999</v>
      </c>
      <c r="NN816" s="4">
        <v>2185.21288942</v>
      </c>
      <c r="NO816" s="4">
        <v>33.097894420000003</v>
      </c>
      <c r="NP816" s="4">
        <v>3401.5359652400002</v>
      </c>
      <c r="NQ816" s="4">
        <v>2531.4632441099998</v>
      </c>
      <c r="NR816" s="4">
        <v>2490.1663725399999</v>
      </c>
      <c r="NS816" s="4">
        <v>2965.1217167</v>
      </c>
      <c r="NT816" s="4">
        <v>191.92938697</v>
      </c>
      <c r="NU816" s="4">
        <v>3153.5074305600001</v>
      </c>
      <c r="NV816" s="4">
        <v>1633.12067346</v>
      </c>
      <c r="NW816" s="4">
        <v>2953.24298641</v>
      </c>
      <c r="NX816" s="4">
        <v>2814.4469481400001</v>
      </c>
      <c r="NY816" s="4">
        <v>3431.57112693</v>
      </c>
      <c r="NZ816" s="4">
        <v>2133.5236046</v>
      </c>
      <c r="OA816" s="4">
        <v>3583.0623756700002</v>
      </c>
      <c r="OB816" s="4">
        <v>17.055363759999999</v>
      </c>
      <c r="OC816" s="4">
        <v>357.64006678999999</v>
      </c>
      <c r="OD816" s="4">
        <v>101.87174739</v>
      </c>
      <c r="OE816" s="4">
        <v>3177.3897865099998</v>
      </c>
      <c r="OF816" s="4">
        <v>290.87199618</v>
      </c>
      <c r="OG816" s="4">
        <v>2274.8392982199998</v>
      </c>
      <c r="OH816" s="4">
        <v>102.80877335</v>
      </c>
      <c r="OI816" s="4">
        <v>2917.8764701199998</v>
      </c>
      <c r="OJ816" s="4">
        <v>2817.5743033499998</v>
      </c>
      <c r="OK816" s="4">
        <v>84.715100320000005</v>
      </c>
      <c r="OL816" s="4">
        <v>1048.8719386299999</v>
      </c>
      <c r="OM816" s="4">
        <v>975.53909396999995</v>
      </c>
      <c r="ON816" s="4">
        <v>3139.8876215300002</v>
      </c>
      <c r="OO816" s="4">
        <v>2514.0207668399999</v>
      </c>
      <c r="OP816" s="4">
        <v>2898.7165261700002</v>
      </c>
      <c r="OQ816" s="4">
        <v>2948.2018115999999</v>
      </c>
      <c r="OR816" s="5" t="s">
        <v>1001</v>
      </c>
      <c r="OS816" s="4">
        <v>2254.30736931</v>
      </c>
      <c r="OT816" s="4">
        <v>1730.80873664</v>
      </c>
      <c r="OU816" s="4">
        <v>2805.3190228399999</v>
      </c>
      <c r="OV816" s="4">
        <v>2530.2559222</v>
      </c>
      <c r="OW816" s="4">
        <v>54.161094679999998</v>
      </c>
      <c r="OX816" s="4">
        <v>18.89337622</v>
      </c>
      <c r="OY816" s="4">
        <v>2342.27844843</v>
      </c>
      <c r="OZ816" s="4">
        <v>923.13896187</v>
      </c>
      <c r="PA816" s="4">
        <v>1651.2472791</v>
      </c>
      <c r="PB816" s="4">
        <v>2481.2571694799999</v>
      </c>
      <c r="PC816" s="4">
        <v>141.48159941</v>
      </c>
      <c r="PD816" s="4">
        <v>13.89942553</v>
      </c>
      <c r="PE816" s="4">
        <v>1828.4178858299999</v>
      </c>
      <c r="PF816" s="4">
        <v>3113.80623715</v>
      </c>
      <c r="PG816" s="4">
        <v>2520.83284615</v>
      </c>
      <c r="PH816" s="4">
        <v>65.134488880000006</v>
      </c>
      <c r="PI816" s="4">
        <v>1502.81317076</v>
      </c>
      <c r="PJ816" s="4">
        <v>3136.4806498200001</v>
      </c>
      <c r="PK816" s="4">
        <v>2008.1715276499999</v>
      </c>
      <c r="PL816" s="4">
        <v>2127.36209968</v>
      </c>
      <c r="PM816" s="4">
        <v>3096.7651648999999</v>
      </c>
      <c r="PN816" s="4">
        <v>3158.5200223500001</v>
      </c>
      <c r="PO816" s="4">
        <v>2596.4312058300002</v>
      </c>
      <c r="PP816" s="4">
        <v>3087.54341273</v>
      </c>
      <c r="PQ816" s="4">
        <v>3168.7539862499998</v>
      </c>
      <c r="PR816" s="4">
        <v>2593.8910452700002</v>
      </c>
      <c r="PS816" s="4">
        <v>2370.39109134</v>
      </c>
      <c r="PT816" s="4">
        <v>3142.19228286</v>
      </c>
      <c r="PU816" s="4">
        <v>2423.7499973499998</v>
      </c>
      <c r="PV816" s="4">
        <v>2663.56588474</v>
      </c>
      <c r="PW816" s="4">
        <v>2464.2148544900001</v>
      </c>
      <c r="PX816" s="4">
        <v>1974.4535059699999</v>
      </c>
      <c r="PY816" s="4">
        <v>1909.3637557300001</v>
      </c>
      <c r="PZ816" s="4">
        <v>2832.8115384900002</v>
      </c>
      <c r="QA816" s="4">
        <v>2616.7580826399999</v>
      </c>
      <c r="QB816" s="4">
        <v>2825.44271166</v>
      </c>
      <c r="QC816" s="4">
        <v>1641.19226976</v>
      </c>
      <c r="QD816" s="4">
        <v>1639.6487866800001</v>
      </c>
      <c r="QE816" s="4">
        <v>1485.6024645</v>
      </c>
      <c r="QF816" s="4">
        <v>2927.6282508999998</v>
      </c>
      <c r="QG816" s="4">
        <v>2927.6077456899998</v>
      </c>
      <c r="QH816" s="4">
        <v>2113.9858676899998</v>
      </c>
      <c r="QI816" s="4">
        <v>1068.3860634800001</v>
      </c>
      <c r="QJ816" s="4">
        <v>2544.0329378400002</v>
      </c>
      <c r="QK816" s="4">
        <v>1120.8738087500001</v>
      </c>
      <c r="QL816" s="4">
        <v>2646.9386449100002</v>
      </c>
      <c r="QM816" s="4">
        <v>2568.93993292</v>
      </c>
      <c r="QN816" s="4">
        <v>1572.6004782</v>
      </c>
      <c r="QO816" s="4">
        <v>3156.49187067</v>
      </c>
      <c r="QP816" s="4">
        <v>2642.2112619499999</v>
      </c>
      <c r="QQ816" s="4">
        <v>1731.47049569</v>
      </c>
      <c r="QR816" s="4">
        <v>1278.8577526199999</v>
      </c>
      <c r="QS816" s="4">
        <v>2700.4504079399999</v>
      </c>
      <c r="QT816" s="4">
        <v>2519.6336020499998</v>
      </c>
      <c r="QU816" s="4">
        <v>2534.9944898200001</v>
      </c>
      <c r="QV816" s="4">
        <v>2341.7328855699998</v>
      </c>
      <c r="QW816" s="4">
        <v>41.408096800000003</v>
      </c>
      <c r="QX816" s="4">
        <v>149.27792880000001</v>
      </c>
      <c r="QY816" s="4">
        <v>36.615469990000001</v>
      </c>
      <c r="QZ816" s="4">
        <v>1078.9667518399999</v>
      </c>
      <c r="RA816" s="4">
        <v>1995.27810015</v>
      </c>
      <c r="RB816" s="4">
        <v>2478.4336641999998</v>
      </c>
      <c r="RC816" s="4">
        <v>78.109937220000006</v>
      </c>
      <c r="RD816" s="4">
        <v>1868.43970616</v>
      </c>
      <c r="RE816" s="4">
        <v>96.962924389999998</v>
      </c>
      <c r="RF816" s="4">
        <v>76.46827768</v>
      </c>
      <c r="RG816" s="4">
        <v>304.88078282999999</v>
      </c>
      <c r="RH816" s="4">
        <v>2698.8646717000001</v>
      </c>
      <c r="RI816" s="4">
        <v>2219.1925078700001</v>
      </c>
      <c r="RJ816" s="4">
        <v>1035.7336913500001</v>
      </c>
      <c r="RK816" s="4">
        <v>39.874555639999997</v>
      </c>
      <c r="RL816" s="4">
        <v>1097.19339805</v>
      </c>
      <c r="RM816" s="4">
        <v>3125.2990966699999</v>
      </c>
      <c r="RN816" s="4">
        <v>2793.5925281999998</v>
      </c>
      <c r="RO816" s="4">
        <v>71.064844159999993</v>
      </c>
      <c r="RP816" s="4">
        <v>2988.8244967199998</v>
      </c>
      <c r="RQ816" s="4">
        <v>2746.2124443299999</v>
      </c>
      <c r="RR816" s="4">
        <v>1528.03644317</v>
      </c>
      <c r="RS816" s="4">
        <v>2699.2337654799999</v>
      </c>
      <c r="RT816" s="4">
        <v>773.82250812999996</v>
      </c>
      <c r="RU816" s="4">
        <v>293.99748727999997</v>
      </c>
      <c r="RV816" s="4">
        <v>2886.9794682400002</v>
      </c>
      <c r="RW816" s="4">
        <v>1605.0347494600001</v>
      </c>
      <c r="RX816" s="4">
        <v>3575.8569691500002</v>
      </c>
      <c r="RY816" s="4">
        <v>2486.3977634900002</v>
      </c>
      <c r="RZ816" s="4">
        <v>1579.5505016499999</v>
      </c>
      <c r="SA816" s="4">
        <v>734.65631428999995</v>
      </c>
      <c r="SB816" s="4">
        <v>1755.69771199</v>
      </c>
      <c r="SC816" s="4">
        <v>1656.07780948</v>
      </c>
      <c r="SD816" s="4">
        <v>2879.8101011799999</v>
      </c>
      <c r="SE816" s="4">
        <v>684.68511751999995</v>
      </c>
      <c r="SF816" s="4">
        <v>2838.9786357399998</v>
      </c>
      <c r="SG816" s="4">
        <v>1636.8296309899999</v>
      </c>
      <c r="SH816" s="4">
        <v>3086.75613694</v>
      </c>
      <c r="SI816" s="4">
        <v>3186.3052032700002</v>
      </c>
      <c r="SJ816" s="4">
        <v>1501.9550587900001</v>
      </c>
      <c r="SK816" s="4">
        <v>2409.9916228100001</v>
      </c>
      <c r="SL816" s="4">
        <v>2410.4868547000001</v>
      </c>
      <c r="SM816" s="4">
        <v>1522.2322260000001</v>
      </c>
      <c r="SN816" s="4">
        <v>410.68890916999999</v>
      </c>
      <c r="SO816" s="4">
        <v>1847.82327093</v>
      </c>
      <c r="SP816" s="4">
        <v>1043.5368558099999</v>
      </c>
      <c r="SQ816" s="4">
        <v>340.48590519999999</v>
      </c>
      <c r="SR816" s="4">
        <v>2755.5100036399999</v>
      </c>
      <c r="SS816" s="4">
        <v>349.04403421000001</v>
      </c>
      <c r="ST816" s="4">
        <v>791.09845824000001</v>
      </c>
      <c r="SU816" s="4">
        <v>39.82422467</v>
      </c>
      <c r="SV816" s="4">
        <v>1062.7241400400001</v>
      </c>
      <c r="SW816" s="4">
        <v>1645.1715232399999</v>
      </c>
      <c r="SX816" s="4">
        <v>2775.1863060599999</v>
      </c>
      <c r="SY816" s="4">
        <v>16.090376150000001</v>
      </c>
      <c r="SZ816" s="4">
        <v>2368.8072192099999</v>
      </c>
      <c r="TA816" s="4">
        <v>1079.9019136899999</v>
      </c>
      <c r="TB816" s="4">
        <v>3564.9600034599998</v>
      </c>
      <c r="TC816" s="4">
        <v>1156.1054877500001</v>
      </c>
      <c r="TD816" s="4">
        <v>2805.8913046100001</v>
      </c>
      <c r="TE816" s="4">
        <v>3574.71489109</v>
      </c>
      <c r="TF816" s="4">
        <v>25.361216550000002</v>
      </c>
      <c r="TG816" s="4">
        <v>2434.9874737999999</v>
      </c>
      <c r="TH816" s="4">
        <v>243.27008322</v>
      </c>
      <c r="TI816" s="4">
        <v>2630.7395290099998</v>
      </c>
      <c r="TJ816" s="4">
        <v>2335.6142551799999</v>
      </c>
      <c r="TK816" s="4">
        <v>3566.0859258999999</v>
      </c>
      <c r="TL816" s="4">
        <v>3600.3886567499999</v>
      </c>
      <c r="TM816" s="4">
        <v>3155.8381894300001</v>
      </c>
      <c r="TN816" s="4">
        <v>1531.9777930800001</v>
      </c>
      <c r="TO816" s="4">
        <v>1487.24971637</v>
      </c>
      <c r="TP816" s="4">
        <v>2743.5020283899999</v>
      </c>
      <c r="TQ816" s="4">
        <v>325.72277537000002</v>
      </c>
      <c r="TR816" s="4">
        <v>2177.9074423299999</v>
      </c>
      <c r="TS816" s="4">
        <v>2879.8560825599998</v>
      </c>
      <c r="TT816" s="4">
        <v>419.36447711</v>
      </c>
      <c r="TU816" s="4">
        <v>2405.0088567799999</v>
      </c>
      <c r="TV816" s="4">
        <v>1169.3064933999999</v>
      </c>
      <c r="TW816" s="4">
        <v>382.1922596</v>
      </c>
      <c r="TX816" s="4">
        <v>3162.5489854299999</v>
      </c>
      <c r="TY816" s="4">
        <v>1664.94600212</v>
      </c>
      <c r="TZ816" s="4">
        <v>1526.2767233300001</v>
      </c>
      <c r="UA816" s="4">
        <v>2904.1839608</v>
      </c>
      <c r="UB816" s="4">
        <v>2516.5304802700002</v>
      </c>
      <c r="UC816" s="4">
        <v>692.48206828000002</v>
      </c>
      <c r="UD816" s="4">
        <v>3564.6225995499999</v>
      </c>
      <c r="UE816" s="4">
        <v>2751.2231720099999</v>
      </c>
      <c r="UF816" s="4">
        <v>2040.56851671</v>
      </c>
      <c r="UG816" s="4">
        <v>92.579159039999993</v>
      </c>
      <c r="UH816" s="4">
        <v>2823.06472867</v>
      </c>
      <c r="UI816" s="4">
        <v>276.84705391</v>
      </c>
      <c r="UJ816" s="4">
        <v>3413.2587316600002</v>
      </c>
      <c r="UK816" s="4">
        <v>919.35668267999995</v>
      </c>
      <c r="UL816" s="4">
        <v>402.71238247999997</v>
      </c>
      <c r="UM816" s="4">
        <v>1532.9508585000001</v>
      </c>
      <c r="UN816" s="4">
        <v>2119.1761713000001</v>
      </c>
      <c r="UO816" s="4">
        <v>2119.78262842</v>
      </c>
      <c r="UP816" s="4">
        <v>3575.3834852099999</v>
      </c>
      <c r="UQ816" s="4">
        <v>2912.3580831499999</v>
      </c>
      <c r="UR816" s="4">
        <v>2916.06704068</v>
      </c>
      <c r="US816" s="4">
        <v>2900.9049913099998</v>
      </c>
      <c r="UT816" s="4">
        <v>2544.6518223600001</v>
      </c>
      <c r="UU816" s="4">
        <v>3419.8116996799999</v>
      </c>
      <c r="UV816" s="4">
        <v>1169.99559273</v>
      </c>
      <c r="UW816" s="4">
        <v>1670.54640993</v>
      </c>
      <c r="UX816" s="4">
        <v>3386.2707684500001</v>
      </c>
      <c r="UY816" s="4">
        <v>707.70376916999999</v>
      </c>
      <c r="UZ816" s="4">
        <v>347.3334026</v>
      </c>
      <c r="VA816" s="4">
        <v>2653.2853180900001</v>
      </c>
      <c r="VB816" s="4">
        <v>2200.5439514300001</v>
      </c>
      <c r="VC816" s="4">
        <v>2193.19128022</v>
      </c>
      <c r="VD816" s="4">
        <v>2190.3683963100002</v>
      </c>
      <c r="VE816" s="4">
        <v>1836.8852948199999</v>
      </c>
      <c r="VF816" s="4">
        <v>2899.1987092899999</v>
      </c>
      <c r="VG816" s="4">
        <v>2562.4080914800002</v>
      </c>
      <c r="VH816" s="4">
        <v>1672.39374294</v>
      </c>
      <c r="VI816" s="4">
        <v>76.529171939999998</v>
      </c>
      <c r="VJ816" s="4">
        <v>1234.9268936200001</v>
      </c>
      <c r="VK816" s="4">
        <v>1749.9724088099999</v>
      </c>
      <c r="VL816" s="4">
        <v>2229.5414252199998</v>
      </c>
      <c r="VM816" s="4">
        <v>308.71649983999998</v>
      </c>
      <c r="VN816" s="4">
        <v>1889.0362575500001</v>
      </c>
      <c r="VO816" s="4">
        <v>26.52131434</v>
      </c>
      <c r="VP816" s="4">
        <v>24.04764037</v>
      </c>
      <c r="VQ816" s="4">
        <v>2252.2332362500001</v>
      </c>
      <c r="VR816" s="4">
        <v>1666.04644839</v>
      </c>
      <c r="VS816" s="4">
        <v>77.692376580000001</v>
      </c>
      <c r="VT816" s="4">
        <v>3154.0188180700002</v>
      </c>
      <c r="VU816" s="4">
        <v>2688.87739169</v>
      </c>
      <c r="VV816" s="4">
        <v>2521.00558701</v>
      </c>
      <c r="VW816" s="4">
        <v>3161.9474992700002</v>
      </c>
      <c r="VX816" s="4">
        <v>353.01583125000002</v>
      </c>
      <c r="VY816" s="4">
        <v>2537.2345286700001</v>
      </c>
      <c r="VZ816" s="4">
        <v>2289.4694548699999</v>
      </c>
      <c r="WA816" s="4">
        <v>705.57992650999995</v>
      </c>
      <c r="WB816" s="4">
        <v>107.75674266</v>
      </c>
      <c r="WC816" s="4">
        <v>825.91257659999997</v>
      </c>
      <c r="WD816" s="4">
        <v>398.94501616999997</v>
      </c>
      <c r="WE816" s="4">
        <v>2493.91447638</v>
      </c>
      <c r="WF816" s="4">
        <v>3573.4858212300001</v>
      </c>
      <c r="WG816" s="4">
        <v>2256.7300909400001</v>
      </c>
      <c r="WH816" s="4">
        <v>149.06728437000001</v>
      </c>
      <c r="WI816" s="4">
        <v>3544.70769105</v>
      </c>
      <c r="WJ816" s="4">
        <v>1383.93763332</v>
      </c>
      <c r="WK816" s="4">
        <v>3423.2665168799999</v>
      </c>
      <c r="WL816" s="4">
        <v>3110.7509608599999</v>
      </c>
      <c r="WM816" s="4">
        <v>3395.09422245</v>
      </c>
      <c r="WN816" s="4">
        <v>2125.2028389299999</v>
      </c>
      <c r="WO816" s="4">
        <v>3163.7190251400002</v>
      </c>
      <c r="WP816" s="4">
        <v>3141.1968481200001</v>
      </c>
      <c r="WQ816" s="4">
        <v>3135.9164458599998</v>
      </c>
      <c r="WR816" s="4">
        <v>2681.14568478</v>
      </c>
      <c r="WS816" s="4">
        <v>62.810565080000003</v>
      </c>
      <c r="WT816" s="4">
        <v>2957.6323440900001</v>
      </c>
      <c r="WU816" s="4">
        <v>3556.4627687100001</v>
      </c>
      <c r="WV816" s="4">
        <v>3035.39804233</v>
      </c>
      <c r="WW816" s="4">
        <v>2501.8773329300002</v>
      </c>
      <c r="WX816" s="4">
        <v>2989.8199314600001</v>
      </c>
      <c r="WY816" s="4">
        <v>2434.3692106499998</v>
      </c>
      <c r="WZ816" s="4">
        <v>1660.0868887199999</v>
      </c>
      <c r="XA816" s="4">
        <v>3142.04812502</v>
      </c>
      <c r="XB816" s="4">
        <v>2679.5779682699999</v>
      </c>
      <c r="XC816" s="4">
        <v>3380.36899619</v>
      </c>
      <c r="XD816" s="4">
        <v>2338.7788925899999</v>
      </c>
      <c r="XE816" s="4">
        <v>296.27853655000001</v>
      </c>
      <c r="XF816" s="4">
        <v>1848.66398454</v>
      </c>
      <c r="XG816" s="4">
        <v>2905.34716544</v>
      </c>
      <c r="XH816" s="4">
        <v>2469.55242279</v>
      </c>
      <c r="XI816" s="4">
        <v>2782.74651485</v>
      </c>
      <c r="XJ816" s="4">
        <v>1479.3738516200001</v>
      </c>
      <c r="XK816" s="4">
        <v>3355.3097654600001</v>
      </c>
      <c r="XL816" s="4">
        <v>33.357005710000003</v>
      </c>
      <c r="XM816" s="4">
        <v>3361.6017580799999</v>
      </c>
      <c r="XN816" s="4">
        <v>403.04667954000001</v>
      </c>
      <c r="XO816" s="4">
        <v>2763.0422507799999</v>
      </c>
      <c r="XP816" s="4">
        <v>2215.3182659200002</v>
      </c>
      <c r="XQ816" s="4">
        <v>2480.1660437599999</v>
      </c>
      <c r="XR816" s="4">
        <v>2493.5248773899998</v>
      </c>
      <c r="XS816" s="4">
        <v>370.66957431999998</v>
      </c>
      <c r="XT816" s="4">
        <v>2615.1841524299998</v>
      </c>
      <c r="XU816" s="4">
        <v>108.08917561</v>
      </c>
      <c r="XV816" s="4">
        <v>1145.8149791799999</v>
      </c>
      <c r="XW816" s="4">
        <v>747.99774955999999</v>
      </c>
      <c r="XX816" s="4">
        <v>1666.0483125000001</v>
      </c>
      <c r="XY816" s="4">
        <v>1634.3186748200001</v>
      </c>
      <c r="XZ816" s="4">
        <v>1075.6747335800001</v>
      </c>
      <c r="YA816" s="4">
        <v>1574.2781772000001</v>
      </c>
      <c r="YB816" s="4">
        <v>53.712465539999997</v>
      </c>
      <c r="YC816" s="4">
        <v>57.285964409999998</v>
      </c>
      <c r="YD816" s="4">
        <v>674.21938261000003</v>
      </c>
      <c r="YE816" s="4">
        <v>2464.8946332700002</v>
      </c>
      <c r="YF816" s="4">
        <v>2689.6075014399999</v>
      </c>
      <c r="YG816" s="4">
        <v>2714.0385271</v>
      </c>
      <c r="YH816" s="4">
        <v>1643.7063327799999</v>
      </c>
      <c r="YI816" s="4">
        <v>2294.3615008800002</v>
      </c>
      <c r="YJ816" s="4">
        <v>66.64441798</v>
      </c>
      <c r="YK816" s="4">
        <v>3176.78892172</v>
      </c>
      <c r="YL816" s="4">
        <v>2517.4755840399998</v>
      </c>
      <c r="YM816" s="4">
        <v>2753.44208428</v>
      </c>
      <c r="YN816" s="4">
        <v>2837.9645599</v>
      </c>
      <c r="YO816" s="4">
        <v>2656.9700421900002</v>
      </c>
      <c r="YP816" s="4">
        <v>134.91496125</v>
      </c>
      <c r="YQ816" s="4">
        <v>2686.92069756</v>
      </c>
      <c r="YR816" s="4">
        <v>120.80302718</v>
      </c>
      <c r="YS816" s="4">
        <v>62.148184659999998</v>
      </c>
      <c r="YT816" s="4">
        <v>358.14461922999999</v>
      </c>
      <c r="YU816" s="4">
        <v>289.44160244</v>
      </c>
      <c r="YV816" s="4">
        <v>29.401985660000001</v>
      </c>
      <c r="YW816" s="4">
        <v>3154.4320291200002</v>
      </c>
      <c r="YX816" s="4">
        <v>1060.4325274800001</v>
      </c>
      <c r="YY816" s="4">
        <v>2802.8801455900002</v>
      </c>
      <c r="YZ816" s="4">
        <v>3145.35940575</v>
      </c>
      <c r="ZA816" s="4">
        <v>1743.7879132</v>
      </c>
      <c r="ZB816" s="4">
        <v>25.23569981</v>
      </c>
      <c r="ZC816" s="4">
        <v>1071.7737727199999</v>
      </c>
      <c r="ZD816" s="4">
        <v>3165.7204579099998</v>
      </c>
      <c r="ZE816" s="4">
        <v>3160.2089060100002</v>
      </c>
      <c r="ZF816" s="4">
        <v>3525.3557437700001</v>
      </c>
      <c r="ZG816" s="4">
        <v>3579.8865535999998</v>
      </c>
      <c r="ZH816" s="5" t="s">
        <v>1001</v>
      </c>
      <c r="ZI816" s="4">
        <v>1765.6390106199999</v>
      </c>
      <c r="ZJ816" s="4">
        <v>2895.8489036199999</v>
      </c>
      <c r="ZK816" s="4">
        <v>2287.8222030000002</v>
      </c>
      <c r="ZL816" s="4">
        <v>384.04767041999997</v>
      </c>
      <c r="ZM816" s="4">
        <v>2467.5286206999999</v>
      </c>
      <c r="ZN816" s="4">
        <v>85.57880462</v>
      </c>
      <c r="ZO816" s="4">
        <v>3116.7577446499999</v>
      </c>
      <c r="ZP816" s="4">
        <v>413.98154879999998</v>
      </c>
      <c r="ZQ816" s="4">
        <v>1427.1184987300001</v>
      </c>
      <c r="ZR816" s="4">
        <v>1662.0721658699999</v>
      </c>
      <c r="ZS816" s="4">
        <v>3070.1394604000002</v>
      </c>
      <c r="ZT816" s="4">
        <v>386.40887642000001</v>
      </c>
      <c r="ZU816" s="4">
        <v>34.125640400000002</v>
      </c>
      <c r="ZV816" s="4">
        <v>2684.3705950799999</v>
      </c>
      <c r="ZW816" s="4">
        <v>2697.9114901200001</v>
      </c>
      <c r="ZX816" s="4">
        <v>3114.4816663400002</v>
      </c>
      <c r="ZY816" s="4">
        <v>358.09988059</v>
      </c>
      <c r="ZZ816" s="4">
        <v>2810.69698019</v>
      </c>
      <c r="AAA816" s="4">
        <v>47.330995639999998</v>
      </c>
      <c r="AAB816" s="4">
        <v>3108.4692902199999</v>
      </c>
      <c r="AAC816" s="4">
        <v>1524.8053191700001</v>
      </c>
      <c r="AAD816" s="4">
        <v>2888.0743221799999</v>
      </c>
      <c r="AAE816" s="4">
        <v>346.50573775999999</v>
      </c>
      <c r="AAF816" s="4">
        <v>2185.27440505</v>
      </c>
      <c r="AAG816" s="4">
        <v>874.31419274999996</v>
      </c>
      <c r="AAH816" s="4">
        <v>2708.8395243099999</v>
      </c>
      <c r="AAI816" s="4">
        <v>48.044328399999998</v>
      </c>
      <c r="AAJ816" s="4">
        <v>2880.6514361599998</v>
      </c>
      <c r="AAK816" s="4">
        <v>2803.9103770500001</v>
      </c>
      <c r="AAL816" s="4">
        <v>1826.6239906400001</v>
      </c>
      <c r="AAM816" s="4">
        <v>2796.32096387</v>
      </c>
      <c r="AAN816" s="4">
        <v>2694.0099078899998</v>
      </c>
      <c r="AAO816" s="4">
        <v>2804.5137273199998</v>
      </c>
      <c r="AAP816" s="4">
        <v>2707.6315810299998</v>
      </c>
      <c r="AAQ816" s="4">
        <v>160.94290781000001</v>
      </c>
      <c r="AAR816" s="4">
        <v>963.98720430000003</v>
      </c>
      <c r="AAS816" s="4">
        <v>3662.2640599800002</v>
      </c>
      <c r="AAT816" s="4">
        <v>2988.1136494399998</v>
      </c>
      <c r="AAU816" s="4">
        <v>2985.4293310399999</v>
      </c>
      <c r="AAV816" s="4">
        <v>153.85866844</v>
      </c>
      <c r="AAW816" s="4">
        <v>3513.92750673</v>
      </c>
      <c r="AAX816" s="4">
        <v>669.10612888000003</v>
      </c>
      <c r="AAY816" s="4">
        <v>1170.9841924</v>
      </c>
      <c r="AAZ816" s="4">
        <v>3177.4798851599999</v>
      </c>
      <c r="ABA816" s="4">
        <v>3165.4166079800002</v>
      </c>
      <c r="ABB816" s="4">
        <v>3555.7811258199999</v>
      </c>
      <c r="ABC816" s="4">
        <v>2554.7683473299999</v>
      </c>
      <c r="ABD816" s="4">
        <v>3029.4179774499999</v>
      </c>
      <c r="ABE816" s="4">
        <v>382.96151565999998</v>
      </c>
      <c r="ABF816" s="4">
        <v>62.030124360000002</v>
      </c>
      <c r="ABG816" s="4">
        <v>77.916069780000001</v>
      </c>
      <c r="ABH816" s="4">
        <v>1414.1380794300001</v>
      </c>
      <c r="ABI816" s="4">
        <v>3009.2203456000002</v>
      </c>
      <c r="ABJ816" s="4">
        <v>545.19190211</v>
      </c>
      <c r="ABK816" s="4">
        <v>2760.2268233099999</v>
      </c>
      <c r="ABL816" s="4">
        <v>81.027890740000004</v>
      </c>
      <c r="ABM816" s="4">
        <v>1276.17529833</v>
      </c>
      <c r="ABN816" s="4">
        <v>14.65501145</v>
      </c>
      <c r="ABO816" s="4">
        <v>363.07208333</v>
      </c>
      <c r="ABP816" s="4">
        <v>471.1103066</v>
      </c>
      <c r="ABQ816" s="4">
        <v>1127.81451165</v>
      </c>
      <c r="ABR816" s="4">
        <v>2900.6868904399998</v>
      </c>
      <c r="ABS816" s="4">
        <v>3568.1532238899999</v>
      </c>
      <c r="ABT816" s="4">
        <v>75.722633680000001</v>
      </c>
      <c r="ABU816" s="4">
        <v>1519.9126517899999</v>
      </c>
      <c r="ABV816" s="4">
        <v>1075.96988433</v>
      </c>
      <c r="ABW816" s="4">
        <v>2886.7514254500002</v>
      </c>
      <c r="ABX816" s="4">
        <v>382.47311883999998</v>
      </c>
      <c r="ABY816" s="4">
        <v>3168.9876213699999</v>
      </c>
      <c r="ABZ816" s="4">
        <v>852.62340878999998</v>
      </c>
      <c r="ACA816" s="4">
        <v>71.584309480000002</v>
      </c>
      <c r="ACB816" s="4">
        <v>2713.1617740299998</v>
      </c>
      <c r="ACC816" s="4">
        <v>2765.5177888600001</v>
      </c>
      <c r="ACD816" s="4">
        <v>3108.9769495099999</v>
      </c>
      <c r="ACE816" s="4">
        <v>2279.5399622700002</v>
      </c>
      <c r="ACF816" s="4">
        <v>2778.8822148200002</v>
      </c>
      <c r="ACG816" s="4">
        <v>2633.3312632799998</v>
      </c>
      <c r="ACH816" s="4">
        <v>2566.2425657499998</v>
      </c>
      <c r="ACI816" s="4">
        <v>402.23268483999999</v>
      </c>
      <c r="ACJ816" s="4">
        <v>2915.2437254299998</v>
      </c>
      <c r="ACK816" s="4">
        <v>3062.9632582700001</v>
      </c>
      <c r="ACL816" s="4">
        <v>1906.76145817</v>
      </c>
      <c r="ACM816" s="4">
        <v>28.72531373</v>
      </c>
      <c r="ACN816" s="4">
        <v>398.98291974</v>
      </c>
      <c r="ACO816" s="4">
        <v>2770.2650556600001</v>
      </c>
      <c r="ACP816" s="4">
        <v>2417.9631785400002</v>
      </c>
      <c r="ACQ816" s="4">
        <v>957.16518307000001</v>
      </c>
      <c r="ACR816" s="4">
        <v>1428.6936716800001</v>
      </c>
      <c r="ACS816" s="4">
        <v>37.193344089999997</v>
      </c>
      <c r="ACT816" s="4">
        <v>1548.13900541</v>
      </c>
      <c r="ACU816" s="4">
        <v>2767.1867886800001</v>
      </c>
      <c r="ACV816" s="4">
        <v>384.27260636</v>
      </c>
      <c r="ACW816" s="4">
        <v>2761.0426821199999</v>
      </c>
      <c r="ACX816" s="4">
        <v>2204.59093424</v>
      </c>
      <c r="ACY816" s="4">
        <v>2770.3483192399999</v>
      </c>
      <c r="ACZ816" s="4">
        <v>2127.1899801899999</v>
      </c>
      <c r="ADA816" s="4">
        <v>411.34072629999997</v>
      </c>
      <c r="ADB816" s="4">
        <v>1651.04284837</v>
      </c>
      <c r="ADC816" s="4">
        <v>2203.3643498599999</v>
      </c>
      <c r="ADD816" s="4">
        <v>2210.8151975300002</v>
      </c>
      <c r="ADE816" s="4">
        <v>917.80263631000003</v>
      </c>
      <c r="ADF816" s="4">
        <v>1470.31614113</v>
      </c>
      <c r="ADG816" s="4">
        <v>304.67759483999998</v>
      </c>
      <c r="ADH816" s="4">
        <v>712.58152367000002</v>
      </c>
      <c r="ADI816" s="4">
        <v>1271.5721893699999</v>
      </c>
      <c r="ADJ816" s="4">
        <v>1250.5966022800001</v>
      </c>
      <c r="ADK816" s="4">
        <v>1373.4725197800001</v>
      </c>
      <c r="ADL816" s="4">
        <v>78.682218989999996</v>
      </c>
      <c r="ADM816" s="4">
        <v>86.670551709999998</v>
      </c>
      <c r="ADN816" s="4">
        <v>145.29618984000001</v>
      </c>
      <c r="ADO816" s="4">
        <v>383.00811841000001</v>
      </c>
      <c r="ADP816" s="4">
        <v>98.581593240000004</v>
      </c>
      <c r="ADQ816" s="4">
        <v>340.46291451000002</v>
      </c>
      <c r="ADR816" s="4">
        <v>361.41675364999998</v>
      </c>
      <c r="ADS816" s="4">
        <v>206.05623392000001</v>
      </c>
      <c r="ADT816" s="4">
        <v>123.21518552000001</v>
      </c>
      <c r="ADU816" s="4">
        <v>1403.02611972</v>
      </c>
      <c r="ADV816" s="4">
        <v>374.90234676</v>
      </c>
      <c r="ADW816" s="4">
        <v>392.79904549999998</v>
      </c>
      <c r="ADX816" s="4">
        <v>353.73972730000003</v>
      </c>
      <c r="ADY816" s="4">
        <v>432.79538966000001</v>
      </c>
      <c r="ADZ816" s="4">
        <v>701.26389048999999</v>
      </c>
      <c r="AEA816" s="4">
        <v>2407.96160702</v>
      </c>
      <c r="AEB816" s="4">
        <v>2692.64227252</v>
      </c>
      <c r="AEC816" s="4">
        <v>56.685099620000003</v>
      </c>
      <c r="AED816" s="4">
        <v>100.81355428000001</v>
      </c>
      <c r="AEE816" s="4">
        <v>344.55463595999998</v>
      </c>
      <c r="AEF816" s="4">
        <v>33.170594710000003</v>
      </c>
      <c r="AEG816" s="4">
        <v>343.56914313999999</v>
      </c>
      <c r="AEH816" s="4">
        <v>897.65719953999997</v>
      </c>
      <c r="AEI816" s="4">
        <v>175.86883657999999</v>
      </c>
      <c r="AEJ816" s="5" t="s">
        <v>1001</v>
      </c>
      <c r="AEK816" s="4">
        <v>429.14794776000002</v>
      </c>
      <c r="AEL816" s="4">
        <v>159.86296675</v>
      </c>
      <c r="AEM816" s="4">
        <v>2736.9478176299999</v>
      </c>
      <c r="AEN816" s="4">
        <v>2608.9325488600002</v>
      </c>
      <c r="AEO816" s="4">
        <v>2514.8049357800001</v>
      </c>
      <c r="AEP816" s="4">
        <v>3284.7792995</v>
      </c>
      <c r="AEQ816" s="4">
        <v>401.51313837999999</v>
      </c>
      <c r="AER816" s="4">
        <v>3218.8469715400001</v>
      </c>
      <c r="AES816" s="4">
        <v>1135.77798957</v>
      </c>
      <c r="AET816" s="4">
        <v>1638.2500828100001</v>
      </c>
      <c r="AEU816" s="4">
        <v>2714.3361633300001</v>
      </c>
      <c r="AEV816" s="4">
        <v>3185.3992458100001</v>
      </c>
      <c r="AEW816" s="4">
        <v>2783.9681282699999</v>
      </c>
      <c r="AEX816" s="4">
        <v>1146.74019911</v>
      </c>
      <c r="AEY816" s="4">
        <v>1792.4094943299999</v>
      </c>
      <c r="AEZ816" s="4">
        <v>2915.1965013099998</v>
      </c>
      <c r="AFA816" s="4">
        <v>40.609014979999998</v>
      </c>
      <c r="AFB816" s="4">
        <v>1599.56607209</v>
      </c>
      <c r="AFC816" s="4">
        <v>1672.0140858699999</v>
      </c>
      <c r="AFD816" s="4">
        <v>2500.5016197499999</v>
      </c>
      <c r="AFE816" s="4">
        <v>2401.6298467199999</v>
      </c>
      <c r="AFF816" s="4">
        <v>2277.4273042700001</v>
      </c>
      <c r="AFG816" s="4">
        <v>3563.62965029</v>
      </c>
      <c r="AFH816" s="4">
        <v>2557.9665387199998</v>
      </c>
      <c r="AFI816" s="4">
        <v>21.04953012</v>
      </c>
      <c r="AFJ816" s="4">
        <v>1109.0087486</v>
      </c>
      <c r="AFK816" s="4">
        <v>699.12886317000005</v>
      </c>
      <c r="AFL816" s="4">
        <v>3577.4806089600002</v>
      </c>
      <c r="AFM816" s="4">
        <v>378.15646144999999</v>
      </c>
      <c r="AFN816" s="4">
        <v>2975.8130089199999</v>
      </c>
      <c r="AFO816" s="4">
        <v>3061.7056053900001</v>
      </c>
      <c r="AFP816" s="4">
        <v>38.900868850000002</v>
      </c>
      <c r="AFQ816" s="4">
        <v>2052.2552436699998</v>
      </c>
      <c r="AFR816" s="4">
        <v>2760.9525834699998</v>
      </c>
      <c r="AFS816" s="4">
        <v>471.83420265000001</v>
      </c>
      <c r="AFT816" s="4">
        <v>1431.9720198</v>
      </c>
      <c r="AFU816" s="4">
        <v>1422.4675442800001</v>
      </c>
      <c r="AFV816" s="4">
        <v>1708.6792654599999</v>
      </c>
      <c r="AFW816" s="4">
        <v>2646.04138663</v>
      </c>
      <c r="AFX816" s="4">
        <v>292.54348148000003</v>
      </c>
      <c r="AFY816" s="4">
        <v>1898.2064360100001</v>
      </c>
      <c r="AFZ816" s="4">
        <v>2165.6440840099999</v>
      </c>
      <c r="AGA816" s="4">
        <v>3381.2283508999999</v>
      </c>
      <c r="AGB816" s="4">
        <v>2434.6861093500002</v>
      </c>
      <c r="AGC816" s="4">
        <v>854.12215322999998</v>
      </c>
      <c r="AGD816" s="4">
        <v>2594.0998255899999</v>
      </c>
      <c r="AGE816" s="4">
        <v>2194.2538229199999</v>
      </c>
      <c r="AGF816" s="4">
        <v>2702.3940533</v>
      </c>
      <c r="AGG816" s="4">
        <v>3350.00388703</v>
      </c>
      <c r="AGH816" s="4">
        <v>3125.3854670999999</v>
      </c>
      <c r="AGI816" s="4">
        <v>2775.8381231899998</v>
      </c>
      <c r="AGJ816" s="4">
        <v>1732.0166799199999</v>
      </c>
      <c r="AGK816" s="4">
        <v>337.48593083999998</v>
      </c>
      <c r="AGL816" s="4">
        <v>2415.5566125300002</v>
      </c>
      <c r="AGM816" s="4">
        <v>3379.4847866800001</v>
      </c>
      <c r="AGN816" s="4">
        <v>2974.5230448000002</v>
      </c>
      <c r="AGO816" s="4">
        <v>1751.32450993</v>
      </c>
      <c r="AGP816" s="4">
        <v>2662.5163908099998</v>
      </c>
      <c r="AGQ816" s="4">
        <v>3159.4974373599998</v>
      </c>
      <c r="AGR816" s="4">
        <v>350.11776157000003</v>
      </c>
      <c r="AGS816" s="4">
        <v>2888.6807792999998</v>
      </c>
      <c r="AGT816" s="4">
        <v>300.02166942999997</v>
      </c>
      <c r="AGU816" s="4">
        <v>381.83248637000003</v>
      </c>
      <c r="AGV816" s="4">
        <v>3185.93238127</v>
      </c>
      <c r="AGW816" s="4">
        <v>1105.5172705699999</v>
      </c>
      <c r="AGX816" s="4">
        <v>2437.80662949</v>
      </c>
      <c r="AGY816" s="4">
        <v>2886.5619075999998</v>
      </c>
      <c r="AGZ816" s="4">
        <v>2923.5073250599999</v>
      </c>
      <c r="AHA816" s="4">
        <v>2689.5714619800001</v>
      </c>
      <c r="AHB816" s="4">
        <v>3532.4884499999998</v>
      </c>
      <c r="AHC816" s="4">
        <v>2743.18885791</v>
      </c>
      <c r="AHD816" s="4">
        <v>707.57700968999995</v>
      </c>
      <c r="AHE816" s="4">
        <v>112.9837071</v>
      </c>
      <c r="AHF816" s="4">
        <v>397.39656213000001</v>
      </c>
      <c r="AHG816" s="4">
        <v>395.90900234999998</v>
      </c>
      <c r="AHH816" s="4">
        <v>1534.6298002399999</v>
      </c>
      <c r="AHI816" s="4">
        <v>2344.4234176700002</v>
      </c>
      <c r="AHJ816" s="4">
        <v>1771.3767412</v>
      </c>
      <c r="AHK816" s="4">
        <v>3155.0086604799999</v>
      </c>
      <c r="AHL816" s="4">
        <v>2932.3867023600001</v>
      </c>
      <c r="AHM816" s="4">
        <v>2640.6025350199998</v>
      </c>
      <c r="AHN816" s="4">
        <v>1704.4663768600001</v>
      </c>
      <c r="AHO816" s="4">
        <v>1045.98816046</v>
      </c>
      <c r="AHP816" s="4">
        <v>36.532206410000001</v>
      </c>
      <c r="AHQ816" s="4">
        <v>955.72049781999999</v>
      </c>
      <c r="AHR816" s="4">
        <v>2465.7291331800002</v>
      </c>
      <c r="AHS816" s="4">
        <v>2729.7591880999998</v>
      </c>
      <c r="AHT816" s="4">
        <v>2694.66856009</v>
      </c>
      <c r="AHU816" s="4">
        <v>3128.01572631</v>
      </c>
      <c r="AHV816" s="4">
        <v>1577.11038166</v>
      </c>
      <c r="AHW816" s="4">
        <v>30.978401349999999</v>
      </c>
      <c r="AHX816" s="4">
        <v>2679.8271376399998</v>
      </c>
      <c r="AHY816" s="4">
        <v>2957.54224544</v>
      </c>
      <c r="AHZ816" s="4">
        <v>326.41249606999997</v>
      </c>
      <c r="AIA816" s="4">
        <v>3091.9918005599998</v>
      </c>
      <c r="AIB816" s="4">
        <v>2775.2142677100001</v>
      </c>
      <c r="AIC816" s="4">
        <v>3303.0755391500002</v>
      </c>
      <c r="AID816" s="4">
        <v>502.22913756999998</v>
      </c>
      <c r="AIE816" s="4">
        <v>174.14577757000001</v>
      </c>
      <c r="AIF816" s="4">
        <v>1817.5389398699999</v>
      </c>
      <c r="AIG816" s="4">
        <v>295.86470413000001</v>
      </c>
      <c r="AIH816" s="4">
        <v>2190.22734532</v>
      </c>
      <c r="AII816" s="4">
        <v>59.87459183</v>
      </c>
      <c r="AIJ816" s="4">
        <v>787.08192255999995</v>
      </c>
      <c r="AIK816" s="4">
        <v>1611.0346981800001</v>
      </c>
      <c r="AIL816" s="4">
        <v>3141.9418707499999</v>
      </c>
      <c r="AIM816" s="4">
        <v>362.00022008000002</v>
      </c>
      <c r="AIN816" s="4">
        <v>3140.46176741</v>
      </c>
      <c r="AIO816" s="4">
        <v>56.074292909999997</v>
      </c>
      <c r="AIP816" s="4">
        <v>3254.8802178400001</v>
      </c>
      <c r="AIQ816" s="4">
        <v>401.61752854000002</v>
      </c>
      <c r="AIR816" s="4">
        <v>2479.0985301000001</v>
      </c>
      <c r="AIS816" s="4">
        <v>36.965922669999998</v>
      </c>
      <c r="AIT816" s="4">
        <v>384.46212421000001</v>
      </c>
      <c r="AIU816" s="4">
        <v>971.50515992999999</v>
      </c>
      <c r="AIV816" s="4">
        <v>73.103559129999994</v>
      </c>
      <c r="AIW816" s="4">
        <v>1488.1544310899999</v>
      </c>
      <c r="AIX816" s="4">
        <v>108.25135318</v>
      </c>
      <c r="AIY816" s="4">
        <v>3059.1200848200001</v>
      </c>
      <c r="AIZ816" s="4">
        <v>3006.99956922</v>
      </c>
      <c r="AJA816" s="4">
        <v>189.09221155</v>
      </c>
      <c r="AJB816" s="4">
        <v>117.44825055</v>
      </c>
      <c r="AJC816" s="4">
        <v>1515.7824054</v>
      </c>
      <c r="AJD816" s="4">
        <v>3159.5670307999999</v>
      </c>
      <c r="AJE816" s="4">
        <v>2934.7354809600001</v>
      </c>
      <c r="AJF816" s="4">
        <v>364.24336577999998</v>
      </c>
      <c r="AJG816" s="4">
        <v>3556.9865836200001</v>
      </c>
      <c r="AJH816" s="4">
        <v>2425.2798102900001</v>
      </c>
      <c r="AJI816" s="4">
        <v>2770.3576397900001</v>
      </c>
      <c r="AJJ816" s="4">
        <v>3520.2748012799998</v>
      </c>
      <c r="AJK816" s="4">
        <v>3150.0302440400001</v>
      </c>
      <c r="AJL816" s="4">
        <v>2911.1563535700002</v>
      </c>
      <c r="AJM816" s="4">
        <v>3405.1945918000001</v>
      </c>
      <c r="AJN816" s="4">
        <v>2798.9853984299998</v>
      </c>
      <c r="AJO816" s="4">
        <v>1833.1831723600001</v>
      </c>
      <c r="AJP816" s="4">
        <v>326.19625931000002</v>
      </c>
      <c r="AJQ816" s="4">
        <v>2526.7756288300002</v>
      </c>
      <c r="AJR816" s="4">
        <v>2640.3937547</v>
      </c>
      <c r="AJS816" s="4">
        <v>2651.8953133999998</v>
      </c>
      <c r="AJT816" s="4">
        <v>3159.5365836699998</v>
      </c>
      <c r="AJU816" s="4">
        <v>2855.2995401600001</v>
      </c>
      <c r="AJV816" s="4">
        <v>3294.7908129399998</v>
      </c>
      <c r="AJW816" s="4">
        <v>2646.11346555</v>
      </c>
      <c r="AJX816" s="4">
        <v>2769.69836622</v>
      </c>
      <c r="AJY816" s="4">
        <v>2182.2738093200001</v>
      </c>
      <c r="AJZ816" s="4">
        <v>34.490384589999998</v>
      </c>
      <c r="AKA816" s="4">
        <v>1701.24208793</v>
      </c>
      <c r="AKB816" s="4">
        <v>2186.4164831100002</v>
      </c>
      <c r="AKC816" s="4">
        <v>3431.7090710699999</v>
      </c>
      <c r="AKD816" s="4">
        <v>3393.4774177099998</v>
      </c>
      <c r="AKE816" s="4">
        <v>703.03106676999994</v>
      </c>
      <c r="AKF816" s="4">
        <v>2480.6799167499998</v>
      </c>
      <c r="AKG816" s="4">
        <v>2802.3165629999999</v>
      </c>
      <c r="AKH816" s="4">
        <v>3142.1158543500001</v>
      </c>
      <c r="AKI816" s="4">
        <v>3156.5962608300001</v>
      </c>
      <c r="AKJ816" s="4">
        <v>2846.9793958599998</v>
      </c>
      <c r="AKK816" s="4">
        <v>385.20652546999997</v>
      </c>
      <c r="AKL816" s="4">
        <v>712.86983935000001</v>
      </c>
      <c r="AKM816" s="4">
        <v>2750.6589680500001</v>
      </c>
      <c r="AKN816" s="4">
        <v>1041.92626477</v>
      </c>
      <c r="AKO816" s="4">
        <v>48.100251700000001</v>
      </c>
      <c r="AKP816" s="4">
        <v>2901.1311699900002</v>
      </c>
      <c r="AKQ816" s="4">
        <v>3558.2063329299999</v>
      </c>
      <c r="AKR816" s="4">
        <v>2508.8093366500002</v>
      </c>
      <c r="AKS816" s="4">
        <v>2917.02457185</v>
      </c>
      <c r="AKT816" s="4">
        <v>3335.1152404600002</v>
      </c>
      <c r="AKU816" s="4">
        <v>41.713810840000001</v>
      </c>
      <c r="AKV816" s="4">
        <v>1827.9661498400001</v>
      </c>
      <c r="AKW816" s="4">
        <v>1527.45981181</v>
      </c>
      <c r="AKX816" s="4">
        <v>3112.1161107500002</v>
      </c>
      <c r="AKY816" s="4">
        <v>3025.1497869200002</v>
      </c>
      <c r="AKZ816" s="4">
        <v>3046.0936841399998</v>
      </c>
      <c r="ALA816" s="4">
        <v>2772.6212906999999</v>
      </c>
      <c r="ALB816" s="4">
        <v>2211.1004063599999</v>
      </c>
      <c r="ALC816" s="4">
        <v>402.90749266</v>
      </c>
      <c r="ALD816" s="4">
        <v>3524.52186523</v>
      </c>
      <c r="ALE816" s="4">
        <v>1537.31349727</v>
      </c>
      <c r="ALF816" s="4">
        <v>2643.9796809700001</v>
      </c>
      <c r="ALG816" s="4">
        <v>1143.75203078</v>
      </c>
      <c r="ALH816" s="4">
        <v>3157.1778631500001</v>
      </c>
      <c r="ALI816" s="4">
        <v>49.546179690000002</v>
      </c>
      <c r="ALJ816" s="4">
        <v>2843.6320756700002</v>
      </c>
      <c r="ALK816" s="4">
        <v>425.41972776</v>
      </c>
      <c r="ALL816" s="4">
        <v>94.621602229999993</v>
      </c>
      <c r="ALM816" s="4">
        <v>285.21815055000002</v>
      </c>
    </row>
    <row r="817" spans="1:1001" x14ac:dyDescent="0.45">
      <c r="A817" s="1" t="s">
        <v>816</v>
      </c>
      <c r="B817" s="3">
        <v>1747.5863480099999</v>
      </c>
      <c r="C817" s="3">
        <v>823.77195695</v>
      </c>
      <c r="D817" s="3">
        <v>2934.4800978899998</v>
      </c>
      <c r="E817" s="3">
        <v>3125.5799559100001</v>
      </c>
      <c r="F817" s="4">
        <v>62.303527160000002</v>
      </c>
      <c r="G817" s="3">
        <v>3409.4037521800001</v>
      </c>
      <c r="H817" s="3">
        <v>2829.68853287</v>
      </c>
      <c r="I817" s="3">
        <v>548.61937903</v>
      </c>
      <c r="J817" s="3">
        <v>1153.15273751</v>
      </c>
      <c r="K817" s="4">
        <v>3335.5893457699999</v>
      </c>
      <c r="L817" s="3">
        <v>2331.9096472400001</v>
      </c>
      <c r="M817" s="3">
        <v>808.92245668999999</v>
      </c>
      <c r="N817" s="3">
        <v>437.09092047000001</v>
      </c>
      <c r="O817" s="3">
        <v>2168.3787333800001</v>
      </c>
      <c r="P817" s="4">
        <v>496.08192416000003</v>
      </c>
      <c r="Q817" s="3">
        <v>3334.87601301</v>
      </c>
      <c r="R817" s="3">
        <v>1951.69520835</v>
      </c>
      <c r="S817" s="3">
        <v>3468.6408183899998</v>
      </c>
      <c r="T817" s="3">
        <v>613.61343828999998</v>
      </c>
      <c r="U817" s="4">
        <v>2846.11134197</v>
      </c>
      <c r="V817" s="3">
        <v>1643.5926220700001</v>
      </c>
      <c r="W817" s="3">
        <v>2318.14257352</v>
      </c>
      <c r="X817" s="3">
        <v>3135.8679790000001</v>
      </c>
      <c r="Y817" s="3">
        <v>470.83628242999998</v>
      </c>
      <c r="Z817" s="4">
        <v>3662.12300899</v>
      </c>
      <c r="AA817" s="3">
        <v>2765.7824924800002</v>
      </c>
      <c r="AB817" s="3">
        <v>2338.45391608</v>
      </c>
      <c r="AC817" s="3">
        <v>2794.3002686300001</v>
      </c>
      <c r="AD817" s="3">
        <v>106.87129041</v>
      </c>
      <c r="AE817" s="4">
        <v>76.928091480000006</v>
      </c>
      <c r="AF817" s="3">
        <v>3307.2753789799999</v>
      </c>
      <c r="AG817" s="3">
        <v>3113.1581482400002</v>
      </c>
      <c r="AH817" s="3">
        <v>492.18158467000001</v>
      </c>
      <c r="AI817" s="3">
        <v>2125.7148478099998</v>
      </c>
      <c r="AJ817" s="4">
        <v>2382.7165866599998</v>
      </c>
      <c r="AK817" s="3">
        <v>439.91939671</v>
      </c>
      <c r="AL817" s="3">
        <v>102.35455188</v>
      </c>
      <c r="AM817" s="3">
        <v>1910.91904484</v>
      </c>
      <c r="AN817" s="3">
        <v>3330.7445238800001</v>
      </c>
      <c r="AO817" s="4">
        <v>2503.9775635300002</v>
      </c>
      <c r="AP817" s="3">
        <v>1211.7827252300001</v>
      </c>
      <c r="AQ817" s="3">
        <v>3015.30231516</v>
      </c>
      <c r="AR817" s="3">
        <v>3344.2344665800001</v>
      </c>
      <c r="AS817" s="3">
        <v>3457.4890909999999</v>
      </c>
      <c r="AT817" s="4">
        <v>2159.6354361099998</v>
      </c>
      <c r="AU817" s="3">
        <v>2891.9591274200002</v>
      </c>
      <c r="AV817" s="3">
        <v>2823.1001467599999</v>
      </c>
      <c r="AW817" s="3">
        <v>766.81842548999998</v>
      </c>
      <c r="AX817" s="3">
        <v>2729.9021032000001</v>
      </c>
      <c r="AY817" s="4">
        <v>1227.3523933199999</v>
      </c>
      <c r="AZ817" s="3">
        <v>2511.7005712599998</v>
      </c>
      <c r="BA817" s="3">
        <v>1835.3219279</v>
      </c>
      <c r="BB817" s="3">
        <v>795.53193319000002</v>
      </c>
      <c r="BC817" s="3">
        <v>447.94252614999999</v>
      </c>
      <c r="BD817" s="4">
        <v>350.66829539000003</v>
      </c>
      <c r="BE817" s="3">
        <v>470.10803679000003</v>
      </c>
      <c r="BF817" s="3">
        <v>3376.3953350400002</v>
      </c>
      <c r="BG817" s="3">
        <v>3709.2427388299998</v>
      </c>
      <c r="BH817" s="3">
        <v>2477.2337987300002</v>
      </c>
      <c r="BI817" s="4">
        <v>2469.7636885900001</v>
      </c>
      <c r="BJ817" s="3">
        <v>2719.6115946300001</v>
      </c>
      <c r="BK817" s="3">
        <v>3470.8404681900001</v>
      </c>
      <c r="BL817" s="3">
        <v>3461.84986566</v>
      </c>
      <c r="BM817" s="3">
        <v>2183.92043982</v>
      </c>
      <c r="BN817" s="4">
        <v>2233.8450338399998</v>
      </c>
      <c r="BO817" s="3">
        <v>2998.7042797200002</v>
      </c>
      <c r="BP817" s="3">
        <v>610.41959649</v>
      </c>
      <c r="BQ817" s="3">
        <v>1908.61500488</v>
      </c>
      <c r="BR817" s="3">
        <v>3405.0150158699998</v>
      </c>
      <c r="BS817" s="4">
        <v>789.24056194000002</v>
      </c>
      <c r="BT817" s="3">
        <v>2173.5211915</v>
      </c>
      <c r="BU817" s="3">
        <v>457.91365053999999</v>
      </c>
      <c r="BV817" s="3">
        <v>875.64268181</v>
      </c>
      <c r="BW817" s="3">
        <v>471.67078234000002</v>
      </c>
      <c r="BX817" s="4">
        <v>3489.2417193699998</v>
      </c>
      <c r="BY817" s="3">
        <v>54.573684360000001</v>
      </c>
      <c r="BZ817" s="3">
        <v>2529.6774267300002</v>
      </c>
      <c r="CA817" s="3">
        <v>3336.1050828699999</v>
      </c>
      <c r="CB817" s="3">
        <v>3474.6034849100001</v>
      </c>
      <c r="CC817" s="4">
        <v>1264.3462776399999</v>
      </c>
      <c r="CD817" s="3">
        <v>2624.9812932200002</v>
      </c>
      <c r="CE817" s="3">
        <v>3272.8670152300001</v>
      </c>
      <c r="CF817" s="3">
        <v>2671.3665637200002</v>
      </c>
      <c r="CG817" s="3">
        <v>1678.68262871</v>
      </c>
      <c r="CH817" s="4">
        <v>2098.1514959800002</v>
      </c>
      <c r="CI817" s="3">
        <v>3446.0788736899999</v>
      </c>
      <c r="CJ817" s="3">
        <v>2114.9831665400002</v>
      </c>
      <c r="CK817" s="3">
        <v>2896.3186593400001</v>
      </c>
      <c r="CL817" s="3">
        <v>2570.00247562</v>
      </c>
      <c r="CM817" s="4">
        <v>1833.9984098</v>
      </c>
      <c r="CN817" s="3">
        <v>3300.4788339199999</v>
      </c>
      <c r="CO817" s="3">
        <v>644.62539361999995</v>
      </c>
      <c r="CP817" s="3">
        <v>2540.53151789</v>
      </c>
      <c r="CQ817" s="3">
        <v>3275.1853467000001</v>
      </c>
      <c r="CR817" s="4">
        <v>3469.7145457500001</v>
      </c>
      <c r="CS817" s="3">
        <v>2216.7989906299999</v>
      </c>
      <c r="CT817" s="3">
        <v>3673.1703462199998</v>
      </c>
      <c r="CU817" s="3">
        <v>1221.24308348</v>
      </c>
      <c r="CV817" s="3">
        <v>3354.5591505000002</v>
      </c>
      <c r="CW817" s="4">
        <v>2724.13951782</v>
      </c>
      <c r="CX817" s="3">
        <v>3283.8230110700001</v>
      </c>
      <c r="CY817" s="3">
        <v>3149.6773058799999</v>
      </c>
      <c r="CZ817" s="3">
        <v>3134.25303837</v>
      </c>
      <c r="DA817" s="3">
        <v>3501.0216518299999</v>
      </c>
      <c r="DB817" s="4">
        <v>88.053721330000002</v>
      </c>
      <c r="DC817" s="3">
        <v>3467.7559875100001</v>
      </c>
      <c r="DD817" s="3">
        <v>3486.7251708700001</v>
      </c>
      <c r="DE817" s="3">
        <v>3527.5087908199998</v>
      </c>
      <c r="DF817" s="3">
        <v>3658.9757699400002</v>
      </c>
      <c r="DG817" s="4">
        <v>2245.6523065800002</v>
      </c>
      <c r="DH817" s="3">
        <v>2831.92670761</v>
      </c>
      <c r="DI817" s="3">
        <v>3668.8480964999999</v>
      </c>
      <c r="DJ817" s="3">
        <v>3468.15490705</v>
      </c>
      <c r="DK817" s="3">
        <v>2091.6799274300001</v>
      </c>
      <c r="DL817" s="4">
        <v>1220.3041934099999</v>
      </c>
      <c r="DM817" s="3">
        <v>2082.0878387399998</v>
      </c>
      <c r="DN817" s="3">
        <v>3482.4880488399999</v>
      </c>
      <c r="DO817" s="3">
        <v>2098.2782554599999</v>
      </c>
      <c r="DP817" s="3">
        <v>783.91852788999995</v>
      </c>
      <c r="DQ817" s="4">
        <v>462.99397166</v>
      </c>
      <c r="DR817" s="3">
        <v>3126.5548854399999</v>
      </c>
      <c r="DS817" s="3">
        <v>421.87232642999999</v>
      </c>
      <c r="DT817" s="3">
        <v>779.23277671999995</v>
      </c>
      <c r="DU817" s="3">
        <v>3248.64539126</v>
      </c>
      <c r="DV817" s="4">
        <v>2121.03220349</v>
      </c>
      <c r="DW817" s="3">
        <v>3470.7926226999998</v>
      </c>
      <c r="DX817" s="3">
        <v>623.02781516000005</v>
      </c>
      <c r="DY817" s="3">
        <v>446.07965889000002</v>
      </c>
      <c r="DZ817" s="3">
        <v>3674.2869481100001</v>
      </c>
      <c r="EA817" s="4">
        <v>3499.0245686500002</v>
      </c>
      <c r="EB817" s="3">
        <v>3481.2434447300002</v>
      </c>
      <c r="EC817" s="3">
        <v>2809.7220506600001</v>
      </c>
      <c r="ED817" s="3">
        <v>2998.49736351</v>
      </c>
      <c r="EE817" s="3">
        <v>3255.58982238</v>
      </c>
      <c r="EF817" s="4">
        <v>534.48693975000003</v>
      </c>
      <c r="EG817" s="3">
        <v>2724.42721213</v>
      </c>
      <c r="EH817" s="3">
        <v>106.55811993</v>
      </c>
      <c r="EI817" s="3">
        <v>3325.6579890600001</v>
      </c>
      <c r="EJ817" s="3">
        <v>1937.4167471200001</v>
      </c>
      <c r="EK817" s="4">
        <v>452.31510684</v>
      </c>
      <c r="EL817" s="3">
        <v>219.61577005999999</v>
      </c>
      <c r="EM817" s="3">
        <v>3297.4956365500002</v>
      </c>
      <c r="EN817" s="3">
        <v>858.89613894000001</v>
      </c>
      <c r="EO817" s="3">
        <v>918.57686333000004</v>
      </c>
      <c r="EP817" s="4">
        <v>1541.6102708200001</v>
      </c>
      <c r="EQ817" s="3">
        <v>1240.57266144</v>
      </c>
      <c r="ER817" s="3">
        <v>72.887943739999997</v>
      </c>
      <c r="ES817" s="3">
        <v>926.37940642000001</v>
      </c>
      <c r="ET817" s="3">
        <v>552.46193111000002</v>
      </c>
      <c r="EU817" s="4">
        <v>1930.61460973</v>
      </c>
      <c r="EV817" s="3">
        <v>1859.4870072000001</v>
      </c>
      <c r="EW817" s="3">
        <v>2366.3378948300001</v>
      </c>
      <c r="EX817" s="3">
        <v>1225.8145025700001</v>
      </c>
      <c r="EY817" s="3">
        <v>3311.9636156299998</v>
      </c>
      <c r="EZ817" s="4">
        <v>142.63983309</v>
      </c>
      <c r="FA817" s="3">
        <v>460.67501881999999</v>
      </c>
      <c r="FB817" s="3">
        <v>2619.6027144999998</v>
      </c>
      <c r="FC817" s="3">
        <v>832.96947568999997</v>
      </c>
      <c r="FD817" s="3">
        <v>3277.2333822199998</v>
      </c>
      <c r="FE817" s="4">
        <v>3110.3334002199999</v>
      </c>
      <c r="FF817" s="3">
        <v>3002.26845804</v>
      </c>
      <c r="FG817" s="3">
        <v>3066.60759332</v>
      </c>
      <c r="FH817" s="3">
        <v>3243.9565332400002</v>
      </c>
      <c r="FI817" s="3">
        <v>2818.6685359200001</v>
      </c>
      <c r="FJ817" s="4">
        <v>3134.1616969800002</v>
      </c>
      <c r="FK817" s="3">
        <v>3505.6241394200001</v>
      </c>
      <c r="FL817" s="3">
        <v>3415.8753207300001</v>
      </c>
      <c r="FM817" s="3">
        <v>2624.1113752199999</v>
      </c>
      <c r="FN817" s="3">
        <v>1715.8393119699999</v>
      </c>
      <c r="FO817" s="4">
        <v>2547.10002016</v>
      </c>
      <c r="FP817" s="3">
        <v>154.76711137999999</v>
      </c>
      <c r="FQ817" s="3">
        <v>3491.39290231</v>
      </c>
      <c r="FR817" s="3">
        <v>474.77949645000001</v>
      </c>
      <c r="FS817" s="3">
        <v>471.31970828999999</v>
      </c>
      <c r="FT817" s="4">
        <v>584.19156879000002</v>
      </c>
      <c r="FU817" s="3">
        <v>2532.0957987699999</v>
      </c>
      <c r="FV817" s="3">
        <v>2915.6749562099999</v>
      </c>
      <c r="FW817" s="3">
        <v>107.61693441</v>
      </c>
      <c r="FX817" s="3">
        <v>3497.6109519000001</v>
      </c>
      <c r="FY817" s="4">
        <v>797.82106026999998</v>
      </c>
      <c r="FZ817" s="3">
        <v>2639.7997249800001</v>
      </c>
      <c r="GA817" s="3">
        <v>3118.7218952200001</v>
      </c>
      <c r="GB817" s="3">
        <v>2913.11801866</v>
      </c>
      <c r="GC817" s="3">
        <v>3442.0002010100002</v>
      </c>
      <c r="GD817" s="4">
        <v>2835.3100672599999</v>
      </c>
      <c r="GE817" s="3">
        <v>245.09318279999999</v>
      </c>
      <c r="GF817" s="3">
        <v>3303.1960849299999</v>
      </c>
      <c r="GG817" s="3">
        <v>891.99030514000003</v>
      </c>
      <c r="GH817" s="3">
        <v>2103.6406785600002</v>
      </c>
      <c r="GI817" s="4">
        <v>2492.56610348</v>
      </c>
      <c r="GJ817" s="3">
        <v>1280.2657770400001</v>
      </c>
      <c r="GK817" s="3">
        <v>500.16618917</v>
      </c>
      <c r="GL817" s="3">
        <v>3044.0468913599998</v>
      </c>
      <c r="GM817" s="3">
        <v>1940.7187073</v>
      </c>
      <c r="GN817" s="4">
        <v>3368.0372871700001</v>
      </c>
      <c r="GO817" s="3">
        <v>2900.1121231900001</v>
      </c>
      <c r="GP817" s="3">
        <v>2762.8968501999998</v>
      </c>
      <c r="GQ817" s="3">
        <v>2864.2143355500002</v>
      </c>
      <c r="GR817" s="3">
        <v>1219.50014063</v>
      </c>
      <c r="GS817" s="4">
        <v>451.40479979000003</v>
      </c>
      <c r="GT817" s="3">
        <v>65.835394239999999</v>
      </c>
      <c r="GU817" s="3">
        <v>3255.08216309</v>
      </c>
      <c r="GV817" s="3">
        <v>3488.31836355</v>
      </c>
      <c r="GW817" s="3">
        <v>2116.0513015699999</v>
      </c>
      <c r="GX817" s="4">
        <v>2301.2152119799998</v>
      </c>
      <c r="GY817" s="3">
        <v>2094.5891817699999</v>
      </c>
      <c r="GZ817" s="3">
        <v>3342.68539117</v>
      </c>
      <c r="HA817" s="3">
        <v>3306.4464714000001</v>
      </c>
      <c r="HB817" s="3">
        <v>486.19344197999999</v>
      </c>
      <c r="HC817" s="4">
        <v>3468.5587975499998</v>
      </c>
      <c r="HD817" s="3">
        <v>1944.7340002399999</v>
      </c>
      <c r="HE817" s="3">
        <v>549.74530146999996</v>
      </c>
      <c r="HF817" s="3">
        <v>483.39603424000001</v>
      </c>
      <c r="HG817" s="3">
        <v>2173.0924461999998</v>
      </c>
      <c r="HH817" s="4">
        <v>3330.5804822</v>
      </c>
      <c r="HI817" s="3">
        <v>449.99304715</v>
      </c>
      <c r="HJ817" s="3">
        <v>3628.9530356499999</v>
      </c>
      <c r="HK817" s="3">
        <v>98.708352719999993</v>
      </c>
      <c r="HL817" s="3">
        <v>2931.80323593</v>
      </c>
      <c r="HM817" s="4">
        <v>464.97987017999998</v>
      </c>
      <c r="HN817" s="3">
        <v>2165.9597399700001</v>
      </c>
      <c r="HO817" s="3">
        <v>3479.51603613</v>
      </c>
      <c r="HP817" s="3">
        <v>3342.8053155799998</v>
      </c>
      <c r="HQ817" s="3">
        <v>1947.3468610899999</v>
      </c>
      <c r="HR817" s="4">
        <v>63.172823790000002</v>
      </c>
      <c r="HS817" s="3">
        <v>3453.9882924200001</v>
      </c>
      <c r="HT817" s="3">
        <v>2457.4481351899999</v>
      </c>
      <c r="HU817" s="3">
        <v>3316.8071947799999</v>
      </c>
      <c r="HV817" s="3">
        <v>77.678085069999995</v>
      </c>
      <c r="HW817" s="4">
        <v>2990.9545530800001</v>
      </c>
      <c r="HX817" s="3">
        <v>3108.7389647999998</v>
      </c>
      <c r="HY817" s="3">
        <v>1935.87885637</v>
      </c>
      <c r="HZ817" s="3">
        <v>2829.5717153099999</v>
      </c>
      <c r="IA817" s="3">
        <v>2824.0850182099998</v>
      </c>
      <c r="IB817" s="4">
        <v>2614.3701577299998</v>
      </c>
      <c r="IC817" s="3">
        <v>2748.6134180099998</v>
      </c>
      <c r="ID817" s="3">
        <v>820.27177973999994</v>
      </c>
      <c r="IE817" s="3">
        <v>3301.0803200800001</v>
      </c>
      <c r="IF817" s="3">
        <v>317.87176541999997</v>
      </c>
      <c r="IG817" s="4">
        <v>3289.0798012700002</v>
      </c>
      <c r="IH817" s="3">
        <v>3107.5527694699999</v>
      </c>
      <c r="II817" s="3">
        <v>1933.22871332</v>
      </c>
      <c r="IJ817" s="3">
        <v>1214.75473794</v>
      </c>
      <c r="IK817" s="3">
        <v>2299.3641507500001</v>
      </c>
      <c r="IL817" s="4">
        <v>2510.99283083</v>
      </c>
      <c r="IM817" s="3">
        <v>2834.9770129399999</v>
      </c>
      <c r="IN817" s="3">
        <v>466.75947386000001</v>
      </c>
      <c r="IO817" s="3">
        <v>3342.63381746</v>
      </c>
      <c r="IP817" s="3">
        <v>2765.9359708699999</v>
      </c>
      <c r="IQ817" s="4">
        <v>2530.2596504200001</v>
      </c>
      <c r="IR817" s="3">
        <v>456.72683383999998</v>
      </c>
      <c r="IS817" s="3">
        <v>753.87590976000001</v>
      </c>
      <c r="IT817" s="3">
        <v>84.124177450000005</v>
      </c>
      <c r="IU817" s="3">
        <v>2386.3553293800001</v>
      </c>
      <c r="IV817" s="4">
        <v>2137.8856219999998</v>
      </c>
      <c r="IW817" s="3">
        <v>3383.6566648600001</v>
      </c>
      <c r="IX817" s="3">
        <v>2836.1986263600002</v>
      </c>
      <c r="IY817" s="3">
        <v>3280.4825259499999</v>
      </c>
      <c r="IZ817" s="3">
        <v>2123.6264232399999</v>
      </c>
      <c r="JA817" s="4">
        <v>3443.3274473299998</v>
      </c>
      <c r="JB817" s="3">
        <v>2823.37106408</v>
      </c>
      <c r="JC817" s="3">
        <v>3482.4675436299999</v>
      </c>
      <c r="JD817" s="3">
        <v>3390.27052714</v>
      </c>
      <c r="JE817" s="3">
        <v>3455.4472691800001</v>
      </c>
      <c r="JF817" s="4">
        <v>3548.8416656600002</v>
      </c>
      <c r="JH817" s="3">
        <v>1828.9771188300001</v>
      </c>
      <c r="JI817" s="3">
        <v>2698.7490968799998</v>
      </c>
      <c r="JJ817" s="3">
        <v>444.55295280000001</v>
      </c>
      <c r="JK817" s="4">
        <v>3471.2549219799998</v>
      </c>
      <c r="JL817" s="3">
        <v>3454.63203174</v>
      </c>
      <c r="JM817" s="3">
        <v>2714.5430795399998</v>
      </c>
      <c r="JN817" s="3">
        <v>3628.1222639600001</v>
      </c>
      <c r="JO817" s="3">
        <v>485.59195582000001</v>
      </c>
      <c r="JP817" s="4">
        <v>2195.9377356199998</v>
      </c>
      <c r="JQ817" s="3">
        <v>2108.30468178</v>
      </c>
      <c r="JR817" s="3">
        <v>2109.0739378399999</v>
      </c>
      <c r="JS817" s="3">
        <v>2025.6835983599999</v>
      </c>
      <c r="JT817" s="3">
        <v>3436.56942721</v>
      </c>
      <c r="JU817" s="4">
        <v>2105.6738012000001</v>
      </c>
      <c r="JV817" s="3">
        <v>579.21377371999995</v>
      </c>
      <c r="JW817" s="3">
        <v>467.95188288999998</v>
      </c>
      <c r="JX817" s="3">
        <v>1240.12465367</v>
      </c>
      <c r="JY817" s="3">
        <v>2479.7062299600002</v>
      </c>
      <c r="JZ817" s="4">
        <v>3471.7607171599998</v>
      </c>
      <c r="KA817" s="3">
        <v>104.2286038</v>
      </c>
      <c r="KB817" s="3">
        <v>2653.3530474200002</v>
      </c>
      <c r="KC817" s="3">
        <v>3368.1025310199998</v>
      </c>
      <c r="KD817" s="3">
        <v>3464.4714256900002</v>
      </c>
      <c r="KE817" s="4">
        <v>2521.5499071300001</v>
      </c>
      <c r="KF817" s="3">
        <v>2888.3831430700002</v>
      </c>
      <c r="KG817" s="3">
        <v>1168.21474631</v>
      </c>
      <c r="KH817" s="3">
        <v>543.54899982999996</v>
      </c>
      <c r="KI817" s="3">
        <v>1829.0759166600001</v>
      </c>
      <c r="KJ817" s="4">
        <v>629.64416291999999</v>
      </c>
      <c r="KK817" s="3">
        <v>3014.7480531199999</v>
      </c>
      <c r="KL817" s="3">
        <v>565.61136305000002</v>
      </c>
      <c r="KM817" s="3">
        <v>2923.61357933</v>
      </c>
      <c r="KN817" s="3">
        <v>506.76824542000003</v>
      </c>
      <c r="KO817" s="4">
        <v>1911.65474692</v>
      </c>
      <c r="KP817" s="3">
        <v>2579.0570792600001</v>
      </c>
      <c r="KQ817" s="3">
        <v>2704.2674838500002</v>
      </c>
      <c r="KR817" s="3">
        <v>814.27058827999997</v>
      </c>
      <c r="KS817" s="3">
        <v>3676.4934329799999</v>
      </c>
      <c r="KT817" s="4">
        <v>51.054866050000001</v>
      </c>
      <c r="KU817" s="3">
        <v>3481.06946113</v>
      </c>
      <c r="KV817" s="3">
        <v>3642.8015088400002</v>
      </c>
      <c r="KW817" s="3">
        <v>1868.3508502499999</v>
      </c>
      <c r="KX817" s="3">
        <v>2825.4924212599999</v>
      </c>
      <c r="KY817" s="4">
        <v>3404.68941799</v>
      </c>
      <c r="KZ817" s="3">
        <v>2312.0028165499998</v>
      </c>
      <c r="LA817" s="3">
        <v>765.64962851999996</v>
      </c>
      <c r="LB817" s="3">
        <v>2733.0269729299998</v>
      </c>
      <c r="LC817" s="3">
        <v>3346.7329953499998</v>
      </c>
      <c r="LD817" s="4">
        <v>830.66543573000001</v>
      </c>
      <c r="LE817" s="3">
        <v>3467.5111677300001</v>
      </c>
      <c r="LF817" s="3">
        <v>3484.98657761</v>
      </c>
      <c r="LG817" s="3">
        <v>2735.5907455500001</v>
      </c>
      <c r="LH817" s="3">
        <v>444.45477634000002</v>
      </c>
      <c r="LI817" s="4">
        <v>98.665478190000002</v>
      </c>
      <c r="LJ817" s="3">
        <v>2627.2269243999999</v>
      </c>
      <c r="LK817" s="3">
        <v>1925.2602644399999</v>
      </c>
      <c r="LL817" s="3">
        <v>112.16225596</v>
      </c>
      <c r="LM817" s="3">
        <v>494.47381860000002</v>
      </c>
      <c r="LN817" s="4">
        <v>3456.5669779200002</v>
      </c>
      <c r="LO817" s="3">
        <v>3465.7930796800001</v>
      </c>
      <c r="LP817" s="3">
        <v>1273.86628741</v>
      </c>
      <c r="LQ817" s="3">
        <v>3312.1257931999999</v>
      </c>
      <c r="LR817" s="3">
        <v>3254.8988589400001</v>
      </c>
      <c r="LS817" s="4">
        <v>2262.7082917100001</v>
      </c>
      <c r="LT817" s="3">
        <v>2739.5463869700002</v>
      </c>
      <c r="LU817" s="3">
        <v>1895.37795977</v>
      </c>
      <c r="LV817" s="3">
        <v>478.69039923000003</v>
      </c>
      <c r="LW817" s="3">
        <v>3347.3928902900002</v>
      </c>
      <c r="LX817" s="4">
        <v>3656.6064861300001</v>
      </c>
      <c r="LY817" s="3">
        <v>3654.7734446300001</v>
      </c>
      <c r="LZ817" s="3">
        <v>2699.9004954900001</v>
      </c>
      <c r="MA817" s="3">
        <v>3331.4615848600001</v>
      </c>
      <c r="MB817" s="3">
        <v>85.025785319999997</v>
      </c>
      <c r="MC817" s="4">
        <v>242.35604795</v>
      </c>
      <c r="MD817" s="3">
        <v>1940.5422382199999</v>
      </c>
      <c r="ME817" s="3">
        <v>467.03536214000002</v>
      </c>
      <c r="MF817" s="3">
        <v>3006.43225841</v>
      </c>
      <c r="MG817" s="3">
        <v>3351.4206106299998</v>
      </c>
      <c r="MH817" s="4">
        <v>2204.94449377</v>
      </c>
      <c r="MI817" s="3">
        <v>474.42655829</v>
      </c>
      <c r="MJ817" s="3">
        <v>449.12872148000002</v>
      </c>
      <c r="MK817" s="3">
        <v>1951.99346595</v>
      </c>
      <c r="ML817" s="3">
        <v>2575.85578102</v>
      </c>
      <c r="MM817" s="4">
        <v>3043.72129348</v>
      </c>
      <c r="MN817" s="3">
        <v>1859.3217227800001</v>
      </c>
      <c r="MO817" s="3">
        <v>3348.6704270099999</v>
      </c>
      <c r="MP817" s="3">
        <v>832.88745485000004</v>
      </c>
      <c r="MQ817" s="3">
        <v>131.11839054999999</v>
      </c>
      <c r="MR817" s="4">
        <v>3372.2433406999999</v>
      </c>
      <c r="MS817" s="3">
        <v>809.38724145000003</v>
      </c>
      <c r="MT817" s="3">
        <v>426.44436689000003</v>
      </c>
      <c r="MU817" s="3">
        <v>450.62063085</v>
      </c>
      <c r="MV817" s="3">
        <v>2577.1457451400001</v>
      </c>
      <c r="MW817" s="4">
        <v>795.19142242999999</v>
      </c>
      <c r="MX817" s="3">
        <v>1944.9564507</v>
      </c>
      <c r="MY817" s="3">
        <v>2033.6104154499999</v>
      </c>
      <c r="MZ817" s="3">
        <v>973.54014668000002</v>
      </c>
      <c r="NA817" s="3">
        <v>1917.09856949</v>
      </c>
      <c r="NB817" s="4">
        <v>2632.5769200999998</v>
      </c>
      <c r="NC817" s="3">
        <v>1915.14001125</v>
      </c>
      <c r="ND817" s="3">
        <v>3487.5261168000002</v>
      </c>
      <c r="NE817" s="3">
        <v>1192.2306968099999</v>
      </c>
      <c r="NF817" s="3">
        <v>1272.1519275799999</v>
      </c>
      <c r="NG817" s="4">
        <v>2392.5472814300001</v>
      </c>
      <c r="NH817" s="3">
        <v>3448.23005663</v>
      </c>
      <c r="NI817" s="3">
        <v>3229.73772353</v>
      </c>
      <c r="NJ817" s="3">
        <v>3503.8600699899998</v>
      </c>
      <c r="NK817" s="3">
        <v>2966.9361171</v>
      </c>
      <c r="NL817" s="4">
        <v>2894.9591017799999</v>
      </c>
      <c r="NM817" s="3">
        <v>622.39712460999999</v>
      </c>
      <c r="NN817" s="3">
        <v>2609.7471649300001</v>
      </c>
      <c r="NO817" s="3">
        <v>457.63279130000001</v>
      </c>
      <c r="NP817" s="3">
        <v>3513.0967350400001</v>
      </c>
      <c r="NQ817" s="4">
        <v>2955.9981409900001</v>
      </c>
      <c r="NR817" s="3">
        <v>2570.6443508299999</v>
      </c>
      <c r="NS817" s="3">
        <v>3389.6566135799999</v>
      </c>
      <c r="NT817" s="3">
        <v>267.86390782000001</v>
      </c>
      <c r="NU817" s="3">
        <v>3462.1214043499999</v>
      </c>
      <c r="NV817" s="4">
        <v>2057.6555703399999</v>
      </c>
      <c r="NW817" s="3">
        <v>3377.7778832899999</v>
      </c>
      <c r="NX817" s="3">
        <v>3238.98184502</v>
      </c>
      <c r="NY817" s="3">
        <v>3543.1325181000002</v>
      </c>
      <c r="NZ817" s="3">
        <v>2558.05788011</v>
      </c>
      <c r="OA817" s="4">
        <v>3694.6231454700001</v>
      </c>
      <c r="OB817" s="3">
        <v>438.58158709999998</v>
      </c>
      <c r="OC817" s="3">
        <v>73.614325269999995</v>
      </c>
      <c r="OD817" s="3">
        <v>526.40664427000002</v>
      </c>
      <c r="OE817" s="3">
        <v>3477.8265311</v>
      </c>
      <c r="OF817" s="4">
        <v>632.9585505</v>
      </c>
      <c r="OG817" s="3">
        <v>2699.3735737299999</v>
      </c>
      <c r="OH817" s="3">
        <v>489.59979232000001</v>
      </c>
      <c r="OI817" s="3">
        <v>3342.4107456299998</v>
      </c>
      <c r="OJ817" s="3">
        <v>3242.1092002300002</v>
      </c>
      <c r="OK817" s="4">
        <v>509.24937583000002</v>
      </c>
      <c r="OL817" s="3">
        <v>1223.3141096899999</v>
      </c>
      <c r="OM817" s="3">
        <v>626.20550133999996</v>
      </c>
      <c r="ON817" s="3">
        <v>3468.9713872299999</v>
      </c>
      <c r="OO817" s="3">
        <v>2509.3921817099999</v>
      </c>
      <c r="OP817" s="4">
        <v>3323.2514230500001</v>
      </c>
      <c r="OQ817" s="3">
        <v>3372.73608711</v>
      </c>
      <c r="OS817" s="3">
        <v>2678.8416448200001</v>
      </c>
      <c r="OT817" s="3">
        <v>2155.3436335199999</v>
      </c>
      <c r="OU817" s="4">
        <v>3229.8532983499999</v>
      </c>
      <c r="OV817" s="3">
        <v>2954.79019771</v>
      </c>
      <c r="OW817" s="3">
        <v>478.69537019000001</v>
      </c>
      <c r="OX817" s="3">
        <v>443.42765172999998</v>
      </c>
      <c r="OY817" s="3">
        <v>2766.8127239400001</v>
      </c>
      <c r="OZ817" s="4">
        <v>834.16561293999996</v>
      </c>
      <c r="PA817" s="3">
        <v>1825.68945016</v>
      </c>
      <c r="PB817" s="3">
        <v>2725.19398271</v>
      </c>
      <c r="PC817" s="3">
        <v>566.01649628999996</v>
      </c>
      <c r="PD817" s="3">
        <v>435.42564886999997</v>
      </c>
      <c r="PE817" s="4">
        <v>2402.32640249</v>
      </c>
      <c r="PF817" s="3">
        <v>3225.3676283200002</v>
      </c>
      <c r="PG817" s="3">
        <v>2945.3671216600001</v>
      </c>
      <c r="PH817" s="3">
        <v>487.64806915000003</v>
      </c>
      <c r="PI817" s="3">
        <v>1927.34806764</v>
      </c>
      <c r="PJ817" s="4">
        <v>3457.04294734</v>
      </c>
      <c r="PK817" s="3">
        <v>2432.7064245299998</v>
      </c>
      <c r="PL817" s="3">
        <v>2551.8969965599999</v>
      </c>
      <c r="PM817" s="3">
        <v>3521.3000617799999</v>
      </c>
      <c r="PN817" s="3">
        <v>3458.9611165299998</v>
      </c>
      <c r="PO817" s="4">
        <v>3020.9661027100001</v>
      </c>
      <c r="PP817" s="3">
        <v>3512.0783096099999</v>
      </c>
      <c r="PQ817" s="3">
        <v>3469.19073084</v>
      </c>
      <c r="PR817" s="3">
        <v>2409.5759262800002</v>
      </c>
      <c r="PS817" s="3">
        <v>2794.92536685</v>
      </c>
      <c r="PT817" s="4">
        <v>3474.2729160700001</v>
      </c>
      <c r="PU817" s="3">
        <v>2848.2848942300002</v>
      </c>
      <c r="PV817" s="3">
        <v>3088.1007816199999</v>
      </c>
      <c r="PW817" s="3">
        <v>2559.07754828</v>
      </c>
      <c r="PX817" s="3">
        <v>2398.9877814800002</v>
      </c>
      <c r="PY817" s="4">
        <v>1923.9995047100001</v>
      </c>
      <c r="PZ817" s="3">
        <v>3257.3464353700001</v>
      </c>
      <c r="QA817" s="3">
        <v>2697.23543956</v>
      </c>
      <c r="QB817" s="3">
        <v>3249.9776085399999</v>
      </c>
      <c r="QC817" s="3">
        <v>1815.63444082</v>
      </c>
      <c r="QD817" s="4">
        <v>1814.0903363699999</v>
      </c>
      <c r="QE817" s="3">
        <v>1910.13674001</v>
      </c>
      <c r="QF817" s="3">
        <v>3352.1631477800001</v>
      </c>
      <c r="QG817" s="3">
        <v>3352.1420211999998</v>
      </c>
      <c r="QH817" s="3">
        <v>2538.5207645700002</v>
      </c>
      <c r="QI817" s="4">
        <v>721.76910049000003</v>
      </c>
      <c r="QJ817" s="3">
        <v>2539.3782551700001</v>
      </c>
      <c r="QK817" s="3">
        <v>771.54021611999997</v>
      </c>
      <c r="QL817" s="3">
        <v>2640.8492189100002</v>
      </c>
      <c r="QM817" s="3">
        <v>2993.4748298</v>
      </c>
      <c r="QN817" s="4">
        <v>1997.1353750799999</v>
      </c>
      <c r="QO817" s="3">
        <v>3455.4410554800002</v>
      </c>
      <c r="QP817" s="3">
        <v>3066.7461588299998</v>
      </c>
      <c r="QQ817" s="3">
        <v>2156.0053925699999</v>
      </c>
      <c r="QR817" s="3">
        <v>794.47249734000002</v>
      </c>
      <c r="QS817" s="4">
        <v>3124.9853048199998</v>
      </c>
      <c r="QT817" s="3">
        <v>2944.1684989300002</v>
      </c>
      <c r="QU817" s="3">
        <v>2708.4927998500002</v>
      </c>
      <c r="QV817" s="3">
        <v>2252.7595366400001</v>
      </c>
      <c r="QW817" s="3">
        <v>463.92167706999999</v>
      </c>
      <c r="QX817" s="4">
        <v>571.79150906999996</v>
      </c>
      <c r="QY817" s="3">
        <v>459.12905025999999</v>
      </c>
      <c r="QZ817" s="3">
        <v>729.63315921000003</v>
      </c>
      <c r="RA817" s="3">
        <v>2419.8129970300001</v>
      </c>
      <c r="RB817" s="3">
        <v>2668.2528786500002</v>
      </c>
      <c r="RC817" s="4">
        <v>500.62351748999998</v>
      </c>
      <c r="RD817" s="3">
        <v>2292.9739816699998</v>
      </c>
      <c r="RE817" s="3">
        <v>521.49782127000003</v>
      </c>
      <c r="RF817" s="3">
        <v>498.98185795000001</v>
      </c>
      <c r="RG817" s="3">
        <v>664.60430323000003</v>
      </c>
      <c r="RH817" s="4">
        <v>3123.3995685800001</v>
      </c>
      <c r="RI817" s="3">
        <v>2130.2191589399999</v>
      </c>
      <c r="RJ817" s="3">
        <v>1210.17586241</v>
      </c>
      <c r="RK817" s="3">
        <v>462.38813591000002</v>
      </c>
      <c r="RL817" s="3">
        <v>747.85980542000004</v>
      </c>
      <c r="RM817" s="4">
        <v>3476.15380306</v>
      </c>
      <c r="RN817" s="3">
        <v>2905.15391937</v>
      </c>
      <c r="RO817" s="3">
        <v>437.69364937</v>
      </c>
      <c r="RP817" s="3">
        <v>3413.3593936000002</v>
      </c>
      <c r="RQ817" s="3">
        <v>2695.8479203500001</v>
      </c>
      <c r="RR817" s="4">
        <v>1952.5713400499999</v>
      </c>
      <c r="RS817" s="3">
        <v>3123.7680409899999</v>
      </c>
      <c r="RT817" s="3">
        <v>1198.35678364</v>
      </c>
      <c r="RU817" s="3">
        <v>636.08466296999995</v>
      </c>
      <c r="RV817" s="3">
        <v>3311.5137437499998</v>
      </c>
      <c r="RW817" s="4">
        <v>1779.47692052</v>
      </c>
      <c r="RX817" s="3">
        <v>3687.4183603199999</v>
      </c>
      <c r="RY817" s="3">
        <v>2730.2643619099999</v>
      </c>
      <c r="RZ817" s="3">
        <v>2004.08539853</v>
      </c>
      <c r="SA817" s="3">
        <v>761.29320344999996</v>
      </c>
      <c r="SB817" s="4">
        <v>2180.2319874999998</v>
      </c>
      <c r="SC817" s="3">
        <v>1830.51998054</v>
      </c>
      <c r="SD817" s="3">
        <v>3304.3449980599999</v>
      </c>
      <c r="SE817" s="3">
        <v>762.93921258</v>
      </c>
      <c r="SF817" s="3">
        <v>3263.5135326200002</v>
      </c>
      <c r="SG817" s="4">
        <v>1811.2718020499999</v>
      </c>
      <c r="SH817" s="3">
        <v>3511.2910338199999</v>
      </c>
      <c r="SI817" s="3">
        <v>3486.74194786</v>
      </c>
      <c r="SJ817" s="3">
        <v>1926.4893343000001</v>
      </c>
      <c r="SK817" s="3">
        <v>2834.5258983200001</v>
      </c>
      <c r="SL817" s="4">
        <v>2835.02175158</v>
      </c>
      <c r="SM817" s="3">
        <v>2115.5293507699998</v>
      </c>
      <c r="SN817" s="3">
        <v>121.80529699</v>
      </c>
      <c r="SO817" s="3">
        <v>2272.3575464400001</v>
      </c>
      <c r="SP817" s="3">
        <v>1217.9790268700001</v>
      </c>
      <c r="SQ817" s="4">
        <v>93.887764259999997</v>
      </c>
      <c r="SR817" s="3">
        <v>2817.8104239499999</v>
      </c>
      <c r="SS817" s="3">
        <v>96.406176869999996</v>
      </c>
      <c r="ST817" s="3">
        <v>775.54743125000005</v>
      </c>
      <c r="SU817" s="3">
        <v>464.35912155</v>
      </c>
      <c r="SV817" s="4">
        <v>1237.1663111</v>
      </c>
      <c r="SW817" s="3">
        <v>2069.7057987500002</v>
      </c>
      <c r="SX817" s="3">
        <v>2886.7470758600002</v>
      </c>
      <c r="SY817" s="3">
        <v>432.47041315000001</v>
      </c>
      <c r="SZ817" s="3">
        <v>2793.3414947199999</v>
      </c>
      <c r="TA817" s="4">
        <v>1254.3440847500001</v>
      </c>
      <c r="TB817" s="3">
        <v>3676.52139463</v>
      </c>
      <c r="TC817" s="3">
        <v>1580.64038463</v>
      </c>
      <c r="TD817" s="3">
        <v>3230.42620149</v>
      </c>
      <c r="TE817" s="3">
        <v>3686.2756608899999</v>
      </c>
      <c r="TF817" s="4">
        <v>447.87479681999997</v>
      </c>
      <c r="TG817" s="3">
        <v>2859.5223706800002</v>
      </c>
      <c r="TH817" s="3">
        <v>219.71021830000001</v>
      </c>
      <c r="TI817" s="3">
        <v>2376.3071551100002</v>
      </c>
      <c r="TJ817" s="3">
        <v>2760.1485306899999</v>
      </c>
      <c r="TK817" s="4">
        <v>3677.6466956999998</v>
      </c>
      <c r="TL817" s="3">
        <v>3711.9500479200001</v>
      </c>
      <c r="TM817" s="3">
        <v>3464.7112745099998</v>
      </c>
      <c r="TN817" s="3">
        <v>1706.41996414</v>
      </c>
      <c r="TO817" s="3">
        <v>1911.7846132499999</v>
      </c>
      <c r="TP817" s="4">
        <v>2935.1611194100001</v>
      </c>
      <c r="TQ817" s="3">
        <v>126.00389407999999</v>
      </c>
      <c r="TR817" s="3">
        <v>2088.9340934000002</v>
      </c>
      <c r="TS817" s="3">
        <v>3304.3909794400001</v>
      </c>
      <c r="TT817" s="3">
        <v>843.89875261999998</v>
      </c>
      <c r="TU817" s="4">
        <v>2829.5431322899999</v>
      </c>
      <c r="TV817" s="3">
        <v>819.97290077000002</v>
      </c>
      <c r="TW817" s="3">
        <v>806.72653510999999</v>
      </c>
      <c r="TX817" s="3">
        <v>3462.9900796100001</v>
      </c>
      <c r="TY817" s="3">
        <v>2089.4808990000001</v>
      </c>
      <c r="TZ817" s="4">
        <v>1950.81162021</v>
      </c>
      <c r="UA817" s="3">
        <v>3328.7182363100001</v>
      </c>
      <c r="UB817" s="3">
        <v>2941.0653771500001</v>
      </c>
      <c r="UC817" s="3">
        <v>343.14847565000002</v>
      </c>
      <c r="UD817" s="3">
        <v>3676.1839907200001</v>
      </c>
      <c r="UE817" s="4">
        <v>3175.7574475199999</v>
      </c>
      <c r="UF817" s="3">
        <v>2465.1027922200001</v>
      </c>
      <c r="UG817" s="3">
        <v>517.11343454999997</v>
      </c>
      <c r="UH817" s="3">
        <v>2934.6254984699999</v>
      </c>
      <c r="UI817" s="3">
        <v>186.20284104999999</v>
      </c>
      <c r="UJ817" s="4">
        <v>3524.8201228299999</v>
      </c>
      <c r="UK817" s="3">
        <v>635.38810720000004</v>
      </c>
      <c r="UL817" s="3">
        <v>827.24727935999999</v>
      </c>
      <c r="UM817" s="3">
        <v>1957.4851340099999</v>
      </c>
      <c r="UN817" s="3">
        <v>2543.7104468100001</v>
      </c>
      <c r="UO817" s="4">
        <v>2544.3175252999999</v>
      </c>
      <c r="UP817" s="3">
        <v>3686.9448763800001</v>
      </c>
      <c r="UQ817" s="3">
        <v>3336.8929800300002</v>
      </c>
      <c r="UR817" s="3">
        <v>3340.60131619</v>
      </c>
      <c r="US817" s="3">
        <v>3325.4398881900001</v>
      </c>
      <c r="UT817" s="4">
        <v>2969.18671924</v>
      </c>
      <c r="UU817" s="3">
        <v>3531.3730908500002</v>
      </c>
      <c r="UV817" s="3">
        <v>1594.52986824</v>
      </c>
      <c r="UW817" s="3">
        <v>2095.0813068100001</v>
      </c>
      <c r="UX817" s="3">
        <v>3497.8321596199999</v>
      </c>
      <c r="UY817" s="4">
        <v>743.23929810000004</v>
      </c>
      <c r="UZ817" s="3">
        <v>93.106080800000001</v>
      </c>
      <c r="VA817" s="3">
        <v>2503.8054440400001</v>
      </c>
      <c r="VB817" s="3">
        <v>2111.5706024999999</v>
      </c>
      <c r="VC817" s="3">
        <v>2104.2179312899998</v>
      </c>
      <c r="VD817" s="4">
        <v>2101.3950473800001</v>
      </c>
      <c r="VE817" s="3">
        <v>1747.91194589</v>
      </c>
      <c r="VF817" s="3">
        <v>3323.7336061699998</v>
      </c>
      <c r="VG817" s="3">
        <v>2642.8854483999999</v>
      </c>
      <c r="VH817" s="3">
        <v>2096.9286398200002</v>
      </c>
      <c r="VI817" s="4">
        <v>499.04275221</v>
      </c>
      <c r="VJ817" s="3">
        <v>1145.9535446899999</v>
      </c>
      <c r="VK817" s="3">
        <v>2174.5073056900001</v>
      </c>
      <c r="VL817" s="3">
        <v>2654.0757007299999</v>
      </c>
      <c r="VM817" s="3">
        <v>138.81592211</v>
      </c>
      <c r="VN817" s="4">
        <v>2313.5711544300002</v>
      </c>
      <c r="VO817" s="3">
        <v>451.05558984999999</v>
      </c>
      <c r="VP817" s="3">
        <v>438.61327697000002</v>
      </c>
      <c r="VQ817" s="3">
        <v>2676.7675117600002</v>
      </c>
      <c r="VR817" s="3">
        <v>2090.5807239000001</v>
      </c>
      <c r="VS817" s="4">
        <v>502.22727345999999</v>
      </c>
      <c r="VT817" s="3">
        <v>3454.4599122499999</v>
      </c>
      <c r="VU817" s="3">
        <v>3113.4122885699999</v>
      </c>
      <c r="VV817" s="3">
        <v>2507.1465505299998</v>
      </c>
      <c r="VW817" s="3">
        <v>3455.9735695700001</v>
      </c>
      <c r="VX817" s="4">
        <v>94.247537489999999</v>
      </c>
      <c r="VY817" s="3">
        <v>2757.4033180299998</v>
      </c>
      <c r="VZ817" s="3">
        <v>2714.0043517499998</v>
      </c>
      <c r="WA817" s="3">
        <v>743.97313607000001</v>
      </c>
      <c r="WB817" s="3">
        <v>532.29163954000001</v>
      </c>
      <c r="WC817" s="4">
        <v>629.11661978999996</v>
      </c>
      <c r="WD817" s="3">
        <v>37.730829139999997</v>
      </c>
      <c r="WE817" s="3">
        <v>2528.97962822</v>
      </c>
      <c r="WF817" s="3">
        <v>3685.0472123999998</v>
      </c>
      <c r="WG817" s="3">
        <v>2681.26498782</v>
      </c>
      <c r="WH817" s="4">
        <v>571.58086463999996</v>
      </c>
      <c r="WI817" s="3">
        <v>3656.2690822200002</v>
      </c>
      <c r="WJ817" s="3">
        <v>1808.4725301999999</v>
      </c>
      <c r="WK817" s="3">
        <v>3534.8279080500001</v>
      </c>
      <c r="WL817" s="3">
        <v>3437.5387644100001</v>
      </c>
      <c r="WM817" s="4">
        <v>3506.6549922499999</v>
      </c>
      <c r="WN817" s="3">
        <v>2549.7371144399999</v>
      </c>
      <c r="WO817" s="3">
        <v>3460.5891059300002</v>
      </c>
      <c r="WP817" s="3">
        <v>3463.0261190699998</v>
      </c>
      <c r="WQ817" s="3">
        <v>3453.6502671399999</v>
      </c>
      <c r="WR817" s="4">
        <v>2926.14752619</v>
      </c>
      <c r="WS817" s="3">
        <v>485.32414534999998</v>
      </c>
      <c r="WT817" s="3">
        <v>3382.1666196000001</v>
      </c>
      <c r="WU817" s="3">
        <v>3668.02353851</v>
      </c>
      <c r="WV817" s="3">
        <v>2990.4425442000002</v>
      </c>
      <c r="WW817" s="4">
        <v>2726.26273911</v>
      </c>
      <c r="WX817" s="3">
        <v>3414.3542069700002</v>
      </c>
      <c r="WY817" s="3">
        <v>2565.2328395</v>
      </c>
      <c r="WZ817" s="3">
        <v>2084.6217855999998</v>
      </c>
      <c r="XA817" s="3">
        <v>3452.8803897100001</v>
      </c>
      <c r="XB817" s="4">
        <v>3104.11224378</v>
      </c>
      <c r="XC817" s="3">
        <v>3491.9303873600002</v>
      </c>
      <c r="XD817" s="3">
        <v>2249.8049222899999</v>
      </c>
      <c r="XE817" s="3">
        <v>638.36571223999999</v>
      </c>
      <c r="XF817" s="3">
        <v>2273.19826005</v>
      </c>
      <c r="XG817" s="4">
        <v>3329.8814409500001</v>
      </c>
      <c r="XH817" s="3">
        <v>2579.5460974500002</v>
      </c>
      <c r="XI817" s="3">
        <v>3207.2807903600001</v>
      </c>
      <c r="XJ817" s="3">
        <v>1903.9087485</v>
      </c>
      <c r="XK817" s="3">
        <v>3466.8711566299999</v>
      </c>
      <c r="XL817" s="4">
        <v>455.87058597999999</v>
      </c>
      <c r="XM817" s="3">
        <v>3473.1625278800002</v>
      </c>
      <c r="XN817" s="3">
        <v>26.798445359999999</v>
      </c>
      <c r="XO817" s="3">
        <v>2817.1697914800002</v>
      </c>
      <c r="XP817" s="3">
        <v>2031.21254862</v>
      </c>
      <c r="XQ817" s="4">
        <v>2539.99341147</v>
      </c>
      <c r="XR817" s="3">
        <v>2528.7360511799998</v>
      </c>
      <c r="XS817" s="3">
        <v>58.012967310000001</v>
      </c>
      <c r="XT817" s="3">
        <v>3039.7190493100002</v>
      </c>
      <c r="XU817" s="3">
        <v>530.60275588000002</v>
      </c>
      <c r="XV817" s="4">
        <v>1570.34987606</v>
      </c>
      <c r="XW817" s="3">
        <v>774.63526008999997</v>
      </c>
      <c r="XX817" s="3">
        <v>2090.5825880100001</v>
      </c>
      <c r="XY817" s="3">
        <v>1808.76084588</v>
      </c>
      <c r="XZ817" s="3">
        <v>726.34114094999995</v>
      </c>
      <c r="YA817" s="4">
        <v>2167.5759233399999</v>
      </c>
      <c r="YB817" s="3">
        <v>478.24674105000003</v>
      </c>
      <c r="YC817" s="3">
        <v>479.79954468</v>
      </c>
      <c r="YD817" s="3">
        <v>774.01389009000002</v>
      </c>
      <c r="YE817" s="3">
        <v>2540.6868603900002</v>
      </c>
      <c r="YF817" s="4">
        <v>3114.1417769499999</v>
      </c>
      <c r="YG817" s="3">
        <v>2375.0327252400002</v>
      </c>
      <c r="YH817" s="3">
        <v>1818.1485038400001</v>
      </c>
      <c r="YI817" s="3">
        <v>2718.8957763899998</v>
      </c>
      <c r="YJ817" s="3">
        <v>455.56797878999998</v>
      </c>
      <c r="YK817" s="4">
        <v>3477.2250449399999</v>
      </c>
      <c r="YL817" s="3">
        <v>2499.9088327700001</v>
      </c>
      <c r="YM817" s="3">
        <v>3177.9769811599999</v>
      </c>
      <c r="YN817" s="3">
        <v>3262.4994567799999</v>
      </c>
      <c r="YO817" s="3">
        <v>3081.5049390700001</v>
      </c>
      <c r="YP817" s="4">
        <v>559.44985813000005</v>
      </c>
      <c r="YQ817" s="3">
        <v>3111.4549730700001</v>
      </c>
      <c r="YR817" s="3">
        <v>545.33792405999998</v>
      </c>
      <c r="YS817" s="3">
        <v>441.00120188</v>
      </c>
      <c r="YT817" s="3">
        <v>88.146926829999998</v>
      </c>
      <c r="YU817" s="4">
        <v>631.52815676</v>
      </c>
      <c r="YV817" s="3">
        <v>451.91556593000001</v>
      </c>
      <c r="YW817" s="3">
        <v>3454.8687737099999</v>
      </c>
      <c r="YX817" s="3">
        <v>1234.87407717</v>
      </c>
      <c r="YY817" s="3">
        <v>2914.4409153900001</v>
      </c>
      <c r="YZ817" s="4">
        <v>3424.4036239799998</v>
      </c>
      <c r="ZA817" s="3">
        <v>2168.3228100800002</v>
      </c>
      <c r="ZB817" s="3">
        <v>432.70653375000001</v>
      </c>
      <c r="ZC817" s="3">
        <v>725.15618835999999</v>
      </c>
      <c r="ZD817" s="3">
        <v>3444.7646761400001</v>
      </c>
      <c r="ZE817" s="4">
        <v>3439.25312424</v>
      </c>
      <c r="ZF817" s="3">
        <v>3636.9171349399999</v>
      </c>
      <c r="ZG817" s="3">
        <v>3691.44794477</v>
      </c>
      <c r="ZI817" s="3">
        <v>2190.1739075</v>
      </c>
      <c r="ZJ817" s="4">
        <v>3320.3838004999998</v>
      </c>
      <c r="ZK817" s="3">
        <v>2712.3570998800001</v>
      </c>
      <c r="ZL817" s="3">
        <v>808.58256730000005</v>
      </c>
      <c r="ZM817" s="3">
        <v>2581.0852309400002</v>
      </c>
      <c r="ZN817" s="3">
        <v>510.11370149999999</v>
      </c>
      <c r="ZO817" s="4">
        <v>3443.5449268299999</v>
      </c>
      <c r="ZP817" s="3">
        <v>16.94227442</v>
      </c>
      <c r="ZQ817" s="3">
        <v>1851.6527742400001</v>
      </c>
      <c r="ZR817" s="3">
        <v>2086.60644138</v>
      </c>
      <c r="ZS817" s="3">
        <v>3494.6737359099998</v>
      </c>
      <c r="ZT817" s="4">
        <v>810.94377329999998</v>
      </c>
      <c r="ZU817" s="3">
        <v>460.36433382000001</v>
      </c>
      <c r="ZV817" s="3">
        <v>3108.9054919599998</v>
      </c>
      <c r="ZW817" s="3">
        <v>3122.446387</v>
      </c>
      <c r="ZX817" s="3">
        <v>3441.2688485200001</v>
      </c>
      <c r="ZY817" s="4">
        <v>72.520092700000006</v>
      </c>
      <c r="ZZ817" s="3">
        <v>3235.2312557</v>
      </c>
      <c r="AAA817" s="3">
        <v>469.84457591</v>
      </c>
      <c r="AAB817" s="3">
        <v>3441.13773945</v>
      </c>
      <c r="AAC817" s="3">
        <v>1949.34021605</v>
      </c>
      <c r="AAD817" s="4">
        <v>3312.6092190600002</v>
      </c>
      <c r="AAE817" s="3">
        <v>89.693516759999994</v>
      </c>
      <c r="AAF817" s="3">
        <v>2096.3010561199999</v>
      </c>
      <c r="AAG817" s="3">
        <v>795.48843728999998</v>
      </c>
      <c r="AAH817" s="3">
        <v>3133.3737998199999</v>
      </c>
      <c r="AAI817" s="4">
        <v>472.57922528</v>
      </c>
      <c r="AAJ817" s="3">
        <v>3305.1857116699998</v>
      </c>
      <c r="AAK817" s="3">
        <v>2773.70806683</v>
      </c>
      <c r="AAL817" s="3">
        <v>2251.1582661500001</v>
      </c>
      <c r="AAM817" s="3">
        <v>3220.8558607499999</v>
      </c>
      <c r="AAN817" s="4">
        <v>3118.5441833999998</v>
      </c>
      <c r="AAO817" s="3">
        <v>3229.0486242000002</v>
      </c>
      <c r="AAP817" s="3">
        <v>2696.3562010099999</v>
      </c>
      <c r="AAQ817" s="3">
        <v>317.67665524</v>
      </c>
      <c r="AAR817" s="3">
        <v>614.65361167000003</v>
      </c>
      <c r="AAS817" s="4">
        <v>3773.8254511499999</v>
      </c>
      <c r="AAT817" s="3">
        <v>3412.6485463200002</v>
      </c>
      <c r="AAU817" s="3">
        <v>3409.9642279200002</v>
      </c>
      <c r="AAV817" s="3">
        <v>578.39294395000002</v>
      </c>
      <c r="AAW817" s="3">
        <v>3625.4888979000002</v>
      </c>
      <c r="AAX817" s="4">
        <v>779.82369959000005</v>
      </c>
      <c r="AAY817" s="3">
        <v>1323.9213691299999</v>
      </c>
      <c r="AAZ817" s="3">
        <v>3477.9166297500001</v>
      </c>
      <c r="ABA817" s="3">
        <v>3465.8527312000001</v>
      </c>
      <c r="ABB817" s="3">
        <v>3667.3425169900001</v>
      </c>
      <c r="ABC817" s="4">
        <v>2528.8621892900001</v>
      </c>
      <c r="ABD817" s="3">
        <v>3453.9528743300002</v>
      </c>
      <c r="ABE817" s="3">
        <v>102.37319298</v>
      </c>
      <c r="ABF817" s="3">
        <v>486.56502124000002</v>
      </c>
      <c r="ABG817" s="3">
        <v>500.42965005000002</v>
      </c>
      <c r="ABH817" s="4">
        <v>1634.86361631</v>
      </c>
      <c r="ABI817" s="3">
        <v>3433.7546211099998</v>
      </c>
      <c r="ABJ817" s="3">
        <v>195.85830948</v>
      </c>
      <c r="ABK817" s="3">
        <v>2820.01069512</v>
      </c>
      <c r="ABL817" s="3">
        <v>505.56278761999999</v>
      </c>
      <c r="ABM817" s="4">
        <v>795.34241534</v>
      </c>
      <c r="ABN817" s="3">
        <v>441.90405249000003</v>
      </c>
      <c r="ABO817" s="3">
        <v>81.410033290000001</v>
      </c>
      <c r="ABP817" s="3">
        <v>223.52480872999999</v>
      </c>
      <c r="ABQ817" s="3">
        <v>778.48091901999999</v>
      </c>
      <c r="ABR817" s="4">
        <v>3325.2217873200002</v>
      </c>
      <c r="ABS817" s="3">
        <v>3679.7146150600001</v>
      </c>
      <c r="ABT817" s="3">
        <v>500.25753056000002</v>
      </c>
      <c r="ABU817" s="3">
        <v>1944.4475486700001</v>
      </c>
      <c r="ABV817" s="3">
        <v>729.35292133999997</v>
      </c>
      <c r="ABW817" s="4">
        <v>3311.2857009600002</v>
      </c>
      <c r="ABX817" s="3">
        <v>48.359362990000001</v>
      </c>
      <c r="ABY817" s="3">
        <v>3469.4243659600002</v>
      </c>
      <c r="ABZ817" s="3">
        <v>1159.0402182600001</v>
      </c>
      <c r="ACA817" s="3">
        <v>496.11858498999999</v>
      </c>
      <c r="ACB817" s="4">
        <v>3137.6960495399999</v>
      </c>
      <c r="ACC817" s="3">
        <v>3190.05268574</v>
      </c>
      <c r="ACD817" s="3">
        <v>3220.5383406800001</v>
      </c>
      <c r="ACE817" s="3">
        <v>2190.56661334</v>
      </c>
      <c r="ACF817" s="3">
        <v>2781.8088675200001</v>
      </c>
      <c r="ACG817" s="4">
        <v>3057.8661601600002</v>
      </c>
      <c r="ACH817" s="3">
        <v>2441.3123990300001</v>
      </c>
      <c r="ACI817" s="3">
        <v>113.34907266</v>
      </c>
      <c r="ACJ817" s="3">
        <v>3339.7786223100002</v>
      </c>
      <c r="ACK817" s="3">
        <v>3487.49815515</v>
      </c>
      <c r="ACL817" s="4">
        <v>2331.29573368</v>
      </c>
      <c r="ACM817" s="3">
        <v>441.69651491000002</v>
      </c>
      <c r="ACN817" s="3">
        <v>110.09930756</v>
      </c>
      <c r="ACO817" s="3">
        <v>2841.75429553</v>
      </c>
      <c r="ACP817" s="3">
        <v>2842.4980754200001</v>
      </c>
      <c r="ACQ817" s="4">
        <v>1381.7000799499999</v>
      </c>
      <c r="ACR817" s="3">
        <v>1853.22856856</v>
      </c>
      <c r="ACS817" s="3">
        <v>461.72824097</v>
      </c>
      <c r="ACT817" s="3">
        <v>1972.6739022899999</v>
      </c>
      <c r="ACU817" s="3">
        <v>2836.5093113600001</v>
      </c>
      <c r="ACV817" s="4">
        <v>91.523451409999993</v>
      </c>
      <c r="ACW817" s="3">
        <v>2739.0082805500001</v>
      </c>
      <c r="ACX817" s="3">
        <v>2629.1258311199999</v>
      </c>
      <c r="ACY817" s="3">
        <v>2839.7379498800001</v>
      </c>
      <c r="ACZ817" s="3">
        <v>2038.21663126</v>
      </c>
      <c r="ADA817" s="4">
        <v>757.78681254000003</v>
      </c>
      <c r="ADB817" s="3">
        <v>2253.8854590800001</v>
      </c>
      <c r="ADC817" s="3">
        <v>2114.3910009299998</v>
      </c>
      <c r="ADD817" s="3">
        <v>2635.3494730399998</v>
      </c>
      <c r="ADE817" s="3">
        <v>568.46904368000003</v>
      </c>
      <c r="ADF817" s="4">
        <v>1644.75831219</v>
      </c>
      <c r="ADG817" s="3">
        <v>158.72648101999999</v>
      </c>
      <c r="ADH817" s="3">
        <v>741.14838804999999</v>
      </c>
      <c r="ADI817" s="3">
        <v>797.80987560999995</v>
      </c>
      <c r="ADJ817" s="3">
        <v>1675.1308777900001</v>
      </c>
      <c r="ADK817" s="4">
        <v>1798.00741666</v>
      </c>
      <c r="ADL817" s="3">
        <v>503.21711586999999</v>
      </c>
      <c r="ADM817" s="3">
        <v>509.18413198000002</v>
      </c>
      <c r="ADN817" s="3">
        <v>567.80977011000004</v>
      </c>
      <c r="ADO817" s="3">
        <v>54.798620300000003</v>
      </c>
      <c r="ADP817" s="4">
        <v>523.11586875</v>
      </c>
      <c r="ADQ817" s="3">
        <v>98.902841530000003</v>
      </c>
      <c r="ADR817" s="3">
        <v>67.075648759999993</v>
      </c>
      <c r="ADS817" s="3">
        <v>283.96546862999998</v>
      </c>
      <c r="ADT817" s="3">
        <v>545.72876579000001</v>
      </c>
      <c r="ADU817" s="4">
        <v>1827.5610165999999</v>
      </c>
      <c r="ADV817" s="3">
        <v>73.792658459999998</v>
      </c>
      <c r="ADW817" s="3">
        <v>37.464882780000003</v>
      </c>
      <c r="ADX817" s="3">
        <v>78.826376830000001</v>
      </c>
      <c r="ADY817" s="3">
        <v>857.33028653999997</v>
      </c>
      <c r="ADZ817" s="4">
        <v>748.22952056999998</v>
      </c>
      <c r="AEA817" s="3">
        <v>2832.4965038999999</v>
      </c>
      <c r="AEB817" s="3">
        <v>3117.17654803</v>
      </c>
      <c r="AEC817" s="3">
        <v>479.19867988999999</v>
      </c>
      <c r="AED817" s="3">
        <v>389.48403654999998</v>
      </c>
      <c r="AEE817" s="4">
        <v>99.017794980000005</v>
      </c>
      <c r="AEF817" s="3">
        <v>401.73496747000002</v>
      </c>
      <c r="AEG817" s="3">
        <v>128.82056428999999</v>
      </c>
      <c r="AEH817" s="3">
        <v>1212.3960174199999</v>
      </c>
      <c r="AEI817" s="3">
        <v>315.23280703</v>
      </c>
      <c r="AEJ817" s="4">
        <v>431.71234175000001</v>
      </c>
      <c r="AEL817" s="3">
        <v>582.37654701999998</v>
      </c>
      <c r="AEM817" s="3">
        <v>3161.4827145099998</v>
      </c>
      <c r="AEN817" s="3">
        <v>3033.4674457400001</v>
      </c>
      <c r="AEO817" s="4">
        <v>2510.1763506500001</v>
      </c>
      <c r="AEP817" s="3">
        <v>3396.3400692999999</v>
      </c>
      <c r="AEQ817" s="3">
        <v>826.04803526000001</v>
      </c>
      <c r="AER817" s="3">
        <v>3330.40774134</v>
      </c>
      <c r="AES817" s="3">
        <v>786.44439694000005</v>
      </c>
      <c r="AET817" s="4">
        <v>1812.6922538700001</v>
      </c>
      <c r="AEU817" s="3">
        <v>2451.10332612</v>
      </c>
      <c r="AEV817" s="3">
        <v>3485.8359903999999</v>
      </c>
      <c r="AEW817" s="3">
        <v>2793.0972963099998</v>
      </c>
      <c r="AEX817" s="3">
        <v>797.40660648000005</v>
      </c>
      <c r="AEY817" s="4">
        <v>2216.9437698400002</v>
      </c>
      <c r="AEZ817" s="3">
        <v>3339.7307768199998</v>
      </c>
      <c r="AFA817" s="3">
        <v>429.53257579000001</v>
      </c>
      <c r="AFB817" s="3">
        <v>2137.15489088</v>
      </c>
      <c r="AFC817" s="3">
        <v>2089.6946502800001</v>
      </c>
      <c r="AFD817" s="4">
        <v>2578.70227699</v>
      </c>
      <c r="AFE817" s="3">
        <v>2826.16412223</v>
      </c>
      <c r="AFF817" s="3">
        <v>2701.9615797800002</v>
      </c>
      <c r="AFG817" s="3">
        <v>3675.1910414600002</v>
      </c>
      <c r="AFH817" s="3">
        <v>2638.4438956399999</v>
      </c>
      <c r="AFI817" s="4">
        <v>445.58380562999997</v>
      </c>
      <c r="AFJ817" s="3">
        <v>759.67515596999999</v>
      </c>
      <c r="AFK817" s="3">
        <v>748.55076885999995</v>
      </c>
      <c r="AFL817" s="3">
        <v>3689.0420001299999</v>
      </c>
      <c r="AFM817" s="3">
        <v>65.233908080000006</v>
      </c>
      <c r="AFN817" s="4">
        <v>3400.3472844299999</v>
      </c>
      <c r="AFO817" s="3">
        <v>3486.2398809000001</v>
      </c>
      <c r="AFP817" s="3">
        <v>461.41444911999997</v>
      </c>
      <c r="AFQ817" s="3">
        <v>2476.7901405500002</v>
      </c>
      <c r="AFR817" s="3">
        <v>2830.5932475899999</v>
      </c>
      <c r="AFS817" s="4">
        <v>226.77581656999999</v>
      </c>
      <c r="AFT817" s="3">
        <v>860.07301371999995</v>
      </c>
      <c r="AFU817" s="3">
        <v>868.62617177000004</v>
      </c>
      <c r="AFV817" s="3">
        <v>2133.2141623399998</v>
      </c>
      <c r="AFW817" s="3">
        <v>3070.5762835099999</v>
      </c>
      <c r="AFX817" s="4">
        <v>634.63003579999997</v>
      </c>
      <c r="AFY817" s="3">
        <v>2322.7413328900002</v>
      </c>
      <c r="AFZ817" s="3">
        <v>1974.1651902900001</v>
      </c>
      <c r="AGA817" s="3">
        <v>3492.7897420700001</v>
      </c>
      <c r="AGB817" s="3">
        <v>2652.6030538300001</v>
      </c>
      <c r="AGC817" s="4">
        <v>504.78856059999998</v>
      </c>
      <c r="AGD817" s="3">
        <v>2859.8454830800001</v>
      </c>
      <c r="AGE817" s="3">
        <v>2618.7887197999999</v>
      </c>
      <c r="AGF817" s="3">
        <v>3126.9289501799999</v>
      </c>
      <c r="AGG817" s="3">
        <v>3461.5646568299999</v>
      </c>
      <c r="AGH817" s="4">
        <v>3480.8774577999998</v>
      </c>
      <c r="AGI817" s="3">
        <v>2798.8766586800002</v>
      </c>
      <c r="AGJ817" s="3">
        <v>2156.5509554300002</v>
      </c>
      <c r="AGK817" s="3">
        <v>103.10516684</v>
      </c>
      <c r="AGL817" s="3">
        <v>2840.0908880400002</v>
      </c>
      <c r="AGM817" s="4">
        <v>3491.04555648</v>
      </c>
      <c r="AGN817" s="3">
        <v>3399.0573203099998</v>
      </c>
      <c r="AGO817" s="3">
        <v>2175.8594068100001</v>
      </c>
      <c r="AGP817" s="3">
        <v>3087.0506663199999</v>
      </c>
      <c r="AGQ817" s="3">
        <v>3459.9391529099998</v>
      </c>
      <c r="AGR817" s="4">
        <v>95.654319169999994</v>
      </c>
      <c r="AGS817" s="3">
        <v>3313.2156761800002</v>
      </c>
      <c r="AGT817" s="3">
        <v>642.10884511999996</v>
      </c>
      <c r="AGU817" s="3">
        <v>806.36738324999999</v>
      </c>
      <c r="AGV817" s="3">
        <v>3297.4937724400002</v>
      </c>
      <c r="AGW817" s="4">
        <v>756.18367793999994</v>
      </c>
      <c r="AGX817" s="3">
        <v>2862.3415263699999</v>
      </c>
      <c r="AGY817" s="3">
        <v>3311.0968044800002</v>
      </c>
      <c r="AGZ817" s="3">
        <v>3348.0416005699999</v>
      </c>
      <c r="AHA817" s="3">
        <v>3114.10635886</v>
      </c>
      <c r="AHB817" s="4">
        <v>3644.04984117</v>
      </c>
      <c r="AHC817" s="3">
        <v>2822.386814</v>
      </c>
      <c r="AHD817" s="3">
        <v>741.37705220999999</v>
      </c>
      <c r="AHE817" s="3">
        <v>537.51860397999997</v>
      </c>
      <c r="AHF817" s="3">
        <v>821.93145901000003</v>
      </c>
      <c r="AHG817" s="4">
        <v>820.44327785999997</v>
      </c>
      <c r="AHH817" s="3">
        <v>1959.16469712</v>
      </c>
      <c r="AHI817" s="3">
        <v>2755.3621175799999</v>
      </c>
      <c r="AHJ817" s="3">
        <v>2195.9116380800001</v>
      </c>
      <c r="AHK817" s="3">
        <v>3455.4447836999998</v>
      </c>
      <c r="AHL817" s="4">
        <v>3356.92159924</v>
      </c>
      <c r="AHM817" s="3">
        <v>3065.1368105299998</v>
      </c>
      <c r="AHN817" s="3">
        <v>2129.0006523699999</v>
      </c>
      <c r="AHO817" s="3">
        <v>1220.43033152</v>
      </c>
      <c r="AHP817" s="3">
        <v>443.5028375</v>
      </c>
      <c r="AHQ817" s="4">
        <v>606.38690518999999</v>
      </c>
      <c r="AHR817" s="3">
        <v>2572.3897791600002</v>
      </c>
      <c r="AHS817" s="3">
        <v>3154.2940849800002</v>
      </c>
      <c r="AHT817" s="3">
        <v>2806.2293298899999</v>
      </c>
      <c r="AHU817" s="3">
        <v>3552.5506231899999</v>
      </c>
      <c r="AHV817" s="4">
        <v>1751.5519313499999</v>
      </c>
      <c r="AHW817" s="3">
        <v>455.51267686</v>
      </c>
      <c r="AHX817" s="3">
        <v>3104.3620345200002</v>
      </c>
      <c r="AHY817" s="3">
        <v>3382.0771423199999</v>
      </c>
      <c r="AHZ817" s="3">
        <v>112.30827791</v>
      </c>
      <c r="AIA817" s="4">
        <v>3516.5260760699998</v>
      </c>
      <c r="AIB817" s="3">
        <v>2782.22456405</v>
      </c>
      <c r="AIC817" s="3">
        <v>3414.6363089500001</v>
      </c>
      <c r="AID817" s="3">
        <v>926.76403444999994</v>
      </c>
      <c r="AIE817" s="3">
        <v>291.06399950999997</v>
      </c>
      <c r="AIF817" s="4">
        <v>2242.0738367499998</v>
      </c>
      <c r="AIG817" s="3">
        <v>152.19650368999999</v>
      </c>
      <c r="AIH817" s="3">
        <v>2614.7616208300001</v>
      </c>
      <c r="AII817" s="3">
        <v>482.38817210000002</v>
      </c>
      <c r="AIJ817" s="3">
        <v>675.88030461999995</v>
      </c>
      <c r="AIK817" s="4">
        <v>2035.5689736899999</v>
      </c>
      <c r="AIL817" s="3">
        <v>3438.9281477300001</v>
      </c>
      <c r="AIM817" s="3">
        <v>80.13622479</v>
      </c>
      <c r="AIN817" s="3">
        <v>3469.70460383</v>
      </c>
      <c r="AIO817" s="3">
        <v>480.60918979000002</v>
      </c>
      <c r="AIP817" s="4">
        <v>3366.4416090099999</v>
      </c>
      <c r="AIQ817" s="3">
        <v>58.339807929999999</v>
      </c>
      <c r="AIR817" s="3">
        <v>2903.63342698</v>
      </c>
      <c r="AIS817" s="3">
        <v>395.31497263</v>
      </c>
      <c r="AIT817" s="3">
        <v>46.461699009999997</v>
      </c>
      <c r="AIU817" s="4">
        <v>622.17156729999999</v>
      </c>
      <c r="AIV817" s="3">
        <v>439.31169684999998</v>
      </c>
      <c r="AIW817" s="3">
        <v>1912.6887065999999</v>
      </c>
      <c r="AIX817" s="3">
        <v>484.92708992000001</v>
      </c>
      <c r="AIY817" s="3">
        <v>3483.6549817</v>
      </c>
      <c r="AIZ817" s="4">
        <v>3431.5344660999999</v>
      </c>
      <c r="AJA817" s="3">
        <v>287.49422886000002</v>
      </c>
      <c r="AJB817" s="3">
        <v>539.96183082000005</v>
      </c>
      <c r="AJC817" s="3">
        <v>1940.3166809100001</v>
      </c>
      <c r="AJD817" s="3">
        <v>3454.7519561499998</v>
      </c>
      <c r="AJE817" s="4">
        <v>3359.27037784</v>
      </c>
      <c r="AJF817" s="3">
        <v>67.755427539999999</v>
      </c>
      <c r="AJG817" s="3">
        <v>3668.54735342</v>
      </c>
      <c r="AJH817" s="3">
        <v>2849.81470717</v>
      </c>
      <c r="AJI817" s="3">
        <v>2845.6875676300001</v>
      </c>
      <c r="AJJ817" s="4">
        <v>3631.83619245</v>
      </c>
      <c r="AJK817" s="3">
        <v>3450.32220942</v>
      </c>
      <c r="AJL817" s="3">
        <v>3335.6906290799998</v>
      </c>
      <c r="AJM817" s="3">
        <v>3516.7553616</v>
      </c>
      <c r="AJN817" s="3">
        <v>2765.28788196</v>
      </c>
      <c r="AJO817" s="4">
        <v>2311.4709238300002</v>
      </c>
      <c r="AJP817" s="3">
        <v>143.85896102999999</v>
      </c>
      <c r="AJQ817" s="3">
        <v>2557.3377122799998</v>
      </c>
      <c r="AJR817" s="3">
        <v>2428.9788259000002</v>
      </c>
      <c r="AJS817" s="3">
        <v>2506.6761734400002</v>
      </c>
      <c r="AJT817" s="4">
        <v>3438.5808019000001</v>
      </c>
      <c r="AJU817" s="3">
        <v>3279.8338156700001</v>
      </c>
      <c r="AJV817" s="3">
        <v>3406.3515827400001</v>
      </c>
      <c r="AJW817" s="3">
        <v>2511.14071689</v>
      </c>
      <c r="AJX817" s="3">
        <v>2829.6326095700001</v>
      </c>
      <c r="AJY817" s="4">
        <v>2093.3004603899999</v>
      </c>
      <c r="AJZ817" s="3">
        <v>470.57344291999999</v>
      </c>
      <c r="AKA817" s="3">
        <v>2294.5392127</v>
      </c>
      <c r="AKB817" s="3">
        <v>2610.9513799900001</v>
      </c>
      <c r="AKC817" s="3">
        <v>3543.2704622400001</v>
      </c>
      <c r="AKD817" s="4">
        <v>3505.0381875100002</v>
      </c>
      <c r="AKE817" s="3">
        <v>744.60817621000001</v>
      </c>
      <c r="AKF817" s="3">
        <v>2670.4991312000002</v>
      </c>
      <c r="AKG817" s="3">
        <v>3226.8514598800002</v>
      </c>
      <c r="AKH817" s="3">
        <v>3469.77233316</v>
      </c>
      <c r="AKI817" s="4">
        <v>3436.8254316500002</v>
      </c>
      <c r="AKJ817" s="3">
        <v>3271.5142927400002</v>
      </c>
      <c r="AKK817" s="3">
        <v>89.103836630000004</v>
      </c>
      <c r="AKL817" s="3">
        <v>736.05315404999999</v>
      </c>
      <c r="AKM817" s="3">
        <v>2812.8885521799998</v>
      </c>
      <c r="AKN817" s="4">
        <v>1216.3678144600001</v>
      </c>
      <c r="AKO817" s="3">
        <v>470.61383196999998</v>
      </c>
      <c r="AKP817" s="3">
        <v>3325.6660668700001</v>
      </c>
      <c r="AKQ817" s="3">
        <v>3669.7677241000001</v>
      </c>
      <c r="AKR817" s="3">
        <v>2523.19840174</v>
      </c>
      <c r="AKS817" s="4">
        <v>3341.5594687299999</v>
      </c>
      <c r="AKT817" s="3">
        <v>3446.6760102600001</v>
      </c>
      <c r="AKU817" s="3">
        <v>464.22739110999999</v>
      </c>
      <c r="AKV817" s="3">
        <v>1730.3818554500001</v>
      </c>
      <c r="AKW817" s="3">
        <v>1951.9947086899999</v>
      </c>
      <c r="AKX817" s="4">
        <v>3536.6510076300001</v>
      </c>
      <c r="AKY817" s="3">
        <v>3449.6846838000001</v>
      </c>
      <c r="AKZ817" s="3">
        <v>3470.6279596499999</v>
      </c>
      <c r="ALA817" s="3">
        <v>3197.1561875799998</v>
      </c>
      <c r="ALB817" s="3">
        <v>2122.1270574300001</v>
      </c>
      <c r="ALC817" s="4">
        <v>86.855719969999996</v>
      </c>
      <c r="ALD817" s="3">
        <v>3636.0832564000002</v>
      </c>
      <c r="ALE817" s="3">
        <v>1961.84777278</v>
      </c>
      <c r="ALF817" s="3">
        <v>2724.4576592600001</v>
      </c>
      <c r="ALG817" s="3">
        <v>699.3643624</v>
      </c>
      <c r="ALH817" s="4">
        <v>3452.1086481699999</v>
      </c>
      <c r="ALI817" s="3">
        <v>472.05975996000001</v>
      </c>
      <c r="ALJ817" s="3">
        <v>2974.7535730700001</v>
      </c>
      <c r="ALK817" s="3">
        <v>122.91133558999999</v>
      </c>
      <c r="ALL817" s="3">
        <v>519.15587774000005</v>
      </c>
      <c r="ALM817" s="4">
        <v>709.75304743000004</v>
      </c>
    </row>
    <row r="818" spans="1:1001" x14ac:dyDescent="0.45">
      <c r="A818" s="1" t="s">
        <v>817</v>
      </c>
      <c r="B818" s="3">
        <v>1216.27771581</v>
      </c>
      <c r="C818" s="3">
        <v>346.5069805</v>
      </c>
      <c r="D818" s="3">
        <v>2707.0667557000002</v>
      </c>
      <c r="E818" s="3">
        <v>2594.2713237100002</v>
      </c>
      <c r="F818" s="4">
        <v>536.48402293000004</v>
      </c>
      <c r="G818" s="3">
        <v>3191.0686256899999</v>
      </c>
      <c r="H818" s="3">
        <v>2298.38052204</v>
      </c>
      <c r="I818" s="3">
        <v>1066.1876564199999</v>
      </c>
      <c r="J818" s="3">
        <v>842.09926510000003</v>
      </c>
      <c r="K818" s="4">
        <v>2804.28071357</v>
      </c>
      <c r="L818" s="3">
        <v>1800.60101504</v>
      </c>
      <c r="M818" s="3">
        <v>348.55315191</v>
      </c>
      <c r="N818" s="3">
        <v>156.82943840999999</v>
      </c>
      <c r="O818" s="3">
        <v>1637.0701011799999</v>
      </c>
      <c r="P818" s="4">
        <v>96.318563699999999</v>
      </c>
      <c r="Q818" s="3">
        <v>2803.5680021799999</v>
      </c>
      <c r="R818" s="3">
        <v>1420.3865761500001</v>
      </c>
      <c r="S818" s="3">
        <v>2937.3321861899999</v>
      </c>
      <c r="T818" s="3">
        <v>1131.1823370499999</v>
      </c>
      <c r="U818" s="4">
        <v>2314.8027097700001</v>
      </c>
      <c r="V818" s="3">
        <v>1128.1736635100001</v>
      </c>
      <c r="W818" s="3">
        <v>1801.0266534899999</v>
      </c>
      <c r="X818" s="3">
        <v>2917.5328525099999</v>
      </c>
      <c r="Y818" s="3">
        <v>136.30745142000001</v>
      </c>
      <c r="Z818" s="4">
        <v>3812.1987768700001</v>
      </c>
      <c r="AA818" s="3">
        <v>2410.1065762600001</v>
      </c>
      <c r="AB818" s="3">
        <v>1781.87727283</v>
      </c>
      <c r="AC818" s="3">
        <v>2632.4719085699999</v>
      </c>
      <c r="AD818" s="3">
        <v>563.99020871999994</v>
      </c>
      <c r="AE818" s="4">
        <v>521.25859381999999</v>
      </c>
      <c r="AF818" s="3">
        <v>2775.96674678</v>
      </c>
      <c r="AG818" s="3">
        <v>2581.8495160399998</v>
      </c>
      <c r="AH818" s="3">
        <v>173.79221803999999</v>
      </c>
      <c r="AI818" s="3">
        <v>2275.7906156899999</v>
      </c>
      <c r="AJ818" s="4">
        <v>2684.3668668599998</v>
      </c>
      <c r="AK818" s="3">
        <v>152.40155579</v>
      </c>
      <c r="AL818" s="3">
        <v>559.47347018999994</v>
      </c>
      <c r="AM818" s="3">
        <v>1379.61041264</v>
      </c>
      <c r="AN818" s="3">
        <v>2799.4358916800002</v>
      </c>
      <c r="AO818" s="4">
        <v>2411.5798445300002</v>
      </c>
      <c r="AP818" s="3">
        <v>1098.44297312</v>
      </c>
      <c r="AQ818" s="3">
        <v>2483.9936829600001</v>
      </c>
      <c r="AR818" s="3">
        <v>2812.9258343800002</v>
      </c>
      <c r="AS818" s="3">
        <v>3050.2736401299999</v>
      </c>
      <c r="AT818" s="4">
        <v>1628.3268039100001</v>
      </c>
      <c r="AU818" s="3">
        <v>2360.6504952199998</v>
      </c>
      <c r="AV818" s="3">
        <v>2291.79151456</v>
      </c>
      <c r="AW818" s="3">
        <v>1460.9906201700001</v>
      </c>
      <c r="AX818" s="3">
        <v>2198.5934710000001</v>
      </c>
      <c r="AY818" s="4">
        <v>1114.0126412100001</v>
      </c>
      <c r="AZ818" s="3">
        <v>2386.48519571</v>
      </c>
      <c r="BA818" s="3">
        <v>1304.0132957000001</v>
      </c>
      <c r="BB818" s="3">
        <v>335.16262841000002</v>
      </c>
      <c r="BC818" s="3">
        <v>144.79350151</v>
      </c>
      <c r="BD818" s="4">
        <v>280.03157515999999</v>
      </c>
      <c r="BE818" s="3">
        <v>144.02051723</v>
      </c>
      <c r="BF818" s="3">
        <v>2845.0873242100001</v>
      </c>
      <c r="BG818" s="3">
        <v>3490.90761234</v>
      </c>
      <c r="BH818" s="3">
        <v>1945.9251665300001</v>
      </c>
      <c r="BI818" s="4">
        <v>1938.45505639</v>
      </c>
      <c r="BJ818" s="3">
        <v>2584.0019417200001</v>
      </c>
      <c r="BK818" s="3">
        <v>3028.3865032499998</v>
      </c>
      <c r="BL818" s="3">
        <v>3054.6393857500002</v>
      </c>
      <c r="BM818" s="3">
        <v>1652.61180762</v>
      </c>
      <c r="BN818" s="4">
        <v>1702.5364016399999</v>
      </c>
      <c r="BO818" s="3">
        <v>2467.3956475199998</v>
      </c>
      <c r="BP818" s="3">
        <v>1127.9884952499999</v>
      </c>
      <c r="BQ818" s="3">
        <v>1377.3063726800001</v>
      </c>
      <c r="BR818" s="3">
        <v>2873.7063836699999</v>
      </c>
      <c r="BS818" s="4">
        <v>1455.8245499899999</v>
      </c>
      <c r="BT818" s="3">
        <v>1641.3264856799999</v>
      </c>
      <c r="BU818" s="3">
        <v>134.43277813</v>
      </c>
      <c r="BV818" s="3">
        <v>1544.09761493</v>
      </c>
      <c r="BW818" s="3">
        <v>989.23968109999998</v>
      </c>
      <c r="BX818" s="4">
        <v>3082.0312394600001</v>
      </c>
      <c r="BY818" s="3">
        <v>543.97463828000002</v>
      </c>
      <c r="BZ818" s="3">
        <v>2384.9081586500001</v>
      </c>
      <c r="CA818" s="3">
        <v>2804.79645067</v>
      </c>
      <c r="CB818" s="3">
        <v>2943.2948527100002</v>
      </c>
      <c r="CC818" s="4">
        <v>1414.42204552</v>
      </c>
      <c r="CD818" s="3">
        <v>2093.6726610199999</v>
      </c>
      <c r="CE818" s="3">
        <v>3054.5318887399999</v>
      </c>
      <c r="CF818" s="3">
        <v>2140.0579315199998</v>
      </c>
      <c r="CG818" s="3">
        <v>1828.7583965900001</v>
      </c>
      <c r="CH818" s="4">
        <v>2248.2272638600002</v>
      </c>
      <c r="CI818" s="3">
        <v>3060.2602987700002</v>
      </c>
      <c r="CJ818" s="3">
        <v>2265.0589344199998</v>
      </c>
      <c r="CK818" s="3">
        <v>2365.0100271400001</v>
      </c>
      <c r="CL818" s="3">
        <v>2325.3554364800002</v>
      </c>
      <c r="CM818" s="4">
        <v>1954.34038044</v>
      </c>
      <c r="CN818" s="3">
        <v>2769.17020172</v>
      </c>
      <c r="CO818" s="3">
        <v>972.23837652999998</v>
      </c>
      <c r="CP818" s="3">
        <v>2394.2405146800002</v>
      </c>
      <c r="CQ818" s="3">
        <v>2743.8767145000002</v>
      </c>
      <c r="CR818" s="4">
        <v>3041.3544951499998</v>
      </c>
      <c r="CS818" s="3">
        <v>1685.49035843</v>
      </c>
      <c r="CT818" s="3">
        <v>3454.8358410999999</v>
      </c>
      <c r="CU818" s="3">
        <v>1107.9033313699999</v>
      </c>
      <c r="CV818" s="3">
        <v>2823.2505182999998</v>
      </c>
      <c r="CW818" s="4">
        <v>2192.8308856200001</v>
      </c>
      <c r="CX818" s="3">
        <v>2752.5143788700002</v>
      </c>
      <c r="CY818" s="3">
        <v>2618.3692950499999</v>
      </c>
      <c r="CZ818" s="3">
        <v>2602.9444061700001</v>
      </c>
      <c r="DA818" s="3">
        <v>3093.8111719200001</v>
      </c>
      <c r="DB818" s="4">
        <v>512.24002963999999</v>
      </c>
      <c r="DC818" s="3">
        <v>3060.5455075999998</v>
      </c>
      <c r="DD818" s="3">
        <v>3268.3900443799998</v>
      </c>
      <c r="DE818" s="3">
        <v>3309.1736643300001</v>
      </c>
      <c r="DF818" s="3">
        <v>3440.64064345</v>
      </c>
      <c r="DG818" s="4">
        <v>1714.34367438</v>
      </c>
      <c r="DH818" s="3">
        <v>2300.6180754100001</v>
      </c>
      <c r="DI818" s="3">
        <v>3450.5129700100001</v>
      </c>
      <c r="DJ818" s="3">
        <v>3039.99742307</v>
      </c>
      <c r="DK818" s="3">
        <v>2241.7550739399999</v>
      </c>
      <c r="DL818" s="4">
        <v>1106.9644413000001</v>
      </c>
      <c r="DM818" s="3">
        <v>1550.7792065399999</v>
      </c>
      <c r="DN818" s="3">
        <v>3075.2775689300001</v>
      </c>
      <c r="DO818" s="3">
        <v>1566.9696232599999</v>
      </c>
      <c r="DP818" s="3">
        <v>305.13616589999998</v>
      </c>
      <c r="DQ818" s="4">
        <v>141.19639058000001</v>
      </c>
      <c r="DR818" s="3">
        <v>2908.2197589500001</v>
      </c>
      <c r="DS818" s="3">
        <v>166.77322251999999</v>
      </c>
      <c r="DT818" s="3">
        <v>1467.7579608399999</v>
      </c>
      <c r="DU818" s="3">
        <v>2717.3367590600001</v>
      </c>
      <c r="DV818" s="4">
        <v>2271.1079713700001</v>
      </c>
      <c r="DW818" s="3">
        <v>3063.5771718300002</v>
      </c>
      <c r="DX818" s="3">
        <v>996.49728270000003</v>
      </c>
      <c r="DY818" s="3">
        <v>225.39140420999999</v>
      </c>
      <c r="DZ818" s="3">
        <v>3455.9518216199999</v>
      </c>
      <c r="EA818" s="4">
        <v>2967.7159364499998</v>
      </c>
      <c r="EB818" s="3">
        <v>3074.03296482</v>
      </c>
      <c r="EC818" s="3">
        <v>2643.4981192199998</v>
      </c>
      <c r="ED818" s="3">
        <v>2684.7788351700001</v>
      </c>
      <c r="EE818" s="3">
        <v>2724.2811901800001</v>
      </c>
      <c r="EF818" s="4">
        <v>56.546534110000003</v>
      </c>
      <c r="EG818" s="3">
        <v>2391.3443091099998</v>
      </c>
      <c r="EH818" s="3">
        <v>563.67641687000003</v>
      </c>
      <c r="EI818" s="3">
        <v>2794.3493568600002</v>
      </c>
      <c r="EJ818" s="3">
        <v>1406.1081149199999</v>
      </c>
      <c r="EK818" s="4">
        <v>152.68676461999999</v>
      </c>
      <c r="EL818" s="3">
        <v>606.05882182999994</v>
      </c>
      <c r="EM818" s="3">
        <v>2766.1870043499998</v>
      </c>
      <c r="EN818" s="3">
        <v>332.24094667000003</v>
      </c>
      <c r="EO818" s="3">
        <v>387.26823113</v>
      </c>
      <c r="EP818" s="4">
        <v>1160.37864924</v>
      </c>
      <c r="EQ818" s="3">
        <v>1259.19449897</v>
      </c>
      <c r="ER818" s="3">
        <v>524.89671516999999</v>
      </c>
      <c r="ES818" s="3">
        <v>395.07077421999998</v>
      </c>
      <c r="ET818" s="3">
        <v>143.74462894999999</v>
      </c>
      <c r="EU818" s="4">
        <v>1399.3059775300001</v>
      </c>
      <c r="EV818" s="3">
        <v>1328.178375</v>
      </c>
      <c r="EW818" s="3">
        <v>2413.4085364399998</v>
      </c>
      <c r="EX818" s="3">
        <v>1112.47475046</v>
      </c>
      <c r="EY818" s="3">
        <v>2780.6549834299999</v>
      </c>
      <c r="EZ818" s="4">
        <v>473.06202976999998</v>
      </c>
      <c r="FA818" s="3">
        <v>144.63132393999999</v>
      </c>
      <c r="FB818" s="3">
        <v>2247.18833322</v>
      </c>
      <c r="FC818" s="3">
        <v>351.22566427999999</v>
      </c>
      <c r="FD818" s="3">
        <v>2745.9247500199999</v>
      </c>
      <c r="FE818" s="4">
        <v>2579.02476802</v>
      </c>
      <c r="FF818" s="3">
        <v>2470.9598258400001</v>
      </c>
      <c r="FG818" s="3">
        <v>2535.2989611200001</v>
      </c>
      <c r="FH818" s="3">
        <v>2712.6479010399999</v>
      </c>
      <c r="FI818" s="3">
        <v>2287.36052509</v>
      </c>
      <c r="FJ818" s="4">
        <v>2915.82657049</v>
      </c>
      <c r="FK818" s="3">
        <v>2974.3155072200002</v>
      </c>
      <c r="FL818" s="3">
        <v>2884.5666885300002</v>
      </c>
      <c r="FM818" s="3">
        <v>2092.80274302</v>
      </c>
      <c r="FN818" s="3">
        <v>1196.81640741</v>
      </c>
      <c r="FO818" s="4">
        <v>2378.30983062</v>
      </c>
      <c r="FP818" s="3">
        <v>637.40942381000002</v>
      </c>
      <c r="FQ818" s="3">
        <v>3273.0577758200002</v>
      </c>
      <c r="FR818" s="3">
        <v>129.31517481</v>
      </c>
      <c r="FS818" s="3">
        <v>130.39573723999999</v>
      </c>
      <c r="FT818" s="4">
        <v>18.960484180000002</v>
      </c>
      <c r="FU818" s="3">
        <v>2382.4792233200001</v>
      </c>
      <c r="FV818" s="3">
        <v>2384.36632401</v>
      </c>
      <c r="FW818" s="3">
        <v>564.73523135000005</v>
      </c>
      <c r="FX818" s="3">
        <v>3279.2758254099999</v>
      </c>
      <c r="FY818" s="4">
        <v>1450.83122067</v>
      </c>
      <c r="FZ818" s="3">
        <v>2108.4910927800001</v>
      </c>
      <c r="GA818" s="3">
        <v>2587.4132630200002</v>
      </c>
      <c r="GB818" s="3">
        <v>2694.7835135400001</v>
      </c>
      <c r="GC818" s="3">
        <v>3056.18162609</v>
      </c>
      <c r="GD818" s="4">
        <v>2671.19879382</v>
      </c>
      <c r="GE818" s="3">
        <v>394.25305129999998</v>
      </c>
      <c r="GF818" s="3">
        <v>2771.8880740999998</v>
      </c>
      <c r="GG818" s="3">
        <v>1460.34750222</v>
      </c>
      <c r="GH818" s="3">
        <v>1572.33204636</v>
      </c>
      <c r="GI818" s="4">
        <v>1961.2574712799999</v>
      </c>
      <c r="GJ818" s="3">
        <v>1218.5450949399999</v>
      </c>
      <c r="GK818" s="3">
        <v>127.24601271</v>
      </c>
      <c r="GL818" s="3">
        <v>2512.7382591599999</v>
      </c>
      <c r="GM818" s="3">
        <v>2138.2460166000001</v>
      </c>
      <c r="GN818" s="4">
        <v>2836.7286549700002</v>
      </c>
      <c r="GO818" s="3">
        <v>2574.5167286699998</v>
      </c>
      <c r="GP818" s="3">
        <v>2231.5882179999999</v>
      </c>
      <c r="GQ818" s="3">
        <v>2332.9057033499998</v>
      </c>
      <c r="GR818" s="3">
        <v>1106.16038852</v>
      </c>
      <c r="GS818" s="4">
        <v>145.68889568</v>
      </c>
      <c r="GT818" s="3">
        <v>539.11117529000001</v>
      </c>
      <c r="GU818" s="3">
        <v>2723.7741522599999</v>
      </c>
      <c r="GV818" s="3">
        <v>3081.1072622699999</v>
      </c>
      <c r="GW818" s="3">
        <v>1584.7426693699999</v>
      </c>
      <c r="GX818" s="4">
        <v>1769.9065797799999</v>
      </c>
      <c r="GY818" s="3">
        <v>2244.6649496499999</v>
      </c>
      <c r="GZ818" s="3">
        <v>2811.3767589700001</v>
      </c>
      <c r="HA818" s="3">
        <v>2775.1378392000001</v>
      </c>
      <c r="HB818" s="3">
        <v>113.98535554</v>
      </c>
      <c r="HC818" s="4">
        <v>3061.34831764</v>
      </c>
      <c r="HD818" s="3">
        <v>1413.42536804</v>
      </c>
      <c r="HE818" s="3">
        <v>1067.3142002300001</v>
      </c>
      <c r="HF818" s="3">
        <v>110.26832020000001</v>
      </c>
      <c r="HG818" s="3">
        <v>1640.8971190100001</v>
      </c>
      <c r="HH818" s="4">
        <v>2799.2718500000001</v>
      </c>
      <c r="HI818" s="3">
        <v>142.55656951</v>
      </c>
      <c r="HJ818" s="3">
        <v>3410.6179091600002</v>
      </c>
      <c r="HK818" s="3">
        <v>516.46783112000003</v>
      </c>
      <c r="HL818" s="3">
        <v>2713.4687308100001</v>
      </c>
      <c r="HM818" s="4">
        <v>125.44652519</v>
      </c>
      <c r="HN818" s="3">
        <v>1634.65110777</v>
      </c>
      <c r="HO818" s="3">
        <v>3072.3055562200002</v>
      </c>
      <c r="HP818" s="3">
        <v>2811.4966833799999</v>
      </c>
      <c r="HQ818" s="3">
        <v>1416.03822889</v>
      </c>
      <c r="HR818" s="4">
        <v>557.16880886000001</v>
      </c>
      <c r="HS818" s="3">
        <v>3235.6537873000002</v>
      </c>
      <c r="HT818" s="3">
        <v>2496.9399269099999</v>
      </c>
      <c r="HU818" s="3">
        <v>2785.49856258</v>
      </c>
      <c r="HV818" s="3">
        <v>565.22238543000003</v>
      </c>
      <c r="HW818" s="4">
        <v>2459.6459208800002</v>
      </c>
      <c r="HX818" s="3">
        <v>2577.4303325999999</v>
      </c>
      <c r="HY818" s="3">
        <v>1404.5702241700001</v>
      </c>
      <c r="HZ818" s="3">
        <v>2642.9357793700001</v>
      </c>
      <c r="IA818" s="3">
        <v>2643.20110436</v>
      </c>
      <c r="IB818" s="4">
        <v>2289.9100062000002</v>
      </c>
      <c r="IC818" s="3">
        <v>2217.3047858099999</v>
      </c>
      <c r="ID818" s="3">
        <v>359.90247496000001</v>
      </c>
      <c r="IE818" s="3">
        <v>2769.7716878800002</v>
      </c>
      <c r="IF818" s="3">
        <v>310.35380979000001</v>
      </c>
      <c r="IG818" s="4">
        <v>2757.7711690699998</v>
      </c>
      <c r="IH818" s="3">
        <v>2576.24413727</v>
      </c>
      <c r="II818" s="3">
        <v>1401.9200811200001</v>
      </c>
      <c r="IJ818" s="3">
        <v>1101.41498583</v>
      </c>
      <c r="IK818" s="3">
        <v>1767.1694449300001</v>
      </c>
      <c r="IL818" s="4">
        <v>2409.0912576800001</v>
      </c>
      <c r="IM818" s="3">
        <v>2647.4692948900001</v>
      </c>
      <c r="IN818" s="3">
        <v>134.05871339000001</v>
      </c>
      <c r="IO818" s="3">
        <v>2811.3251852600001</v>
      </c>
      <c r="IP818" s="3">
        <v>2234.62733867</v>
      </c>
      <c r="IQ818" s="4">
        <v>2398.5124334299999</v>
      </c>
      <c r="IR818" s="3">
        <v>158.67801416</v>
      </c>
      <c r="IS818" s="3">
        <v>757.80296815999998</v>
      </c>
      <c r="IT818" s="3">
        <v>516.35101355999996</v>
      </c>
      <c r="IU818" s="3">
        <v>2550.8226478299998</v>
      </c>
      <c r="IV818" s="4">
        <v>2287.9613898799998</v>
      </c>
      <c r="IW818" s="3">
        <v>2852.3480326600002</v>
      </c>
      <c r="IX818" s="3">
        <v>2304.8906155300001</v>
      </c>
      <c r="IY818" s="3">
        <v>2749.1738937499999</v>
      </c>
      <c r="IZ818" s="3">
        <v>2273.70219112</v>
      </c>
      <c r="JA818" s="4">
        <v>3009.76590846</v>
      </c>
      <c r="JB818" s="3">
        <v>2292.0624318800001</v>
      </c>
      <c r="JC818" s="3">
        <v>3075.2570637200001</v>
      </c>
      <c r="JD818" s="3">
        <v>2858.9618949400001</v>
      </c>
      <c r="JE818" s="3">
        <v>3048.2318183100001</v>
      </c>
      <c r="JF818" s="4">
        <v>3330.50653917</v>
      </c>
      <c r="JH818" s="3">
        <v>1956.3169584100001</v>
      </c>
      <c r="JI818" s="3">
        <v>2638.5507712799999</v>
      </c>
      <c r="JJ818" s="3">
        <v>157.330884</v>
      </c>
      <c r="JK818" s="4">
        <v>3252.9197954900001</v>
      </c>
      <c r="JL818" s="3">
        <v>3068.8134568199998</v>
      </c>
      <c r="JM818" s="3">
        <v>2183.2344473399999</v>
      </c>
      <c r="JN818" s="3">
        <v>3409.7877588400002</v>
      </c>
      <c r="JO818" s="3">
        <v>119.73054256</v>
      </c>
      <c r="JP818" s="4">
        <v>2346.0135034999998</v>
      </c>
      <c r="JQ818" s="3">
        <v>2258.3804496600001</v>
      </c>
      <c r="JR818" s="3">
        <v>2259.1497057199999</v>
      </c>
      <c r="JS818" s="3">
        <v>1494.37496616</v>
      </c>
      <c r="JT818" s="3">
        <v>3003.0078883400001</v>
      </c>
      <c r="JU818" s="4">
        <v>1574.3651689999999</v>
      </c>
      <c r="JV818" s="3">
        <v>3.5728775000000002</v>
      </c>
      <c r="JW818" s="3">
        <v>151.33777035</v>
      </c>
      <c r="JX818" s="3">
        <v>708.81602147000001</v>
      </c>
      <c r="JY818" s="3">
        <v>2417.0652988900001</v>
      </c>
      <c r="JZ818" s="4">
        <v>3023.3428429599999</v>
      </c>
      <c r="KA818" s="3">
        <v>538.15923644999998</v>
      </c>
      <c r="KB818" s="3">
        <v>2466.1013338100001</v>
      </c>
      <c r="KC818" s="3">
        <v>2836.7938988199999</v>
      </c>
      <c r="KD818" s="3">
        <v>3057.2559748200001</v>
      </c>
      <c r="KE818" s="4">
        <v>2397.08763202</v>
      </c>
      <c r="KF818" s="3">
        <v>2670.0486379499998</v>
      </c>
      <c r="KG818" s="3">
        <v>863.00836560000005</v>
      </c>
      <c r="KH818" s="3">
        <v>47.854810550000003</v>
      </c>
      <c r="KI818" s="3">
        <v>1616.09264998</v>
      </c>
      <c r="KJ818" s="4">
        <v>348.65940618000002</v>
      </c>
      <c r="KK818" s="3">
        <v>2796.4129266300001</v>
      </c>
      <c r="KL818" s="3">
        <v>48.878206939999998</v>
      </c>
      <c r="KM818" s="3">
        <v>2705.2784528399998</v>
      </c>
      <c r="KN818" s="3">
        <v>1024.33714418</v>
      </c>
      <c r="KO818" s="4">
        <v>1380.3461147200001</v>
      </c>
      <c r="KP818" s="3">
        <v>2392.1191574999998</v>
      </c>
      <c r="KQ818" s="3">
        <v>2172.9588516499998</v>
      </c>
      <c r="KR818" s="3">
        <v>1482.7255213999999</v>
      </c>
      <c r="KS818" s="3">
        <v>3458.1583064900001</v>
      </c>
      <c r="KT818" s="4">
        <v>562.56851415999995</v>
      </c>
      <c r="KU818" s="3">
        <v>3262.7343346399998</v>
      </c>
      <c r="KV818" s="3">
        <v>3424.46638235</v>
      </c>
      <c r="KW818" s="3">
        <v>2018.4259967600001</v>
      </c>
      <c r="KX818" s="3">
        <v>2658.7844425899998</v>
      </c>
      <c r="KY818" s="4">
        <v>2873.3807857900001</v>
      </c>
      <c r="KZ818" s="3">
        <v>1780.69480572</v>
      </c>
      <c r="LA818" s="3">
        <v>1283.2179059099999</v>
      </c>
      <c r="LB818" s="3">
        <v>2388.8333529400002</v>
      </c>
      <c r="LC818" s="3">
        <v>2815.4243631499999</v>
      </c>
      <c r="LD818" s="4">
        <v>472.93713439999999</v>
      </c>
      <c r="LE818" s="3">
        <v>3039.3536837500001</v>
      </c>
      <c r="LF818" s="3">
        <v>3077.7760976999998</v>
      </c>
      <c r="LG818" s="3">
        <v>2685.8227367700001</v>
      </c>
      <c r="LH818" s="3">
        <v>147.45296511000001</v>
      </c>
      <c r="LI818" s="4">
        <v>543.81991715000004</v>
      </c>
      <c r="LJ818" s="3">
        <v>2095.9182922</v>
      </c>
      <c r="LK818" s="3">
        <v>1393.95163224</v>
      </c>
      <c r="LL818" s="3">
        <v>560.98588476999998</v>
      </c>
      <c r="LM818" s="3">
        <v>131.04134067000001</v>
      </c>
      <c r="LN818" s="4">
        <v>3046.0091778199999</v>
      </c>
      <c r="LO818" s="3">
        <v>3058.5776288100001</v>
      </c>
      <c r="LP818" s="3">
        <v>1160.5265353</v>
      </c>
      <c r="LQ818" s="3">
        <v>2780.8171609999999</v>
      </c>
      <c r="LR818" s="3">
        <v>2723.5902267400002</v>
      </c>
      <c r="LS818" s="4">
        <v>1731.4002808800001</v>
      </c>
      <c r="LT818" s="3">
        <v>2492.1466787300001</v>
      </c>
      <c r="LU818" s="3">
        <v>1364.06932757</v>
      </c>
      <c r="LV818" s="3">
        <v>112.03984607</v>
      </c>
      <c r="LW818" s="3">
        <v>2816.0842580899998</v>
      </c>
      <c r="LX818" s="4">
        <v>3438.2719810100002</v>
      </c>
      <c r="LY818" s="3">
        <v>3436.4389395100002</v>
      </c>
      <c r="LZ818" s="3">
        <v>2168.5918632900002</v>
      </c>
      <c r="MA818" s="3">
        <v>2800.1535740300001</v>
      </c>
      <c r="MB818" s="3">
        <v>525.51932791000002</v>
      </c>
      <c r="MC818" s="4">
        <v>390.90945933</v>
      </c>
      <c r="MD818" s="3">
        <v>1409.23360602</v>
      </c>
      <c r="ME818" s="3">
        <v>137.39671303</v>
      </c>
      <c r="MF818" s="3">
        <v>2475.1236262100001</v>
      </c>
      <c r="MG818" s="3">
        <v>2820.1119784299999</v>
      </c>
      <c r="MH818" s="4">
        <v>1673.63648294</v>
      </c>
      <c r="MI818" s="3">
        <v>116.45530128999999</v>
      </c>
      <c r="MJ818" s="3">
        <v>149.50037925999999</v>
      </c>
      <c r="MK818" s="3">
        <v>1420.6848337500001</v>
      </c>
      <c r="ML818" s="3">
        <v>2388.60406741</v>
      </c>
      <c r="MM818" s="4">
        <v>2512.4126612800001</v>
      </c>
      <c r="MN818" s="3">
        <v>1328.0130905799999</v>
      </c>
      <c r="MO818" s="3">
        <v>2817.36179481</v>
      </c>
      <c r="MP818" s="3">
        <v>357.45738401</v>
      </c>
      <c r="MQ818" s="3">
        <v>477.67259517000002</v>
      </c>
      <c r="MR818" s="4">
        <v>2840.9347084999999</v>
      </c>
      <c r="MS818" s="3">
        <v>349.01793666999998</v>
      </c>
      <c r="MT818" s="3">
        <v>163.82606461</v>
      </c>
      <c r="MU818" s="3">
        <v>142.12906695000001</v>
      </c>
      <c r="MV818" s="3">
        <v>2397.7239149000002</v>
      </c>
      <c r="MW818" s="4">
        <v>334.82211765</v>
      </c>
      <c r="MX818" s="3">
        <v>2095.0322185800001</v>
      </c>
      <c r="MY818" s="3">
        <v>1501.4150882599999</v>
      </c>
      <c r="MZ818" s="3">
        <v>860.20039456999996</v>
      </c>
      <c r="NA818" s="3">
        <v>1385.7899372899999</v>
      </c>
      <c r="NB818" s="4">
        <v>2542.0016793099999</v>
      </c>
      <c r="NC818" s="3">
        <v>1383.8313790499999</v>
      </c>
      <c r="ND818" s="3">
        <v>3080.31563689</v>
      </c>
      <c r="NE818" s="3">
        <v>1342.30646469</v>
      </c>
      <c r="NF818" s="3">
        <v>1158.8121754700001</v>
      </c>
      <c r="NG818" s="4">
        <v>2670.6600660300001</v>
      </c>
      <c r="NH818" s="3">
        <v>3058.1575826899998</v>
      </c>
      <c r="NI818" s="3">
        <v>2698.4290913300001</v>
      </c>
      <c r="NJ818" s="3">
        <v>2972.5514377899999</v>
      </c>
      <c r="NK818" s="3">
        <v>2435.6274849000001</v>
      </c>
      <c r="NL818" s="4">
        <v>2363.6504695799999</v>
      </c>
      <c r="NM818" s="3">
        <v>1139.965402</v>
      </c>
      <c r="NN818" s="3">
        <v>2078.4391541</v>
      </c>
      <c r="NO818" s="3">
        <v>144.53439022000001</v>
      </c>
      <c r="NP818" s="3">
        <v>3294.7622299200002</v>
      </c>
      <c r="NQ818" s="4">
        <v>2424.6895087900002</v>
      </c>
      <c r="NR818" s="3">
        <v>2383.3926372199999</v>
      </c>
      <c r="NS818" s="3">
        <v>2858.34798138</v>
      </c>
      <c r="NT818" s="3">
        <v>360.16469310000002</v>
      </c>
      <c r="NU818" s="3">
        <v>3046.7330738700002</v>
      </c>
      <c r="NV818" s="4">
        <v>1526.34693814</v>
      </c>
      <c r="NW818" s="3">
        <v>2846.4692510899999</v>
      </c>
      <c r="NX818" s="3">
        <v>2707.6732128200001</v>
      </c>
      <c r="NY818" s="3">
        <v>3324.79739161</v>
      </c>
      <c r="NZ818" s="3">
        <v>2026.7492479099999</v>
      </c>
      <c r="OA818" s="4">
        <v>3476.2880189799998</v>
      </c>
      <c r="OB818" s="3">
        <v>150.3963948</v>
      </c>
      <c r="OC818" s="3">
        <v>525.87537292000002</v>
      </c>
      <c r="OD818" s="3">
        <v>105.35887583</v>
      </c>
      <c r="OE818" s="3">
        <v>3070.6154298199999</v>
      </c>
      <c r="OF818" s="4">
        <v>351.97379375999998</v>
      </c>
      <c r="OG818" s="3">
        <v>2168.0649415299999</v>
      </c>
      <c r="OH818" s="3">
        <v>163.91057093000001</v>
      </c>
      <c r="OI818" s="3">
        <v>2811.1021134299999</v>
      </c>
      <c r="OJ818" s="3">
        <v>2710.8005680299998</v>
      </c>
      <c r="OK818" s="4">
        <v>136.32982074</v>
      </c>
      <c r="OL818" s="3">
        <v>1109.9743575800001</v>
      </c>
      <c r="OM818" s="3">
        <v>1143.7744001000001</v>
      </c>
      <c r="ON818" s="3">
        <v>3033.1138862100001</v>
      </c>
      <c r="OO818" s="3">
        <v>2407.2470315199998</v>
      </c>
      <c r="OP818" s="4">
        <v>2791.9427908500002</v>
      </c>
      <c r="OQ818" s="3">
        <v>2841.4274549100001</v>
      </c>
      <c r="OS818" s="3">
        <v>2147.53363399</v>
      </c>
      <c r="OT818" s="3">
        <v>1624.03500132</v>
      </c>
      <c r="OU818" s="4">
        <v>2698.54466615</v>
      </c>
      <c r="OV818" s="3">
        <v>2423.48218688</v>
      </c>
      <c r="OW818" s="3">
        <v>116.96606743</v>
      </c>
      <c r="OX818" s="3">
        <v>145.44718275</v>
      </c>
      <c r="OY818" s="3">
        <v>2235.5040917400001</v>
      </c>
      <c r="OZ818" s="4">
        <v>984.24138082000002</v>
      </c>
      <c r="PA818" s="3">
        <v>1952.88823875</v>
      </c>
      <c r="PB818" s="3">
        <v>2374.4834341599999</v>
      </c>
      <c r="PC818" s="3">
        <v>148.55092590000001</v>
      </c>
      <c r="PD818" s="3">
        <v>151.83735182999999</v>
      </c>
      <c r="PE818" s="4">
        <v>2386.3447660900001</v>
      </c>
      <c r="PF818" s="3">
        <v>3007.03250183</v>
      </c>
      <c r="PG818" s="3">
        <v>2414.0584894600001</v>
      </c>
      <c r="PH818" s="3">
        <v>109.75320447</v>
      </c>
      <c r="PI818" s="3">
        <v>1396.03943544</v>
      </c>
      <c r="PJ818" s="4">
        <v>3029.7062931300002</v>
      </c>
      <c r="PK818" s="3">
        <v>1901.3977923299999</v>
      </c>
      <c r="PL818" s="3">
        <v>2020.58836436</v>
      </c>
      <c r="PM818" s="3">
        <v>2989.9914295799999</v>
      </c>
      <c r="PN818" s="3">
        <v>3051.7456656600002</v>
      </c>
      <c r="PO818" s="4">
        <v>2489.6574705100002</v>
      </c>
      <c r="PP818" s="3">
        <v>2980.76967741</v>
      </c>
      <c r="PQ818" s="3">
        <v>3061.9802509299998</v>
      </c>
      <c r="PR818" s="3">
        <v>2487.1173099500002</v>
      </c>
      <c r="PS818" s="3">
        <v>2263.61735602</v>
      </c>
      <c r="PT818" s="4">
        <v>3035.4179261700001</v>
      </c>
      <c r="PU818" s="3">
        <v>2316.9762620299998</v>
      </c>
      <c r="PV818" s="3">
        <v>2556.79214942</v>
      </c>
      <c r="PW818" s="3">
        <v>2357.4411191700001</v>
      </c>
      <c r="PX818" s="3">
        <v>1867.67914928</v>
      </c>
      <c r="PY818" s="4">
        <v>1802.5900204100001</v>
      </c>
      <c r="PZ818" s="3">
        <v>2726.0378031700002</v>
      </c>
      <c r="QA818" s="3">
        <v>2509.98372595</v>
      </c>
      <c r="QB818" s="3">
        <v>2718.66897634</v>
      </c>
      <c r="QC818" s="3">
        <v>1945.8754569299999</v>
      </c>
      <c r="QD818" s="4">
        <v>1945.4964212299999</v>
      </c>
      <c r="QE818" s="3">
        <v>1378.8281078099999</v>
      </c>
      <c r="QF818" s="3">
        <v>2820.8545155800002</v>
      </c>
      <c r="QG818" s="3">
        <v>2820.8340103700002</v>
      </c>
      <c r="QH818" s="3">
        <v>2007.2121323700001</v>
      </c>
      <c r="QI818" s="4">
        <v>1250.58479625</v>
      </c>
      <c r="QJ818" s="3">
        <v>2437.2592025200001</v>
      </c>
      <c r="QK818" s="3">
        <v>1459.4210395499999</v>
      </c>
      <c r="QL818" s="3">
        <v>2540.1649095900002</v>
      </c>
      <c r="QM818" s="3">
        <v>2462.1661976</v>
      </c>
      <c r="QN818" s="4">
        <v>1465.82674288</v>
      </c>
      <c r="QO818" s="3">
        <v>3049.71813535</v>
      </c>
      <c r="QP818" s="3">
        <v>2535.4375266299999</v>
      </c>
      <c r="QQ818" s="3">
        <v>1624.69676037</v>
      </c>
      <c r="QR818" s="3">
        <v>1461.05648539</v>
      </c>
      <c r="QS818" s="4">
        <v>2593.6766726199999</v>
      </c>
      <c r="QT818" s="3">
        <v>2412.8598667299998</v>
      </c>
      <c r="QU818" s="3">
        <v>2428.2201331299998</v>
      </c>
      <c r="QV818" s="3">
        <v>2402.8346831499998</v>
      </c>
      <c r="QW818" s="3">
        <v>142.42483906999999</v>
      </c>
      <c r="QX818" s="4">
        <v>9.1204688600000008</v>
      </c>
      <c r="QY818" s="3">
        <v>145.08989500000001</v>
      </c>
      <c r="QZ818" s="3">
        <v>1247.2020579699999</v>
      </c>
      <c r="RA818" s="3">
        <v>1888.50436483</v>
      </c>
      <c r="RB818" s="3">
        <v>2371.65930751</v>
      </c>
      <c r="RC818" s="4">
        <v>91.760193380000004</v>
      </c>
      <c r="RD818" s="3">
        <v>1761.6653494699999</v>
      </c>
      <c r="RE818" s="3">
        <v>93.391910999999993</v>
      </c>
      <c r="RF818" s="3">
        <v>100.32826430999999</v>
      </c>
      <c r="RG818" s="3">
        <v>297.17020250000002</v>
      </c>
      <c r="RH818" s="4">
        <v>2592.0909363800001</v>
      </c>
      <c r="RI818" s="3">
        <v>2280.29492682</v>
      </c>
      <c r="RJ818" s="3">
        <v>1096.8361103</v>
      </c>
      <c r="RK818" s="3">
        <v>132.86506162000001</v>
      </c>
      <c r="RL818" s="3">
        <v>1265.4287041800001</v>
      </c>
      <c r="RM818" s="4">
        <v>3018.5253613499999</v>
      </c>
      <c r="RN818" s="3">
        <v>2686.8187928799998</v>
      </c>
      <c r="RO818" s="3">
        <v>239.29952892</v>
      </c>
      <c r="RP818" s="3">
        <v>2882.0507613999998</v>
      </c>
      <c r="RQ818" s="3">
        <v>2639.43808764</v>
      </c>
      <c r="RR818" s="4">
        <v>1421.26270785</v>
      </c>
      <c r="RS818" s="3">
        <v>2592.4600301599999</v>
      </c>
      <c r="RT818" s="3">
        <v>667.04815143999997</v>
      </c>
      <c r="RU818" s="3">
        <v>355.09990622999999</v>
      </c>
      <c r="RV818" s="3">
        <v>2780.2051115499999</v>
      </c>
      <c r="RW818" s="4">
        <v>1877.0810987499999</v>
      </c>
      <c r="RX818" s="3">
        <v>3469.0832338300002</v>
      </c>
      <c r="RY818" s="3">
        <v>2379.6234067999999</v>
      </c>
      <c r="RZ818" s="3">
        <v>1472.7767663300001</v>
      </c>
      <c r="SA818" s="3">
        <v>795.75811186999999</v>
      </c>
      <c r="SB818" s="4">
        <v>1648.9233552999999</v>
      </c>
      <c r="SC818" s="3">
        <v>1946.04695505</v>
      </c>
      <c r="SD818" s="3">
        <v>2773.0363658599999</v>
      </c>
      <c r="SE818" s="3">
        <v>745.78753646999996</v>
      </c>
      <c r="SF818" s="3">
        <v>2732.2049004199998</v>
      </c>
      <c r="SG818" s="4">
        <v>1933.3884054099999</v>
      </c>
      <c r="SH818" s="3">
        <v>2979.98240162</v>
      </c>
      <c r="SI818" s="3">
        <v>3079.5314679500002</v>
      </c>
      <c r="SJ818" s="3">
        <v>1395.1807021</v>
      </c>
      <c r="SK818" s="3">
        <v>2303.2172661200002</v>
      </c>
      <c r="SL818" s="4">
        <v>2303.7131193800001</v>
      </c>
      <c r="SM818" s="3">
        <v>1583.3340235799999</v>
      </c>
      <c r="SN818" s="3">
        <v>578.92421530000001</v>
      </c>
      <c r="SO818" s="3">
        <v>1741.04953561</v>
      </c>
      <c r="SP818" s="3">
        <v>1104.63927476</v>
      </c>
      <c r="SQ818" s="4">
        <v>508.72121133000002</v>
      </c>
      <c r="SR818" s="3">
        <v>2648.73564695</v>
      </c>
      <c r="SS818" s="3">
        <v>517.27934033999998</v>
      </c>
      <c r="ST818" s="3">
        <v>852.20087719000003</v>
      </c>
      <c r="SU818" s="3">
        <v>131.91871510999999</v>
      </c>
      <c r="SV818" s="4">
        <v>1123.82655899</v>
      </c>
      <c r="SW818" s="3">
        <v>1538.3971665500001</v>
      </c>
      <c r="SX818" s="3">
        <v>2668.4125707399999</v>
      </c>
      <c r="SY818" s="3">
        <v>157.10035572999999</v>
      </c>
      <c r="SZ818" s="3">
        <v>2262.0334838899998</v>
      </c>
      <c r="TA818" s="4">
        <v>1141.00433264</v>
      </c>
      <c r="TB818" s="3">
        <v>3458.1862681399998</v>
      </c>
      <c r="TC818" s="3">
        <v>1049.3317524300001</v>
      </c>
      <c r="TD818" s="3">
        <v>2699.1175692900001</v>
      </c>
      <c r="TE818" s="3">
        <v>3467.9405344000002</v>
      </c>
      <c r="TF818" s="4">
        <v>141.74692440000001</v>
      </c>
      <c r="TG818" s="3">
        <v>2328.2137384799998</v>
      </c>
      <c r="TH818" s="3">
        <v>411.50538934999997</v>
      </c>
      <c r="TI818" s="3">
        <v>2523.9657936899998</v>
      </c>
      <c r="TJ818" s="3">
        <v>2228.83989849</v>
      </c>
      <c r="TK818" s="4">
        <v>3459.31156921</v>
      </c>
      <c r="TL818" s="3">
        <v>3493.6149214299999</v>
      </c>
      <c r="TM818" s="3">
        <v>3049.06445411</v>
      </c>
      <c r="TN818" s="3">
        <v>1544.04914807</v>
      </c>
      <c r="TO818" s="3">
        <v>1380.47598105</v>
      </c>
      <c r="TP818" s="4">
        <v>2636.7282930699998</v>
      </c>
      <c r="TQ818" s="3">
        <v>493.95808149999999</v>
      </c>
      <c r="TR818" s="3">
        <v>2239.0098612800002</v>
      </c>
      <c r="TS818" s="3">
        <v>2773.0823472400002</v>
      </c>
      <c r="TT818" s="3">
        <v>324.82303160999999</v>
      </c>
      <c r="TU818" s="4">
        <v>2298.2351214599998</v>
      </c>
      <c r="TV818" s="3">
        <v>1488.42845526</v>
      </c>
      <c r="TW818" s="3">
        <v>346.35723032999999</v>
      </c>
      <c r="TX818" s="3">
        <v>3055.77462874</v>
      </c>
      <c r="TY818" s="3">
        <v>1558.1722668</v>
      </c>
      <c r="TZ818" s="4">
        <v>1419.5029880100001</v>
      </c>
      <c r="UA818" s="3">
        <v>2797.4096041100001</v>
      </c>
      <c r="UB818" s="3">
        <v>2409.7567449500002</v>
      </c>
      <c r="UC818" s="3">
        <v>860.71737441000005</v>
      </c>
      <c r="UD818" s="3">
        <v>3457.8488642299999</v>
      </c>
      <c r="UE818" s="4">
        <v>2644.44881532</v>
      </c>
      <c r="UF818" s="3">
        <v>1933.7941600199999</v>
      </c>
      <c r="UG818" s="3">
        <v>95.610823269999997</v>
      </c>
      <c r="UH818" s="3">
        <v>2716.2903719800001</v>
      </c>
      <c r="UI818" s="3">
        <v>445.08236004000003</v>
      </c>
      <c r="UJ818" s="4">
        <v>3306.4849963400002</v>
      </c>
      <c r="UK818" s="3">
        <v>980.45910162999996</v>
      </c>
      <c r="UL818" s="3">
        <v>360.27219011</v>
      </c>
      <c r="UM818" s="3">
        <v>1426.17650181</v>
      </c>
      <c r="UN818" s="3">
        <v>2012.40181461</v>
      </c>
      <c r="UO818" s="4">
        <v>2013.0088931</v>
      </c>
      <c r="UP818" s="3">
        <v>3468.6097498899999</v>
      </c>
      <c r="UQ818" s="3">
        <v>2805.5843478299998</v>
      </c>
      <c r="UR818" s="3">
        <v>2809.2926839900001</v>
      </c>
      <c r="US818" s="3">
        <v>2794.1312559900002</v>
      </c>
      <c r="UT818" s="4">
        <v>2437.8780870400001</v>
      </c>
      <c r="UU818" s="3">
        <v>3313.0379643599999</v>
      </c>
      <c r="UV818" s="3">
        <v>1063.2212360399999</v>
      </c>
      <c r="UW818" s="3">
        <v>1563.77267461</v>
      </c>
      <c r="UX818" s="3">
        <v>3279.4970331300001</v>
      </c>
      <c r="UY818" s="4">
        <v>768.80618812</v>
      </c>
      <c r="UZ818" s="3">
        <v>515.56808736000005</v>
      </c>
      <c r="VA818" s="3">
        <v>2546.5109613999998</v>
      </c>
      <c r="VB818" s="3">
        <v>2261.64637038</v>
      </c>
      <c r="VC818" s="3">
        <v>2254.2936991699999</v>
      </c>
      <c r="VD818" s="4">
        <v>2251.4708152600001</v>
      </c>
      <c r="VE818" s="3">
        <v>1897.98771377</v>
      </c>
      <c r="VF818" s="3">
        <v>2792.4249739699999</v>
      </c>
      <c r="VG818" s="3">
        <v>2455.6343561600002</v>
      </c>
      <c r="VH818" s="3">
        <v>1565.62000762</v>
      </c>
      <c r="VI818" s="4">
        <v>95.287089499999993</v>
      </c>
      <c r="VJ818" s="3">
        <v>1296.0286911999999</v>
      </c>
      <c r="VK818" s="3">
        <v>1643.1986734899999</v>
      </c>
      <c r="VL818" s="3">
        <v>2122.76706853</v>
      </c>
      <c r="VM818" s="3">
        <v>476.95118459999998</v>
      </c>
      <c r="VN818" s="4">
        <v>1782.2625222300001</v>
      </c>
      <c r="VO818" s="3">
        <v>153.84934788999999</v>
      </c>
      <c r="VP818" s="3">
        <v>154.31910361000001</v>
      </c>
      <c r="VQ818" s="3">
        <v>2145.4588795599998</v>
      </c>
      <c r="VR818" s="3">
        <v>1559.27271307</v>
      </c>
      <c r="VS818" s="4">
        <v>119.00043281000001</v>
      </c>
      <c r="VT818" s="3">
        <v>3047.2444613799998</v>
      </c>
      <c r="VU818" s="3">
        <v>2582.10365637</v>
      </c>
      <c r="VV818" s="3">
        <v>2414.2312303200001</v>
      </c>
      <c r="VW818" s="3">
        <v>3055.1737639500002</v>
      </c>
      <c r="VX818" s="4">
        <v>521.25113738000005</v>
      </c>
      <c r="VY818" s="3">
        <v>2430.4607933500001</v>
      </c>
      <c r="VZ818" s="3">
        <v>2182.6957195499999</v>
      </c>
      <c r="WA818" s="3">
        <v>766.68234545999996</v>
      </c>
      <c r="WB818" s="3">
        <v>82.902564029999994</v>
      </c>
      <c r="WC818" s="4">
        <v>992.03273924999996</v>
      </c>
      <c r="WD818" s="3">
        <v>567.18032229999994</v>
      </c>
      <c r="WE818" s="3">
        <v>2387.14074106</v>
      </c>
      <c r="WF818" s="3">
        <v>3466.71208591</v>
      </c>
      <c r="WG818" s="3">
        <v>2149.9563556200001</v>
      </c>
      <c r="WH818" s="4">
        <v>19.177963680000001</v>
      </c>
      <c r="WI818" s="3">
        <v>3437.93395573</v>
      </c>
      <c r="WJ818" s="3">
        <v>1277.163898</v>
      </c>
      <c r="WK818" s="3">
        <v>3316.4927815599999</v>
      </c>
      <c r="WL818" s="3">
        <v>3003.9772255399998</v>
      </c>
      <c r="WM818" s="4">
        <v>3288.3198657600001</v>
      </c>
      <c r="WN818" s="3">
        <v>2018.4291036100001</v>
      </c>
      <c r="WO818" s="3">
        <v>3056.9452898200002</v>
      </c>
      <c r="WP818" s="3">
        <v>3034.4224914299998</v>
      </c>
      <c r="WQ818" s="3">
        <v>3029.14208917</v>
      </c>
      <c r="WR818" s="4">
        <v>2574.3713280900001</v>
      </c>
      <c r="WS818" s="3">
        <v>112.09514799999999</v>
      </c>
      <c r="WT818" s="3">
        <v>2850.8579874000002</v>
      </c>
      <c r="WU818" s="3">
        <v>3449.6890333900001</v>
      </c>
      <c r="WV818" s="3">
        <v>2928.6243070099999</v>
      </c>
      <c r="WW818" s="4">
        <v>2395.1029762399999</v>
      </c>
      <c r="WX818" s="3">
        <v>2883.0455747699998</v>
      </c>
      <c r="WY818" s="3">
        <v>2327.5948539599999</v>
      </c>
      <c r="WZ818" s="3">
        <v>1553.3131533999999</v>
      </c>
      <c r="XA818" s="3">
        <v>3035.2743897</v>
      </c>
      <c r="XB818" s="4">
        <v>2572.8036115800001</v>
      </c>
      <c r="XC818" s="3">
        <v>3273.5952608699999</v>
      </c>
      <c r="XD818" s="3">
        <v>2399.88069017</v>
      </c>
      <c r="XE818" s="3">
        <v>357.38095550000003</v>
      </c>
      <c r="XF818" s="3">
        <v>1741.8896278499999</v>
      </c>
      <c r="XG818" s="4">
        <v>2798.5728087500001</v>
      </c>
      <c r="XH818" s="3">
        <v>2362.77868747</v>
      </c>
      <c r="XI818" s="3">
        <v>2675.9721581600002</v>
      </c>
      <c r="XJ818" s="3">
        <v>1372.6001163000001</v>
      </c>
      <c r="XK818" s="3">
        <v>3248.5360301400001</v>
      </c>
      <c r="XL818" s="4">
        <v>146.45318078</v>
      </c>
      <c r="XM818" s="3">
        <v>3254.8280227599998</v>
      </c>
      <c r="XN818" s="3">
        <v>571.28198567000004</v>
      </c>
      <c r="XO818" s="3">
        <v>2656.2685154599999</v>
      </c>
      <c r="XP818" s="3">
        <v>2108.5445306000001</v>
      </c>
      <c r="XQ818" s="4">
        <v>2373.3923084399999</v>
      </c>
      <c r="XR818" s="3">
        <v>2386.7505206999999</v>
      </c>
      <c r="XS818" s="3">
        <v>538.90488044999995</v>
      </c>
      <c r="XT818" s="3">
        <v>2508.4104171099998</v>
      </c>
      <c r="XU818" s="3">
        <v>59.743482759999999</v>
      </c>
      <c r="XV818" s="4">
        <v>1039.0412438599999</v>
      </c>
      <c r="XW818" s="3">
        <v>809.10016851</v>
      </c>
      <c r="XX818" s="3">
        <v>1559.27395581</v>
      </c>
      <c r="XY818" s="3">
        <v>1889.6980166000001</v>
      </c>
      <c r="XZ818" s="3">
        <v>1243.90941834</v>
      </c>
      <c r="YA818" s="4">
        <v>1635.38059615</v>
      </c>
      <c r="YB818" s="3">
        <v>142.03213323</v>
      </c>
      <c r="YC818" s="3">
        <v>135.66060525</v>
      </c>
      <c r="YD818" s="3">
        <v>735.32180156000004</v>
      </c>
      <c r="YE818" s="3">
        <v>2358.1208979500002</v>
      </c>
      <c r="YF818" s="4">
        <v>2582.83314475</v>
      </c>
      <c r="YG818" s="3">
        <v>2607.26479178</v>
      </c>
      <c r="YH818" s="3">
        <v>1933.0124765600001</v>
      </c>
      <c r="YI818" s="3">
        <v>2187.5871441899999</v>
      </c>
      <c r="YJ818" s="3">
        <v>234.87910274000001</v>
      </c>
      <c r="YK818" s="4">
        <v>3070.0145650300001</v>
      </c>
      <c r="YL818" s="3">
        <v>2410.70122735</v>
      </c>
      <c r="YM818" s="3">
        <v>2646.66834896</v>
      </c>
      <c r="YN818" s="3">
        <v>2731.19082458</v>
      </c>
      <c r="YO818" s="3">
        <v>2550.1963068700002</v>
      </c>
      <c r="YP818" s="4">
        <v>138.45863435999999</v>
      </c>
      <c r="YQ818" s="3">
        <v>2580.1463408700001</v>
      </c>
      <c r="YR818" s="3">
        <v>143.92793309999999</v>
      </c>
      <c r="YS818" s="3">
        <v>230.38349079</v>
      </c>
      <c r="YT818" s="3">
        <v>526.37930399000004</v>
      </c>
      <c r="YU818" s="4">
        <v>350.54402139000001</v>
      </c>
      <c r="YV818" s="3">
        <v>151.17435004000001</v>
      </c>
      <c r="YW818" s="3">
        <v>3047.6576724299998</v>
      </c>
      <c r="YX818" s="3">
        <v>1121.5343250599999</v>
      </c>
      <c r="YY818" s="3">
        <v>2696.1064102700002</v>
      </c>
      <c r="YZ818" s="4">
        <v>3038.5856704299999</v>
      </c>
      <c r="ZA818" s="3">
        <v>1637.01417788</v>
      </c>
      <c r="ZB818" s="3">
        <v>157.83108684999999</v>
      </c>
      <c r="ZC818" s="3">
        <v>1253.9718841199999</v>
      </c>
      <c r="ZD818" s="3">
        <v>3058.9461012199999</v>
      </c>
      <c r="ZE818" s="4">
        <v>3053.4345493199999</v>
      </c>
      <c r="ZF818" s="3">
        <v>3418.5820084500001</v>
      </c>
      <c r="ZG818" s="3">
        <v>3473.1128182799998</v>
      </c>
      <c r="ZI818" s="3">
        <v>1658.8652752999999</v>
      </c>
      <c r="ZJ818" s="4">
        <v>2789.0751682999999</v>
      </c>
      <c r="ZK818" s="3">
        <v>2181.0484676800002</v>
      </c>
      <c r="ZL818" s="3">
        <v>348.21326252</v>
      </c>
      <c r="ZM818" s="3">
        <v>2360.7548853799999</v>
      </c>
      <c r="ZN818" s="3">
        <v>103.27480085000001</v>
      </c>
      <c r="ZO818" s="4">
        <v>3009.9840093299999</v>
      </c>
      <c r="ZP818" s="3">
        <v>582.21685492999995</v>
      </c>
      <c r="ZQ818" s="3">
        <v>1320.34414204</v>
      </c>
      <c r="ZR818" s="3">
        <v>1555.2978091800001</v>
      </c>
      <c r="ZS818" s="3">
        <v>2963.3651037099999</v>
      </c>
      <c r="ZT818" s="4">
        <v>350.57446851999998</v>
      </c>
      <c r="ZU818" s="3">
        <v>154.15009097000001</v>
      </c>
      <c r="ZV818" s="3">
        <v>2577.5968597599999</v>
      </c>
      <c r="ZW818" s="3">
        <v>2591.1377548</v>
      </c>
      <c r="ZX818" s="3">
        <v>3007.7079310200002</v>
      </c>
      <c r="ZY818" s="4">
        <v>526.33456535000005</v>
      </c>
      <c r="ZZ818" s="3">
        <v>2703.9226235000001</v>
      </c>
      <c r="AAA818" s="3">
        <v>134.65150037000001</v>
      </c>
      <c r="AAB818" s="3">
        <v>3001.6949335300001</v>
      </c>
      <c r="AAC818" s="3">
        <v>1418.0315838500001</v>
      </c>
      <c r="AAD818" s="4">
        <v>2781.3005868599998</v>
      </c>
      <c r="AAE818" s="3">
        <v>514.74104389000001</v>
      </c>
      <c r="AAF818" s="3">
        <v>2246.3768239999999</v>
      </c>
      <c r="AAG818" s="3">
        <v>935.41599033</v>
      </c>
      <c r="AAH818" s="3">
        <v>2602.06516762</v>
      </c>
      <c r="AAI818" s="4">
        <v>132.35118863</v>
      </c>
      <c r="AAJ818" s="3">
        <v>2773.8770794699999</v>
      </c>
      <c r="AAK818" s="3">
        <v>2697.1360203600002</v>
      </c>
      <c r="AAL818" s="3">
        <v>1719.84963395</v>
      </c>
      <c r="AAM818" s="3">
        <v>2689.54722855</v>
      </c>
      <c r="AAN818" s="4">
        <v>2587.2355511999999</v>
      </c>
      <c r="AAO818" s="3">
        <v>2697.7399919999998</v>
      </c>
      <c r="AAP818" s="3">
        <v>2600.8578457100002</v>
      </c>
      <c r="AAQ818" s="3">
        <v>329.17821393999998</v>
      </c>
      <c r="AAR818" s="3">
        <v>1132.2225104300001</v>
      </c>
      <c r="AAS818" s="4">
        <v>3555.4903246600002</v>
      </c>
      <c r="AAT818" s="3">
        <v>2881.3399141199998</v>
      </c>
      <c r="AAU818" s="3">
        <v>2878.6555957199998</v>
      </c>
      <c r="AAV818" s="3">
        <v>17.80038639</v>
      </c>
      <c r="AAW818" s="3">
        <v>3407.15377141</v>
      </c>
      <c r="AAX818" s="4">
        <v>730.20854783000004</v>
      </c>
      <c r="AAY818" s="3">
        <v>1175.9855995299999</v>
      </c>
      <c r="AAZ818" s="3">
        <v>3070.7061498399999</v>
      </c>
      <c r="ABA818" s="3">
        <v>3058.6422512899999</v>
      </c>
      <c r="ABB818" s="3">
        <v>3449.0073904999999</v>
      </c>
      <c r="ABC818" s="4">
        <v>2447.99399064</v>
      </c>
      <c r="ABD818" s="3">
        <v>2922.6442421299998</v>
      </c>
      <c r="ABE818" s="3">
        <v>551.19620041999997</v>
      </c>
      <c r="ABF818" s="3">
        <v>139.74549163</v>
      </c>
      <c r="ABG818" s="3">
        <v>144.02859504</v>
      </c>
      <c r="ABH818" s="4">
        <v>1475.2398770100001</v>
      </c>
      <c r="ABI818" s="3">
        <v>2902.4459889099999</v>
      </c>
      <c r="ABJ818" s="3">
        <v>713.42720824000003</v>
      </c>
      <c r="ABK818" s="3">
        <v>2653.45246662</v>
      </c>
      <c r="ABL818" s="3">
        <v>132.92347040000001</v>
      </c>
      <c r="ABM818" s="4">
        <v>1458.3740310999999</v>
      </c>
      <c r="ABN818" s="3">
        <v>158.40274725</v>
      </c>
      <c r="ABO818" s="3">
        <v>531.30676808999999</v>
      </c>
      <c r="ABP818" s="3">
        <v>639.34561272999997</v>
      </c>
      <c r="ABQ818" s="3">
        <v>1460.7992382100001</v>
      </c>
      <c r="ABR818" s="4">
        <v>2793.9131551199998</v>
      </c>
      <c r="ABS818" s="3">
        <v>3461.3794885699999</v>
      </c>
      <c r="ABT818" s="3">
        <v>128.54964697</v>
      </c>
      <c r="ABU818" s="3">
        <v>1413.1389164699999</v>
      </c>
      <c r="ABV818" s="3">
        <v>1258.1686170999999</v>
      </c>
      <c r="ABW818" s="4">
        <v>2779.9770687599998</v>
      </c>
      <c r="ABX818" s="3">
        <v>550.70780360000003</v>
      </c>
      <c r="ABY818" s="3">
        <v>3062.2138860499999</v>
      </c>
      <c r="ABZ818" s="3">
        <v>857.62543729000004</v>
      </c>
      <c r="ACA818" s="3">
        <v>123.00329834999999</v>
      </c>
      <c r="ACB818" s="4">
        <v>2606.38741734</v>
      </c>
      <c r="ACC818" s="3">
        <v>2658.7440535400001</v>
      </c>
      <c r="ACD818" s="3">
        <v>3002.2032141899999</v>
      </c>
      <c r="ACE818" s="3">
        <v>2340.6423812200001</v>
      </c>
      <c r="ACF818" s="3">
        <v>2672.1084795000002</v>
      </c>
      <c r="ACG818" s="4">
        <v>2526.5575279599998</v>
      </c>
      <c r="ACH818" s="3">
        <v>2459.4688304299998</v>
      </c>
      <c r="ACI818" s="3">
        <v>570.46799096999996</v>
      </c>
      <c r="ACJ818" s="3">
        <v>2808.4699901099998</v>
      </c>
      <c r="ACK818" s="3">
        <v>2956.1895229500001</v>
      </c>
      <c r="ACL818" s="4">
        <v>1799.98772285</v>
      </c>
      <c r="ACM818" s="3">
        <v>152.63208406000001</v>
      </c>
      <c r="ACN818" s="3">
        <v>567.21822586999997</v>
      </c>
      <c r="ACO818" s="3">
        <v>2663.4913203400001</v>
      </c>
      <c r="ACP818" s="3">
        <v>2311.1894432200002</v>
      </c>
      <c r="ACQ818" s="4">
        <v>850.39144775</v>
      </c>
      <c r="ACR818" s="3">
        <v>1321.9199363600001</v>
      </c>
      <c r="ACS818" s="3">
        <v>141.53379448999999</v>
      </c>
      <c r="ACT818" s="3">
        <v>1441.36527009</v>
      </c>
      <c r="ACU818" s="3">
        <v>2660.41305336</v>
      </c>
      <c r="ACV818" s="4">
        <v>552.50791248999997</v>
      </c>
      <c r="ACW818" s="3">
        <v>2654.2689467999999</v>
      </c>
      <c r="ACX818" s="3">
        <v>2097.81719892</v>
      </c>
      <c r="ACY818" s="3">
        <v>2663.57396255</v>
      </c>
      <c r="ACZ818" s="3">
        <v>2188.2923991399998</v>
      </c>
      <c r="ADA818" s="4">
        <v>472.44314524999999</v>
      </c>
      <c r="ADB818" s="3">
        <v>1929.3215387600001</v>
      </c>
      <c r="ADC818" s="3">
        <v>2264.4667688099998</v>
      </c>
      <c r="ADD818" s="3">
        <v>2104.0414622100002</v>
      </c>
      <c r="ADE818" s="3">
        <v>1086.0379424400001</v>
      </c>
      <c r="ADF818" s="4">
        <v>1482.38811749</v>
      </c>
      <c r="ADG818" s="3">
        <v>472.91290097000001</v>
      </c>
      <c r="ADH818" s="3">
        <v>773.68394262000004</v>
      </c>
      <c r="ADI818" s="3">
        <v>1453.77092214</v>
      </c>
      <c r="ADJ818" s="3">
        <v>1143.82224559</v>
      </c>
      <c r="ADK818" s="4">
        <v>1266.6987844600001</v>
      </c>
      <c r="ADL818" s="3">
        <v>130.29693940999999</v>
      </c>
      <c r="ADM818" s="3">
        <v>80.687379980000003</v>
      </c>
      <c r="ADN818" s="3">
        <v>17.943922860000001</v>
      </c>
      <c r="ADO818" s="3">
        <v>551.24342453999998</v>
      </c>
      <c r="ADP818" s="4">
        <v>108.55333899999999</v>
      </c>
      <c r="ADQ818" s="3">
        <v>508.69822063999999</v>
      </c>
      <c r="ADR818" s="3">
        <v>529.65205977999995</v>
      </c>
      <c r="ADS818" s="3">
        <v>374.29154004999998</v>
      </c>
      <c r="ADT818" s="3">
        <v>52.971792499999999</v>
      </c>
      <c r="ADU818" s="4">
        <v>1296.2523844</v>
      </c>
      <c r="ADV818" s="3">
        <v>543.13703152000005</v>
      </c>
      <c r="ADW818" s="3">
        <v>561.03435162999995</v>
      </c>
      <c r="ADX818" s="3">
        <v>521.97441205999996</v>
      </c>
      <c r="ADY818" s="3">
        <v>365.24936380999998</v>
      </c>
      <c r="ADZ818" s="4">
        <v>762.36568807000003</v>
      </c>
      <c r="AEA818" s="3">
        <v>2301.1878717</v>
      </c>
      <c r="AEB818" s="3">
        <v>2585.8679158300001</v>
      </c>
      <c r="AEC818" s="3">
        <v>113.50255104999999</v>
      </c>
      <c r="AED818" s="3">
        <v>269.04823904</v>
      </c>
      <c r="AEE818" s="4">
        <v>512.78994208999995</v>
      </c>
      <c r="AEF818" s="3">
        <v>201.40590083999999</v>
      </c>
      <c r="AEG818" s="3">
        <v>511.80444927000002</v>
      </c>
      <c r="AEH818" s="3">
        <v>902.65860667000004</v>
      </c>
      <c r="AEI818" s="3">
        <v>344.10352133999999</v>
      </c>
      <c r="AEJ818" s="4">
        <v>175.55380199000001</v>
      </c>
      <c r="AEK818" s="3">
        <v>597.38325388999999</v>
      </c>
      <c r="AEM818" s="3">
        <v>2630.1740823099999</v>
      </c>
      <c r="AEN818" s="3">
        <v>2502.1588135400002</v>
      </c>
      <c r="AEO818" s="4">
        <v>2408.0305790900002</v>
      </c>
      <c r="AEP818" s="3">
        <v>3178.00556418</v>
      </c>
      <c r="AEQ818" s="3">
        <v>365.67873048000001</v>
      </c>
      <c r="AER818" s="3">
        <v>3112.0726148499998</v>
      </c>
      <c r="AES818" s="3">
        <v>1461.0129894900001</v>
      </c>
      <c r="AET818" s="4">
        <v>1939.5722796499999</v>
      </c>
      <c r="AEU818" s="3">
        <v>2607.5624280100001</v>
      </c>
      <c r="AEV818" s="3">
        <v>3078.6255104900001</v>
      </c>
      <c r="AEW818" s="3">
        <v>2677.1943929499998</v>
      </c>
      <c r="AEX818" s="3">
        <v>1472.16595962</v>
      </c>
      <c r="AEY818" s="4">
        <v>1685.63513764</v>
      </c>
      <c r="AEZ818" s="3">
        <v>2808.4221446199999</v>
      </c>
      <c r="AFA818" s="3">
        <v>208.84432111000001</v>
      </c>
      <c r="AFB818" s="3">
        <v>1660.6684910399999</v>
      </c>
      <c r="AFC818" s="3">
        <v>1733.11650482</v>
      </c>
      <c r="AFD818" s="4">
        <v>2393.72726306</v>
      </c>
      <c r="AFE818" s="3">
        <v>2294.8554900300001</v>
      </c>
      <c r="AFF818" s="3">
        <v>2170.6529475799998</v>
      </c>
      <c r="AFG818" s="3">
        <v>3456.85591497</v>
      </c>
      <c r="AFH818" s="3">
        <v>2451.1928033999998</v>
      </c>
      <c r="AFI818" s="4">
        <v>144.05034298999999</v>
      </c>
      <c r="AFJ818" s="3">
        <v>1277.24405473</v>
      </c>
      <c r="AFK818" s="3">
        <v>760.23066074999997</v>
      </c>
      <c r="AFL818" s="3">
        <v>3470.7068736400001</v>
      </c>
      <c r="AFM818" s="3">
        <v>546.39176757999996</v>
      </c>
      <c r="AFN818" s="4">
        <v>2869.0392735999999</v>
      </c>
      <c r="AFO818" s="3">
        <v>2954.9312487000002</v>
      </c>
      <c r="AFP818" s="3">
        <v>148.96786517000001</v>
      </c>
      <c r="AFQ818" s="3">
        <v>1945.48150835</v>
      </c>
      <c r="AFR818" s="3">
        <v>2654.1788481499998</v>
      </c>
      <c r="AFS818" s="4">
        <v>640.06888741</v>
      </c>
      <c r="AFT818" s="3">
        <v>1493.07381738</v>
      </c>
      <c r="AFU818" s="3">
        <v>1483.5693418599999</v>
      </c>
      <c r="AFV818" s="3">
        <v>1601.9055301400001</v>
      </c>
      <c r="AFW818" s="3">
        <v>2539.26765131</v>
      </c>
      <c r="AFX818" s="4">
        <v>353.64527906000001</v>
      </c>
      <c r="AFY818" s="3">
        <v>1791.43270069</v>
      </c>
      <c r="AFZ818" s="3">
        <v>2058.8703486899999</v>
      </c>
      <c r="AGA818" s="3">
        <v>3274.4546155799999</v>
      </c>
      <c r="AGB818" s="3">
        <v>2327.9123740300001</v>
      </c>
      <c r="AGC818" s="4">
        <v>1022.35745936</v>
      </c>
      <c r="AGD818" s="3">
        <v>2487.3260902699999</v>
      </c>
      <c r="AGE818" s="3">
        <v>2087.4800875999999</v>
      </c>
      <c r="AGF818" s="3">
        <v>2595.62031798</v>
      </c>
      <c r="AGG818" s="3">
        <v>3243.23015171</v>
      </c>
      <c r="AGH818" s="4">
        <v>3018.6117317799999</v>
      </c>
      <c r="AGI818" s="3">
        <v>2669.0643878699998</v>
      </c>
      <c r="AGJ818" s="3">
        <v>1625.24232323</v>
      </c>
      <c r="AGK818" s="3">
        <v>505.72061559999997</v>
      </c>
      <c r="AGL818" s="3">
        <v>2308.7822558399998</v>
      </c>
      <c r="AGM818" s="4">
        <v>3272.7104299900002</v>
      </c>
      <c r="AGN818" s="3">
        <v>2867.7486881099999</v>
      </c>
      <c r="AGO818" s="3">
        <v>1644.55077461</v>
      </c>
      <c r="AGP818" s="3">
        <v>2555.74203412</v>
      </c>
      <c r="AGQ818" s="3">
        <v>3052.7237020399998</v>
      </c>
      <c r="AGR818" s="4">
        <v>518.3530677</v>
      </c>
      <c r="AGS818" s="3">
        <v>2781.9070439799998</v>
      </c>
      <c r="AGT818" s="3">
        <v>361.12408837999999</v>
      </c>
      <c r="AGU818" s="3">
        <v>345.99807847</v>
      </c>
      <c r="AGV818" s="3">
        <v>3079.1586459499999</v>
      </c>
      <c r="AGW818" s="4">
        <v>1273.7525767</v>
      </c>
      <c r="AGX818" s="3">
        <v>2331.03289417</v>
      </c>
      <c r="AGY818" s="3">
        <v>2779.7881722799998</v>
      </c>
      <c r="AGZ818" s="3">
        <v>2816.73296837</v>
      </c>
      <c r="AHA818" s="3">
        <v>2582.7977266600001</v>
      </c>
      <c r="AHB818" s="4">
        <v>3425.7147146799998</v>
      </c>
      <c r="AHC818" s="3">
        <v>2636.4145012200001</v>
      </c>
      <c r="AHD818" s="3">
        <v>768.67942863999997</v>
      </c>
      <c r="AHE818" s="3">
        <v>76.216622830000006</v>
      </c>
      <c r="AHF818" s="3">
        <v>361.56215422999998</v>
      </c>
      <c r="AHG818" s="4">
        <v>352.23663327000003</v>
      </c>
      <c r="AHH818" s="3">
        <v>1427.8560649200001</v>
      </c>
      <c r="AHI818" s="3">
        <v>2237.6490609799998</v>
      </c>
      <c r="AHJ818" s="3">
        <v>1664.60300588</v>
      </c>
      <c r="AHK818" s="3">
        <v>3048.23430379</v>
      </c>
      <c r="AHL818" s="4">
        <v>2825.6129670400001</v>
      </c>
      <c r="AHM818" s="3">
        <v>2533.8281783299999</v>
      </c>
      <c r="AHN818" s="3">
        <v>1597.6926415400001</v>
      </c>
      <c r="AHO818" s="3">
        <v>1107.0905794099999</v>
      </c>
      <c r="AHP818" s="3">
        <v>204.76751254000001</v>
      </c>
      <c r="AHQ818" s="4">
        <v>1123.95580395</v>
      </c>
      <c r="AHR818" s="3">
        <v>2358.9547764899999</v>
      </c>
      <c r="AHS818" s="3">
        <v>2622.9854527799998</v>
      </c>
      <c r="AHT818" s="3">
        <v>2587.8942034000002</v>
      </c>
      <c r="AHU818" s="3">
        <v>3021.24199099</v>
      </c>
      <c r="AHV818" s="4">
        <v>1854.0338640800001</v>
      </c>
      <c r="AHW818" s="3">
        <v>155.16603092</v>
      </c>
      <c r="AHX818" s="3">
        <v>2573.0534023199998</v>
      </c>
      <c r="AHY818" s="3">
        <v>2850.76851012</v>
      </c>
      <c r="AHZ818" s="3">
        <v>494.6478022</v>
      </c>
      <c r="AIA818" s="4">
        <v>2985.2174438699999</v>
      </c>
      <c r="AIB818" s="3">
        <v>2668.4399110200002</v>
      </c>
      <c r="AIC818" s="3">
        <v>3196.3011824599998</v>
      </c>
      <c r="AID818" s="3">
        <v>395.45540225000002</v>
      </c>
      <c r="AIE818" s="3">
        <v>342.38108369999998</v>
      </c>
      <c r="AIF818" s="4">
        <v>1710.7652045499999</v>
      </c>
      <c r="AIG818" s="3">
        <v>464.09938889</v>
      </c>
      <c r="AIH818" s="3">
        <v>2083.4529886300002</v>
      </c>
      <c r="AII818" s="3">
        <v>113.51932804</v>
      </c>
      <c r="AIJ818" s="3">
        <v>848.18434150999997</v>
      </c>
      <c r="AIK818" s="4">
        <v>1504.26034149</v>
      </c>
      <c r="AIL818" s="3">
        <v>3035.1681354299999</v>
      </c>
      <c r="AIM818" s="3">
        <v>530.23552620999999</v>
      </c>
      <c r="AIN818" s="3">
        <v>3033.68803209</v>
      </c>
      <c r="AIO818" s="3">
        <v>142.45590756999999</v>
      </c>
      <c r="AIP818" s="4">
        <v>3148.1064825200001</v>
      </c>
      <c r="AIQ818" s="3">
        <v>569.85283466999999</v>
      </c>
      <c r="AIR818" s="3">
        <v>2372.32479478</v>
      </c>
      <c r="AIS818" s="3">
        <v>205.20060742999999</v>
      </c>
      <c r="AIT818" s="3">
        <v>552.69743033999998</v>
      </c>
      <c r="AIU818" s="4">
        <v>1139.74046606</v>
      </c>
      <c r="AIV818" s="3">
        <v>241.33886526000001</v>
      </c>
      <c r="AIW818" s="3">
        <v>1381.3800744</v>
      </c>
      <c r="AIX818" s="3">
        <v>169.35315076000001</v>
      </c>
      <c r="AIY818" s="3">
        <v>2952.3463495000001</v>
      </c>
      <c r="AIZ818" s="4">
        <v>2900.2258339</v>
      </c>
      <c r="AJA818" s="3">
        <v>357.32751768000003</v>
      </c>
      <c r="AJB818" s="3">
        <v>59.48250736</v>
      </c>
      <c r="AJC818" s="3">
        <v>1409.0080487099999</v>
      </c>
      <c r="AJD818" s="3">
        <v>3052.7932954799999</v>
      </c>
      <c r="AJE818" s="4">
        <v>2827.9617456400001</v>
      </c>
      <c r="AJF818" s="3">
        <v>532.47867191</v>
      </c>
      <c r="AJG818" s="3">
        <v>3450.2122269299998</v>
      </c>
      <c r="AJH818" s="3">
        <v>2318.5060749700001</v>
      </c>
      <c r="AJI818" s="3">
        <v>2663.5839044700001</v>
      </c>
      <c r="AJJ818" s="4">
        <v>3413.5010659599998</v>
      </c>
      <c r="AJK818" s="3">
        <v>3043.2558873500002</v>
      </c>
      <c r="AJL818" s="3">
        <v>2804.3819968799999</v>
      </c>
      <c r="AJM818" s="3">
        <v>3298.4208564800001</v>
      </c>
      <c r="AJN818" s="3">
        <v>2692.2116631099998</v>
      </c>
      <c r="AJO818" s="4">
        <v>2464.2247964100002</v>
      </c>
      <c r="AJP818" s="3">
        <v>494.43156543999999</v>
      </c>
      <c r="AJQ818" s="3">
        <v>2420.0018935100002</v>
      </c>
      <c r="AJR818" s="3">
        <v>2533.6193980100002</v>
      </c>
      <c r="AJS818" s="3">
        <v>2545.1215780799998</v>
      </c>
      <c r="AJT818" s="4">
        <v>3052.7622269799999</v>
      </c>
      <c r="AJU818" s="3">
        <v>2748.5258048400001</v>
      </c>
      <c r="AJV818" s="3">
        <v>3188.0164562499999</v>
      </c>
      <c r="AJW818" s="3">
        <v>2539.33973023</v>
      </c>
      <c r="AJX818" s="3">
        <v>2662.9246309</v>
      </c>
      <c r="AJY818" s="4">
        <v>2243.37622827</v>
      </c>
      <c r="AJZ818" s="3">
        <v>142.70756241999999</v>
      </c>
      <c r="AKA818" s="3">
        <v>1762.3445068799999</v>
      </c>
      <c r="AKB818" s="3">
        <v>2079.6427477900002</v>
      </c>
      <c r="AKC818" s="3">
        <v>3324.9353357499999</v>
      </c>
      <c r="AKD818" s="4">
        <v>3286.70306102</v>
      </c>
      <c r="AKE818" s="3">
        <v>764.13286434999998</v>
      </c>
      <c r="AKF818" s="3">
        <v>2373.9061814299998</v>
      </c>
      <c r="AKG818" s="3">
        <v>2695.5428276799998</v>
      </c>
      <c r="AKH818" s="3">
        <v>3035.34211903</v>
      </c>
      <c r="AKI818" s="4">
        <v>3049.8225255100001</v>
      </c>
      <c r="AKJ818" s="3">
        <v>2740.2056605399998</v>
      </c>
      <c r="AKK818" s="3">
        <v>553.4418316</v>
      </c>
      <c r="AKL818" s="3">
        <v>773.97163693000005</v>
      </c>
      <c r="AKM818" s="3">
        <v>2643.8852327300001</v>
      </c>
      <c r="AKN818" s="4">
        <v>1103.02806235</v>
      </c>
      <c r="AKO818" s="3">
        <v>117.22517872</v>
      </c>
      <c r="AKP818" s="3">
        <v>2794.3574346700002</v>
      </c>
      <c r="AKQ818" s="3">
        <v>3451.4325976099999</v>
      </c>
      <c r="AKR818" s="3">
        <v>2402.0356013300002</v>
      </c>
      <c r="AKS818" s="4">
        <v>2810.25083653</v>
      </c>
      <c r="AKT818" s="3">
        <v>3228.3408837699999</v>
      </c>
      <c r="AKU818" s="3">
        <v>149.16608220000001</v>
      </c>
      <c r="AKV818" s="3">
        <v>1721.1924145200001</v>
      </c>
      <c r="AKW818" s="3">
        <v>1420.68607649</v>
      </c>
      <c r="AKX818" s="4">
        <v>3005.3423754300002</v>
      </c>
      <c r="AKY818" s="3">
        <v>2918.3760516000002</v>
      </c>
      <c r="AKZ818" s="3">
        <v>2939.3193274499999</v>
      </c>
      <c r="ALA818" s="3">
        <v>2665.8475553799999</v>
      </c>
      <c r="ALB818" s="3">
        <v>2272.2028253100002</v>
      </c>
      <c r="ALC818" s="4">
        <v>571.14279879000003</v>
      </c>
      <c r="ALD818" s="3">
        <v>3417.74812991</v>
      </c>
      <c r="ALE818" s="3">
        <v>1430.5391405800001</v>
      </c>
      <c r="ALF818" s="3">
        <v>2537.2059456500001</v>
      </c>
      <c r="ALG818" s="3">
        <v>1325.9501421800001</v>
      </c>
      <c r="ALH818" s="4">
        <v>3050.4041278300001</v>
      </c>
      <c r="ALI818" s="3">
        <v>135.64382825999999</v>
      </c>
      <c r="ALJ818" s="3">
        <v>2736.8583403500002</v>
      </c>
      <c r="ALK818" s="3">
        <v>593.65503389000003</v>
      </c>
      <c r="ALL818" s="3">
        <v>135.92965846000001</v>
      </c>
      <c r="ALM818" s="4">
        <v>154.93923086999999</v>
      </c>
    </row>
    <row r="819" spans="1:1001" x14ac:dyDescent="0.45">
      <c r="A819" s="1" t="s">
        <v>818</v>
      </c>
      <c r="B819" s="3">
        <v>1409.5908937700001</v>
      </c>
      <c r="C819" s="3">
        <v>2327.6395926</v>
      </c>
      <c r="D819" s="3">
        <v>1167.6120174099999</v>
      </c>
      <c r="E819" s="3">
        <v>143.61227714</v>
      </c>
      <c r="F819" s="4">
        <v>3086.2254869600001</v>
      </c>
      <c r="G819" s="3">
        <v>1335.7702736599999</v>
      </c>
      <c r="H819" s="3">
        <v>361.12098152999999</v>
      </c>
      <c r="I819" s="3">
        <v>3535.6263684999999</v>
      </c>
      <c r="J819" s="3">
        <v>1908.88654357</v>
      </c>
      <c r="K819" s="4">
        <v>950.27481114</v>
      </c>
      <c r="L819" s="3">
        <v>1090.1582469099999</v>
      </c>
      <c r="M819" s="3">
        <v>2344.83538598</v>
      </c>
      <c r="N819" s="3">
        <v>2706.57028107</v>
      </c>
      <c r="O819" s="3">
        <v>1469.0392257799999</v>
      </c>
      <c r="P819" s="4">
        <v>2722.1896587599999</v>
      </c>
      <c r="Q819" s="3">
        <v>226.18240822000001</v>
      </c>
      <c r="R819" s="3">
        <v>1232.4265007399999</v>
      </c>
      <c r="S819" s="3">
        <v>1142.3868808899999</v>
      </c>
      <c r="T819" s="3">
        <v>3479.2656240199999</v>
      </c>
      <c r="U819" s="4">
        <v>531.78770846999998</v>
      </c>
      <c r="V819" s="3">
        <v>1706.27207808</v>
      </c>
      <c r="W819" s="3">
        <v>1642.6500037799999</v>
      </c>
      <c r="X819" s="3">
        <v>1482.2657076</v>
      </c>
      <c r="Y819" s="3">
        <v>2699.66499626</v>
      </c>
      <c r="Z819" s="4">
        <v>5742.4163311700004</v>
      </c>
      <c r="AA819" s="3">
        <v>1138.86806258</v>
      </c>
      <c r="AB819" s="3">
        <v>1621.12388287</v>
      </c>
      <c r="AC819" s="3">
        <v>1361.2327735199999</v>
      </c>
      <c r="AD819" s="3">
        <v>3113.7310513799998</v>
      </c>
      <c r="AE819" s="4">
        <v>3071.0000578499998</v>
      </c>
      <c r="AF819" s="3">
        <v>714.15421114000003</v>
      </c>
      <c r="AG819" s="3">
        <v>141.33744157000001</v>
      </c>
      <c r="AH819" s="3">
        <v>2683.8032842699999</v>
      </c>
      <c r="AI819" s="3">
        <v>1756.5092212100001</v>
      </c>
      <c r="AJ819" s="4">
        <v>1644.9981610100001</v>
      </c>
      <c r="AK819" s="3">
        <v>2705.0709152600002</v>
      </c>
      <c r="AL819" s="3">
        <v>3109.2143128500002</v>
      </c>
      <c r="AM819" s="3">
        <v>1249.7012081099999</v>
      </c>
      <c r="AN819" s="3">
        <v>953.03990764000002</v>
      </c>
      <c r="AO819" s="4">
        <v>1328.4716616400001</v>
      </c>
      <c r="AP819" s="3">
        <v>2190.8922112199998</v>
      </c>
      <c r="AQ819" s="3">
        <v>681.81376675000001</v>
      </c>
      <c r="AR819" s="3">
        <v>968.18145179999999</v>
      </c>
      <c r="AS819" s="3">
        <v>1200.1419796499999</v>
      </c>
      <c r="AT819" s="4">
        <v>1460.2959285100001</v>
      </c>
      <c r="AU819" s="3">
        <v>532.98881668000001</v>
      </c>
      <c r="AV819" s="3">
        <v>507.91653717999998</v>
      </c>
      <c r="AW819" s="3">
        <v>3529.7413732300001</v>
      </c>
      <c r="AX819" s="3">
        <v>480.90309780000001</v>
      </c>
      <c r="AY819" s="4">
        <v>2181.58160314</v>
      </c>
      <c r="AZ819" s="3">
        <v>1327.92734152</v>
      </c>
      <c r="BA819" s="3">
        <v>1416.92119566</v>
      </c>
      <c r="BB819" s="3">
        <v>2354.2858023099998</v>
      </c>
      <c r="BC819" s="3">
        <v>2696.3636574500001</v>
      </c>
      <c r="BD819" s="4">
        <v>2829.77303919</v>
      </c>
      <c r="BE819" s="3">
        <v>2695.5906731700002</v>
      </c>
      <c r="BF819" s="3">
        <v>1000.24787202</v>
      </c>
      <c r="BG819" s="3">
        <v>1476.9927617799999</v>
      </c>
      <c r="BH819" s="3">
        <v>849.25558338999997</v>
      </c>
      <c r="BI819" s="4">
        <v>915.78380517999994</v>
      </c>
      <c r="BJ819" s="3">
        <v>1312.76342804</v>
      </c>
      <c r="BK819" s="3">
        <v>1178.2548427700001</v>
      </c>
      <c r="BL819" s="3">
        <v>1204.50772527</v>
      </c>
      <c r="BM819" s="3">
        <v>1484.58093222</v>
      </c>
      <c r="BN819" s="4">
        <v>1101.17762249</v>
      </c>
      <c r="BO819" s="3">
        <v>1196.1571338399999</v>
      </c>
      <c r="BP819" s="3">
        <v>3476.3669329700001</v>
      </c>
      <c r="BQ819" s="3">
        <v>1245.76234368</v>
      </c>
      <c r="BR819" s="3">
        <v>1022.94713949</v>
      </c>
      <c r="BS819" s="4">
        <v>3524.5759244199999</v>
      </c>
      <c r="BT819" s="3">
        <v>1711.6624628300001</v>
      </c>
      <c r="BU819" s="3">
        <v>2710.3376473799999</v>
      </c>
      <c r="BV819" s="3">
        <v>3612.84836799</v>
      </c>
      <c r="BW819" s="3">
        <v>3398.25264616</v>
      </c>
      <c r="BX819" s="4">
        <v>1231.8995789799999</v>
      </c>
      <c r="BY819" s="3">
        <v>3093.7161023100002</v>
      </c>
      <c r="BZ819" s="3">
        <v>1299.0181022700001</v>
      </c>
      <c r="CA819" s="3">
        <v>961.97396549999996</v>
      </c>
      <c r="CB819" s="3">
        <v>1148.34954741</v>
      </c>
      <c r="CC819" s="4">
        <v>2734.3380636299999</v>
      </c>
      <c r="CD819" s="3">
        <v>624.74403910000001</v>
      </c>
      <c r="CE819" s="3">
        <v>1269.7975566499999</v>
      </c>
      <c r="CF819" s="3">
        <v>613.52085416</v>
      </c>
      <c r="CG819" s="3">
        <v>2193.6442589500002</v>
      </c>
      <c r="CH819" s="4">
        <v>1762.8639722</v>
      </c>
      <c r="CI819" s="3">
        <v>1197.9062903900001</v>
      </c>
      <c r="CJ819" s="3">
        <v>1769.4163188499999</v>
      </c>
      <c r="CK819" s="3">
        <v>1093.7715134600001</v>
      </c>
      <c r="CL819" s="3">
        <v>1275.6601826000001</v>
      </c>
      <c r="CM819" s="4">
        <v>1422.2742982100001</v>
      </c>
      <c r="CN819" s="3">
        <v>228.66788822000001</v>
      </c>
      <c r="CO819" s="3">
        <v>3040.9891295900002</v>
      </c>
      <c r="CP819" s="3">
        <v>1314.9568641400001</v>
      </c>
      <c r="CQ819" s="3">
        <v>101.91027233</v>
      </c>
      <c r="CR819" s="4">
        <v>1191.2228346700001</v>
      </c>
      <c r="CS819" s="3">
        <v>966.48946129000001</v>
      </c>
      <c r="CT819" s="3">
        <v>1440.92036917</v>
      </c>
      <c r="CU819" s="3">
        <v>2210.3858308600002</v>
      </c>
      <c r="CV819" s="3">
        <v>972.07495621999999</v>
      </c>
      <c r="CW819" s="4">
        <v>849.06171595000001</v>
      </c>
      <c r="CX819" s="3">
        <v>188.74175887000001</v>
      </c>
      <c r="CY819" s="3">
        <v>13.18609277</v>
      </c>
      <c r="CZ819" s="3">
        <v>55.126082289999999</v>
      </c>
      <c r="DA819" s="3">
        <v>1243.6795114399999</v>
      </c>
      <c r="DB819" s="4">
        <v>3061.9808723000001</v>
      </c>
      <c r="DC819" s="3">
        <v>1210.4138471199999</v>
      </c>
      <c r="DD819" s="3">
        <v>1254.47519382</v>
      </c>
      <c r="DE819" s="3">
        <v>1295.25881377</v>
      </c>
      <c r="DF819" s="3">
        <v>1426.7257928900001</v>
      </c>
      <c r="DG819" s="4">
        <v>1318.31971858</v>
      </c>
      <c r="DH819" s="3">
        <v>514.10351827</v>
      </c>
      <c r="DI819" s="3">
        <v>1436.59811945</v>
      </c>
      <c r="DJ819" s="3">
        <v>1189.86576259</v>
      </c>
      <c r="DK819" s="3">
        <v>1770.2899650700001</v>
      </c>
      <c r="DL819" s="4">
        <v>2198.98866232</v>
      </c>
      <c r="DM819" s="3">
        <v>1809.01187936</v>
      </c>
      <c r="DN819" s="3">
        <v>1225.14590845</v>
      </c>
      <c r="DO819" s="3">
        <v>1398.9387478599999</v>
      </c>
      <c r="DP819" s="3">
        <v>2375.0613082599998</v>
      </c>
      <c r="DQ819" s="4">
        <v>2701.6999830099999</v>
      </c>
      <c r="DR819" s="3">
        <v>1472.9526140400001</v>
      </c>
      <c r="DS819" s="3">
        <v>2739.04556275</v>
      </c>
      <c r="DT819" s="3">
        <v>3536.5087139000002</v>
      </c>
      <c r="DU819" s="3">
        <v>725.77942246999999</v>
      </c>
      <c r="DV819" s="4">
        <v>1766.32313899</v>
      </c>
      <c r="DW819" s="3">
        <v>1213.4455113500001</v>
      </c>
      <c r="DX819" s="3">
        <v>3065.2480357600002</v>
      </c>
      <c r="DY819" s="3">
        <v>2775.13224687</v>
      </c>
      <c r="DZ819" s="3">
        <v>1442.03697106</v>
      </c>
      <c r="EA819" s="4">
        <v>1099.20228726</v>
      </c>
      <c r="EB819" s="3">
        <v>1223.90130434</v>
      </c>
      <c r="EC819" s="3">
        <v>1372.2596055399999</v>
      </c>
      <c r="ED819" s="3">
        <v>1145.3955544299999</v>
      </c>
      <c r="EE819" s="3">
        <v>82.314748010000002</v>
      </c>
      <c r="EF819" s="4">
        <v>2673.3592973099999</v>
      </c>
      <c r="EG819" s="3">
        <v>1120.1051740600001</v>
      </c>
      <c r="EH819" s="3">
        <v>3113.4178809</v>
      </c>
      <c r="EI819" s="3">
        <v>224.46929112999999</v>
      </c>
      <c r="EJ819" s="3">
        <v>1230.5654975899999</v>
      </c>
      <c r="EK819" s="4">
        <v>2724.9591048500001</v>
      </c>
      <c r="EL819" s="3">
        <v>3170.4006167500002</v>
      </c>
      <c r="EM819" s="3">
        <v>711.93592023999997</v>
      </c>
      <c r="EN819" s="3">
        <v>2294.0414953300001</v>
      </c>
      <c r="EO819" s="3">
        <v>2234.0910963599999</v>
      </c>
      <c r="EP819" s="4">
        <v>2459.4936852300002</v>
      </c>
      <c r="EQ819" s="3">
        <v>2153.7187509700002</v>
      </c>
      <c r="ER819" s="3">
        <v>3074.6381792000002</v>
      </c>
      <c r="ES819" s="3">
        <v>2230.7089794499998</v>
      </c>
      <c r="ET819" s="3">
        <v>2601.2250753799999</v>
      </c>
      <c r="EU819" s="4">
        <v>1242.2957204500001</v>
      </c>
      <c r="EV819" s="3">
        <v>1404.8958220500001</v>
      </c>
      <c r="EW819" s="3">
        <v>1533.6617057799999</v>
      </c>
      <c r="EX819" s="3">
        <v>2168.7254578400002</v>
      </c>
      <c r="EY819" s="3">
        <v>948.96620591999999</v>
      </c>
      <c r="EZ819" s="4">
        <v>3022.8034938000001</v>
      </c>
      <c r="FA819" s="3">
        <v>2713.0990156600001</v>
      </c>
      <c r="FB819" s="3">
        <v>1197.49370071</v>
      </c>
      <c r="FC819" s="3">
        <v>2322.16283742</v>
      </c>
      <c r="FD819" s="3">
        <v>732.38023597999995</v>
      </c>
      <c r="FE819" s="4">
        <v>507.48779187999997</v>
      </c>
      <c r="FF819" s="3">
        <v>944.74026855</v>
      </c>
      <c r="FG819" s="3">
        <v>626.24402627999996</v>
      </c>
      <c r="FH819" s="3">
        <v>919.20506839999996</v>
      </c>
      <c r="FI819" s="3">
        <v>625.29146606999996</v>
      </c>
      <c r="FJ819" s="4">
        <v>1480.56004695</v>
      </c>
      <c r="FK819" s="3">
        <v>1104.66910052</v>
      </c>
      <c r="FL819" s="3">
        <v>862.94933545000004</v>
      </c>
      <c r="FM819" s="3">
        <v>1212.87447232</v>
      </c>
      <c r="FN819" s="3">
        <v>2282.6772593999999</v>
      </c>
      <c r="FO819" s="4">
        <v>1292.4197742399999</v>
      </c>
      <c r="FP819" s="3">
        <v>3187.1502664700001</v>
      </c>
      <c r="FQ819" s="3">
        <v>1343.0048845700001</v>
      </c>
      <c r="FR819" s="3">
        <v>2677.6840325100002</v>
      </c>
      <c r="FS819" s="3">
        <v>2683.79707057</v>
      </c>
      <c r="FT819" s="4">
        <v>2635.7707618999998</v>
      </c>
      <c r="FU819" s="3">
        <v>1296.58916694</v>
      </c>
      <c r="FV819" s="3">
        <v>1005.41456357</v>
      </c>
      <c r="FW819" s="3">
        <v>3114.4766953799999</v>
      </c>
      <c r="FX819" s="3">
        <v>1265.36097485</v>
      </c>
      <c r="FY819" s="4">
        <v>3519.5819737299998</v>
      </c>
      <c r="FZ819" s="3">
        <v>830.02853147999997</v>
      </c>
      <c r="GA819" s="3">
        <v>56.98025037</v>
      </c>
      <c r="GB819" s="3">
        <v>1423.5443784900001</v>
      </c>
      <c r="GC819" s="3">
        <v>1202.27824971</v>
      </c>
      <c r="GD819" s="4">
        <v>1399.9602801399999</v>
      </c>
      <c r="GE819" s="3">
        <v>2943.9938939600002</v>
      </c>
      <c r="GF819" s="3">
        <v>215.65018671999999</v>
      </c>
      <c r="GG819" s="3">
        <v>3390.5650565199999</v>
      </c>
      <c r="GH819" s="3">
        <v>1404.30117096</v>
      </c>
      <c r="GI819" s="4">
        <v>829.62277686999994</v>
      </c>
      <c r="GJ819" s="3">
        <v>2113.06872557</v>
      </c>
      <c r="GK819" s="3">
        <v>2656.84949641</v>
      </c>
      <c r="GL819" s="3">
        <v>527.61893713999996</v>
      </c>
      <c r="GM819" s="3">
        <v>1316.04239753</v>
      </c>
      <c r="GN819" s="4">
        <v>990.33453503999999</v>
      </c>
      <c r="GO819" s="3">
        <v>1168.84792234</v>
      </c>
      <c r="GP819" s="3">
        <v>446.29403153999999</v>
      </c>
      <c r="GQ819" s="3">
        <v>1061.66718967</v>
      </c>
      <c r="GR819" s="3">
        <v>2190.1478099599999</v>
      </c>
      <c r="GS819" s="4">
        <v>2717.9612359100001</v>
      </c>
      <c r="GT819" s="3">
        <v>3088.85263932</v>
      </c>
      <c r="GU819" s="3">
        <v>641.57384554999999</v>
      </c>
      <c r="GV819" s="3">
        <v>1230.9756017899999</v>
      </c>
      <c r="GW819" s="3">
        <v>1416.7117939699999</v>
      </c>
      <c r="GX819" s="4">
        <v>1071.6321003600001</v>
      </c>
      <c r="GY819" s="3">
        <v>1777.0759468399999</v>
      </c>
      <c r="GZ819" s="3">
        <v>230.30706228</v>
      </c>
      <c r="HA819" s="3">
        <v>211.39753044</v>
      </c>
      <c r="HB819" s="3">
        <v>2678.68381684</v>
      </c>
      <c r="HC819" s="4">
        <v>1211.2166571600001</v>
      </c>
      <c r="HD819" s="3">
        <v>1663.4143250699999</v>
      </c>
      <c r="HE819" s="3">
        <v>3546.5686942000002</v>
      </c>
      <c r="HF819" s="3">
        <v>2731.3461670800002</v>
      </c>
      <c r="HG819" s="3">
        <v>1719.01326993</v>
      </c>
      <c r="HH819" s="4">
        <v>220.43038612999999</v>
      </c>
      <c r="HI819" s="3">
        <v>2692.2980335399998</v>
      </c>
      <c r="HJ819" s="3">
        <v>1396.70243723</v>
      </c>
      <c r="HK819" s="3">
        <v>3066.20867378</v>
      </c>
      <c r="HL819" s="3">
        <v>1170.3155982799999</v>
      </c>
      <c r="HM819" s="4">
        <v>2717.4038670199998</v>
      </c>
      <c r="HN819" s="3">
        <v>1466.6202323699999</v>
      </c>
      <c r="HO819" s="3">
        <v>1222.17389574</v>
      </c>
      <c r="HP819" s="3">
        <v>930.83462931999998</v>
      </c>
      <c r="HQ819" s="3">
        <v>1219.0291421699999</v>
      </c>
      <c r="HR819" s="4">
        <v>3106.9096515199999</v>
      </c>
      <c r="HS819" s="3">
        <v>1250.58231077</v>
      </c>
      <c r="HT819" s="3">
        <v>1438.3814513499999</v>
      </c>
      <c r="HU819" s="3">
        <v>207.63575646000001</v>
      </c>
      <c r="HV819" s="3">
        <v>3114.9638494599999</v>
      </c>
      <c r="HW819" s="4">
        <v>1188.40678583</v>
      </c>
      <c r="HX819" s="3">
        <v>186.49923454</v>
      </c>
      <c r="HY819" s="3">
        <v>1237.64414463</v>
      </c>
      <c r="HZ819" s="3">
        <v>1371.69726569</v>
      </c>
      <c r="IA819" s="3">
        <v>1371.9619693100001</v>
      </c>
      <c r="IB819" s="4">
        <v>1240.21537369</v>
      </c>
      <c r="IC819" s="3">
        <v>680.08325130000003</v>
      </c>
      <c r="ID819" s="3">
        <v>2358.7683654900002</v>
      </c>
      <c r="IE819" s="3">
        <v>224.63643966000001</v>
      </c>
      <c r="IF819" s="3">
        <v>2860.09465245</v>
      </c>
      <c r="IG819" s="4">
        <v>193.99854907</v>
      </c>
      <c r="IH819" s="3">
        <v>160.17178763999999</v>
      </c>
      <c r="II819" s="3">
        <v>1253.0031682900001</v>
      </c>
      <c r="IJ819" s="3">
        <v>2183.8899926899999</v>
      </c>
      <c r="IK819" s="3">
        <v>1612.37934286</v>
      </c>
      <c r="IL819" s="4">
        <v>1312.8000888700001</v>
      </c>
      <c r="IM819" s="3">
        <v>1376.23078121</v>
      </c>
      <c r="IN819" s="3">
        <v>2683.8001774200002</v>
      </c>
      <c r="IO819" s="3">
        <v>220.66712810000001</v>
      </c>
      <c r="IP819" s="3">
        <v>418.25657439999998</v>
      </c>
      <c r="IQ819" s="4">
        <v>1319.22816152</v>
      </c>
      <c r="IR819" s="3">
        <v>2708.4188568200002</v>
      </c>
      <c r="IS819" s="3">
        <v>2688.0205224599999</v>
      </c>
      <c r="IT819" s="3">
        <v>3066.0924775899998</v>
      </c>
      <c r="IU819" s="3">
        <v>1511.4539419800001</v>
      </c>
      <c r="IV819" s="4">
        <v>1810.98472911</v>
      </c>
      <c r="IW819" s="3">
        <v>1001.61985698</v>
      </c>
      <c r="IX819" s="3">
        <v>521.90792547000001</v>
      </c>
      <c r="IY819" s="3">
        <v>728.65139461000001</v>
      </c>
      <c r="IZ819" s="3">
        <v>1760.31386972</v>
      </c>
      <c r="JA819" s="4">
        <v>1151.20722804</v>
      </c>
      <c r="JB819" s="3">
        <v>628.38775278000003</v>
      </c>
      <c r="JC819" s="3">
        <v>1225.12540324</v>
      </c>
      <c r="JD819" s="3">
        <v>876.68409793000001</v>
      </c>
      <c r="JE819" s="3">
        <v>1198.1001578299999</v>
      </c>
      <c r="JF819" s="4">
        <v>1316.5916886099999</v>
      </c>
      <c r="JH819" s="3">
        <v>1429.4405584199999</v>
      </c>
      <c r="JI819" s="3">
        <v>1367.31163623</v>
      </c>
      <c r="JJ819" s="3">
        <v>2707.07172666</v>
      </c>
      <c r="JK819" s="4">
        <v>1239.0043235600001</v>
      </c>
      <c r="JL819" s="3">
        <v>1183.6247223099999</v>
      </c>
      <c r="JM819" s="3">
        <v>517.05502577000004</v>
      </c>
      <c r="JN819" s="3">
        <v>1395.87228691</v>
      </c>
      <c r="JO819" s="3">
        <v>2673.7227987599999</v>
      </c>
      <c r="JP819" s="4">
        <v>1660.15213257</v>
      </c>
      <c r="JQ819" s="3">
        <v>1777.13435562</v>
      </c>
      <c r="JR819" s="3">
        <v>1770.4471716800001</v>
      </c>
      <c r="JS819" s="3">
        <v>1821.2360913699999</v>
      </c>
      <c r="JT819" s="3">
        <v>1156.4677464599999</v>
      </c>
      <c r="JU819" s="4">
        <v>1370.09537383</v>
      </c>
      <c r="JV819" s="3">
        <v>2618.91361517</v>
      </c>
      <c r="JW819" s="3">
        <v>2701.0792343799999</v>
      </c>
      <c r="JX819" s="3">
        <v>1906.7589726900001</v>
      </c>
      <c r="JY819" s="3">
        <v>1333.957116</v>
      </c>
      <c r="JZ819" s="4">
        <v>1173.2111824799999</v>
      </c>
      <c r="KA819" s="3">
        <v>3087.9007004800001</v>
      </c>
      <c r="KB819" s="3">
        <v>1266.25201943</v>
      </c>
      <c r="KC819" s="3">
        <v>985.40396409000004</v>
      </c>
      <c r="KD819" s="3">
        <v>1207.12431434</v>
      </c>
      <c r="KE819" s="4">
        <v>1317.8039814799999</v>
      </c>
      <c r="KF819" s="3">
        <v>1398.8095029000001</v>
      </c>
      <c r="KG819" s="3">
        <v>1923.3091626400001</v>
      </c>
      <c r="KH819" s="3">
        <v>2664.66757375</v>
      </c>
      <c r="KI819" s="3">
        <v>1428.9813659900001</v>
      </c>
      <c r="KJ819" s="4">
        <v>2630.0404877599999</v>
      </c>
      <c r="KK819" s="3">
        <v>1361.1457817200001</v>
      </c>
      <c r="KL819" s="3">
        <v>2665.69097014</v>
      </c>
      <c r="KM819" s="3">
        <v>1361.3719604</v>
      </c>
      <c r="KN819" s="3">
        <v>3507.6460774000002</v>
      </c>
      <c r="KO819" s="4">
        <v>1241.3760928500001</v>
      </c>
      <c r="KP819" s="3">
        <v>1306.22910112</v>
      </c>
      <c r="KQ819" s="3">
        <v>979.90111136999997</v>
      </c>
      <c r="KR819" s="3">
        <v>3551.4768958300001</v>
      </c>
      <c r="KS819" s="3">
        <v>1444.2428345599999</v>
      </c>
      <c r="KT819" s="4">
        <v>3112.3093568200002</v>
      </c>
      <c r="KU819" s="3">
        <v>1248.8188627100001</v>
      </c>
      <c r="KV819" s="3">
        <v>1410.55091042</v>
      </c>
      <c r="KW819" s="3">
        <v>1997.6411702600001</v>
      </c>
      <c r="KX819" s="3">
        <v>1387.5453075400001</v>
      </c>
      <c r="KY819" s="4">
        <v>652.96417901999996</v>
      </c>
      <c r="KZ819" s="3">
        <v>1278.9136759200001</v>
      </c>
      <c r="LA819" s="3">
        <v>3534.6613808900001</v>
      </c>
      <c r="LB819" s="3">
        <v>1117.59421789</v>
      </c>
      <c r="LC819" s="3">
        <v>224.76630599000001</v>
      </c>
      <c r="LD819" s="4">
        <v>2259.83383409</v>
      </c>
      <c r="LE819" s="3">
        <v>1189.2220232699999</v>
      </c>
      <c r="LF819" s="3">
        <v>1227.6444372200001</v>
      </c>
      <c r="LG819" s="3">
        <v>1414.5836017199999</v>
      </c>
      <c r="LH819" s="3">
        <v>2719.72530534</v>
      </c>
      <c r="LI819" s="4">
        <v>3093.5613811799999</v>
      </c>
      <c r="LJ819" s="3">
        <v>1215.4624783700001</v>
      </c>
      <c r="LK819" s="3">
        <v>1243.0252088300001</v>
      </c>
      <c r="LL819" s="3">
        <v>3110.7273488000001</v>
      </c>
      <c r="LM819" s="3">
        <v>2667.4457190200001</v>
      </c>
      <c r="LN819" s="4">
        <v>1195.8775173399999</v>
      </c>
      <c r="LO819" s="3">
        <v>1208.4459683299999</v>
      </c>
      <c r="LP819" s="3">
        <v>2246.3873872899999</v>
      </c>
      <c r="LQ819" s="3">
        <v>211.34222851000001</v>
      </c>
      <c r="LR819" s="3">
        <v>81.623784569999998</v>
      </c>
      <c r="LS819" s="4">
        <v>1224.4207696599999</v>
      </c>
      <c r="LT819" s="3">
        <v>1220.90816505</v>
      </c>
      <c r="LU819" s="3">
        <v>1262.68038467</v>
      </c>
      <c r="LV819" s="3">
        <v>2733.1170715799999</v>
      </c>
      <c r="LW819" s="3">
        <v>225.4268223</v>
      </c>
      <c r="LX819" s="4">
        <v>1424.35650908</v>
      </c>
      <c r="LY819" s="3">
        <v>1422.52346758</v>
      </c>
      <c r="LZ819" s="3">
        <v>767.90085203000001</v>
      </c>
      <c r="MA819" s="3">
        <v>1000.19381283</v>
      </c>
      <c r="MB819" s="3">
        <v>3075.2601705699999</v>
      </c>
      <c r="MC819" s="4">
        <v>2940.6503019900001</v>
      </c>
      <c r="MD819" s="3">
        <v>1237.8957994800001</v>
      </c>
      <c r="ME819" s="3">
        <v>2699.0386552999998</v>
      </c>
      <c r="MF819" s="3">
        <v>182.36463856</v>
      </c>
      <c r="MG819" s="3">
        <v>977.75054980000004</v>
      </c>
      <c r="MH819" s="4">
        <v>1505.6056075399999</v>
      </c>
      <c r="MI819" s="3">
        <v>2715.3608024599998</v>
      </c>
      <c r="MJ819" s="3">
        <v>2721.7727194899999</v>
      </c>
      <c r="MK819" s="3">
        <v>1215.37362246</v>
      </c>
      <c r="ML819" s="3">
        <v>1256.08951308</v>
      </c>
      <c r="MM819" s="4">
        <v>627.18602320000002</v>
      </c>
      <c r="MN819" s="3">
        <v>1390.68260467</v>
      </c>
      <c r="MO819" s="3">
        <v>983.03157342999998</v>
      </c>
      <c r="MP819" s="3">
        <v>2328.3945571499999</v>
      </c>
      <c r="MQ819" s="3">
        <v>3027.41343783</v>
      </c>
      <c r="MR819" s="4">
        <v>989.75914641999998</v>
      </c>
      <c r="MS819" s="3">
        <v>2348.8450865899999</v>
      </c>
      <c r="MT819" s="3">
        <v>2736.0984048400001</v>
      </c>
      <c r="MU819" s="3">
        <v>2695.0208768799998</v>
      </c>
      <c r="MV819" s="3">
        <v>1311.8338585199999</v>
      </c>
      <c r="MW819" s="4">
        <v>2354.9450758799999</v>
      </c>
      <c r="MX819" s="3">
        <v>2078.4056001200001</v>
      </c>
      <c r="MY819" s="3">
        <v>1761.96174296</v>
      </c>
      <c r="MZ819" s="3">
        <v>2422.4109450000001</v>
      </c>
      <c r="NA819" s="3">
        <v>1242.35972156</v>
      </c>
      <c r="NB819" s="4">
        <v>1378.0439388699999</v>
      </c>
      <c r="NC819" s="3">
        <v>1238.9744978000001</v>
      </c>
      <c r="ND819" s="3">
        <v>1230.18397641</v>
      </c>
      <c r="NE819" s="3">
        <v>3272.5240189900001</v>
      </c>
      <c r="NF819" s="3">
        <v>2245.3441070600002</v>
      </c>
      <c r="NG819" s="4">
        <v>1631.2913601800001</v>
      </c>
      <c r="NH819" s="3">
        <v>1208.02530084</v>
      </c>
      <c r="NI819" s="3">
        <v>706.87175474000003</v>
      </c>
      <c r="NJ819" s="3">
        <v>752.13545238999995</v>
      </c>
      <c r="NK819" s="3">
        <v>627.26245171000005</v>
      </c>
      <c r="NL819" s="4">
        <v>1092.4119559000001</v>
      </c>
      <c r="NM819" s="3">
        <v>3456.6688826</v>
      </c>
      <c r="NN819" s="3">
        <v>639.42887630999996</v>
      </c>
      <c r="NO819" s="3">
        <v>2694.2758542500001</v>
      </c>
      <c r="NP819" s="3">
        <v>1280.84675799</v>
      </c>
      <c r="NQ819" s="4">
        <v>1153.45037374</v>
      </c>
      <c r="NR819" s="3">
        <v>1267.33817419</v>
      </c>
      <c r="NS819" s="3">
        <v>876.53994008999996</v>
      </c>
      <c r="NT819" s="3">
        <v>2909.90553576</v>
      </c>
      <c r="NU819" s="3">
        <v>1196.6014133900001</v>
      </c>
      <c r="NV819" s="4">
        <v>1784.57898959</v>
      </c>
      <c r="NW819" s="3">
        <v>1077.6289422299999</v>
      </c>
      <c r="NX819" s="3">
        <v>908.59020468999995</v>
      </c>
      <c r="NY819" s="3">
        <v>1310.8825410500001</v>
      </c>
      <c r="NZ819" s="3">
        <v>700.87553423999998</v>
      </c>
      <c r="OA819" s="4">
        <v>1462.37316842</v>
      </c>
      <c r="OB819" s="3">
        <v>2722.6687350299999</v>
      </c>
      <c r="OC819" s="3">
        <v>3075.6162155799998</v>
      </c>
      <c r="OD819" s="3">
        <v>2648.0627032399998</v>
      </c>
      <c r="OE819" s="3">
        <v>1220.48376934</v>
      </c>
      <c r="OF819" s="4">
        <v>2613.8314299399999</v>
      </c>
      <c r="OG819" s="3">
        <v>802.17437848999998</v>
      </c>
      <c r="OH819" s="3">
        <v>2692.7497695299999</v>
      </c>
      <c r="OI819" s="3">
        <v>220.44467764000001</v>
      </c>
      <c r="OJ819" s="3">
        <v>696.95096132000003</v>
      </c>
      <c r="OK819" s="4">
        <v>2654.1639352699999</v>
      </c>
      <c r="OL819" s="3">
        <v>2171.1407230300001</v>
      </c>
      <c r="OM819" s="3">
        <v>3485.2525239699999</v>
      </c>
      <c r="ON819" s="3">
        <v>1182.98222573</v>
      </c>
      <c r="OO819" s="3">
        <v>1324.13884863</v>
      </c>
      <c r="OP819" s="4">
        <v>215.29165623</v>
      </c>
      <c r="OQ819" s="3">
        <v>250.77001912</v>
      </c>
      <c r="OS819" s="3">
        <v>604.46687188999999</v>
      </c>
      <c r="OT819" s="3">
        <v>1456.00412592</v>
      </c>
      <c r="OU819" s="4">
        <v>637.67039921000003</v>
      </c>
      <c r="OV819" s="3">
        <v>1017.81338055</v>
      </c>
      <c r="OW819" s="3">
        <v>2738.0439143100002</v>
      </c>
      <c r="OX819" s="3">
        <v>2717.71952298</v>
      </c>
      <c r="OY819" s="3">
        <v>672.63488911000002</v>
      </c>
      <c r="OZ819" s="4">
        <v>2914.4589351200002</v>
      </c>
      <c r="PA819" s="3">
        <v>1431.7688318099999</v>
      </c>
      <c r="PB819" s="3">
        <v>1103.2442991099999</v>
      </c>
      <c r="PC819" s="3">
        <v>2585.5298905499999</v>
      </c>
      <c r="PD819" s="3">
        <v>2724.1096920599998</v>
      </c>
      <c r="PE819" s="4">
        <v>1492.84888144</v>
      </c>
      <c r="PF819" s="3">
        <v>1356.0921795100001</v>
      </c>
      <c r="PG819" s="3">
        <v>1008.3903045</v>
      </c>
      <c r="PH819" s="3">
        <v>2714.70028615</v>
      </c>
      <c r="PI819" s="3">
        <v>1235.22328711</v>
      </c>
      <c r="PJ819" s="4">
        <v>1179.57463265</v>
      </c>
      <c r="PK819" s="3">
        <v>752.88482461000001</v>
      </c>
      <c r="PL819" s="3">
        <v>842.68211015999998</v>
      </c>
      <c r="PM819" s="3">
        <v>1110.8772081899999</v>
      </c>
      <c r="PN819" s="3">
        <v>1201.61400518</v>
      </c>
      <c r="PO819" s="4">
        <v>251.69834589999999</v>
      </c>
      <c r="PP819" s="3">
        <v>760.35307063999994</v>
      </c>
      <c r="PQ819" s="3">
        <v>1211.8485904500001</v>
      </c>
      <c r="PR819" s="3">
        <v>1447.7486041</v>
      </c>
      <c r="PS819" s="3">
        <v>992.37822097000003</v>
      </c>
      <c r="PT819" s="4">
        <v>1185.2862656899999</v>
      </c>
      <c r="PU819" s="3">
        <v>532.21956062000004</v>
      </c>
      <c r="PV819" s="3">
        <v>748.63403243999994</v>
      </c>
      <c r="PW819" s="3">
        <v>1299.32568042</v>
      </c>
      <c r="PX819" s="3">
        <v>918.25375093000002</v>
      </c>
      <c r="PY819" s="4">
        <v>1406.5654432399999</v>
      </c>
      <c r="PZ819" s="3">
        <v>165.45281127000001</v>
      </c>
      <c r="QA819" s="3">
        <v>1337.11305423</v>
      </c>
      <c r="QB819" s="3">
        <v>652.70817457999999</v>
      </c>
      <c r="QC819" s="3">
        <v>1549.85087976</v>
      </c>
      <c r="QD819" s="4">
        <v>1549.47184406</v>
      </c>
      <c r="QE819" s="3">
        <v>1248.8002216100001</v>
      </c>
      <c r="QF819" s="3">
        <v>230.19707979</v>
      </c>
      <c r="QG819" s="3">
        <v>230.17595320999999</v>
      </c>
      <c r="QH819" s="3">
        <v>721.71131307999997</v>
      </c>
      <c r="QI819" s="4">
        <v>3319.3355493099998</v>
      </c>
      <c r="QJ819" s="3">
        <v>1351.3691461400001</v>
      </c>
      <c r="QK819" s="3">
        <v>3528.17179261</v>
      </c>
      <c r="QL819" s="3">
        <v>1369.18071719</v>
      </c>
      <c r="QM819" s="3">
        <v>1190.9270625500001</v>
      </c>
      <c r="QN819" s="4">
        <v>1377.7276615400001</v>
      </c>
      <c r="QO819" s="3">
        <v>1199.5864748700001</v>
      </c>
      <c r="QP819" s="3">
        <v>773.08307782999998</v>
      </c>
      <c r="QQ819" s="3">
        <v>1456.66588497</v>
      </c>
      <c r="QR819" s="3">
        <v>3529.8072384500001</v>
      </c>
      <c r="QS819" s="4">
        <v>120.32643639</v>
      </c>
      <c r="QT819" s="3">
        <v>709.64182219999998</v>
      </c>
      <c r="QU819" s="3">
        <v>1156.9816194499999</v>
      </c>
      <c r="QV819" s="3">
        <v>1624.32083152</v>
      </c>
      <c r="QW819" s="3">
        <v>2695.4117186100002</v>
      </c>
      <c r="QX819" s="4">
        <v>2626.0624770200002</v>
      </c>
      <c r="QY819" s="3">
        <v>2699.78181382</v>
      </c>
      <c r="QZ819" s="3">
        <v>3576.0191467200002</v>
      </c>
      <c r="RA819" s="3">
        <v>971.87114685999995</v>
      </c>
      <c r="RB819" s="3">
        <v>1166.22325546</v>
      </c>
      <c r="RC819" s="4">
        <v>2726.73125209</v>
      </c>
      <c r="RD819" s="3">
        <v>1044.1526334800001</v>
      </c>
      <c r="RE819" s="3">
        <v>2673.6942157399999</v>
      </c>
      <c r="RF819" s="3">
        <v>2716.28291554</v>
      </c>
      <c r="RG819" s="3">
        <v>2531.9665538099998</v>
      </c>
      <c r="RH819" s="4">
        <v>81.508831119999996</v>
      </c>
      <c r="RI819" s="3">
        <v>1747.6752039200001</v>
      </c>
      <c r="RJ819" s="3">
        <v>2186.5214946400001</v>
      </c>
      <c r="RK819" s="3">
        <v>2714.8121327499998</v>
      </c>
      <c r="RL819" s="3">
        <v>3550.0166763299999</v>
      </c>
      <c r="RM819" s="4">
        <v>1150.47587555</v>
      </c>
      <c r="RN819" s="3">
        <v>1415.5796578300001</v>
      </c>
      <c r="RO819" s="3">
        <v>2789.0409929500001</v>
      </c>
      <c r="RP819" s="3">
        <v>1077.41891917</v>
      </c>
      <c r="RQ819" s="3">
        <v>1368.19957396</v>
      </c>
      <c r="RR819" s="4">
        <v>1773.26508463</v>
      </c>
      <c r="RS819" s="3">
        <v>51.486096830000001</v>
      </c>
      <c r="RT819" s="3">
        <v>1954.05889983</v>
      </c>
      <c r="RU819" s="3">
        <v>2626.9622207799998</v>
      </c>
      <c r="RV819" s="3">
        <v>207.96259707999999</v>
      </c>
      <c r="RW819" s="4">
        <v>1533.15466786</v>
      </c>
      <c r="RX819" s="3">
        <v>1455.1677619</v>
      </c>
      <c r="RY819" s="3">
        <v>1108.38489312</v>
      </c>
      <c r="RZ819" s="3">
        <v>1415.3186824300001</v>
      </c>
      <c r="SA819" s="3">
        <v>2725.9756661699998</v>
      </c>
      <c r="SB819" s="4">
        <v>1480.8924798999999</v>
      </c>
      <c r="SC819" s="3">
        <v>1493.50753364</v>
      </c>
      <c r="SD819" s="3">
        <v>973.09089616999995</v>
      </c>
      <c r="SE819" s="3">
        <v>2676.0050907700002</v>
      </c>
      <c r="SF819" s="3">
        <v>90.238458249999994</v>
      </c>
      <c r="SG819" s="4">
        <v>1537.3644496100001</v>
      </c>
      <c r="SH819" s="3">
        <v>1124.3224122500001</v>
      </c>
      <c r="SI819" s="3">
        <v>1229.3991861</v>
      </c>
      <c r="SJ819" s="3">
        <v>1238.0691617099999</v>
      </c>
      <c r="SK819" s="3">
        <v>904.20395385999996</v>
      </c>
      <c r="SL819" s="4">
        <v>924.76073756999995</v>
      </c>
      <c r="SM819" s="3">
        <v>1708.0143995599999</v>
      </c>
      <c r="SN819" s="3">
        <v>3128.66505796</v>
      </c>
      <c r="SO819" s="3">
        <v>1042.7744348199999</v>
      </c>
      <c r="SP819" s="3">
        <v>2178.3268670799998</v>
      </c>
      <c r="SQ819" s="4">
        <v>3058.46267536</v>
      </c>
      <c r="SR819" s="3">
        <v>1377.4971332699999</v>
      </c>
      <c r="SS819" s="3">
        <v>3067.02080437</v>
      </c>
      <c r="ST819" s="3">
        <v>2782.4184314899999</v>
      </c>
      <c r="SU819" s="3">
        <v>2737.0024981900001</v>
      </c>
      <c r="SV819" s="4">
        <v>2215.8507800100001</v>
      </c>
      <c r="SW819" s="3">
        <v>1030.2811696000001</v>
      </c>
      <c r="SX819" s="3">
        <v>1397.1734356899999</v>
      </c>
      <c r="SY819" s="3">
        <v>2712.2036214899999</v>
      </c>
      <c r="SZ819" s="3">
        <v>990.79434884</v>
      </c>
      <c r="TA819" s="4">
        <v>2233.01612626</v>
      </c>
      <c r="TB819" s="3">
        <v>1444.2707962100001</v>
      </c>
      <c r="TC819" s="3">
        <v>1586.90938656</v>
      </c>
      <c r="TD819" s="3">
        <v>820.97703468999998</v>
      </c>
      <c r="TE819" s="3">
        <v>1454.0256838400001</v>
      </c>
      <c r="TF819" s="4">
        <v>2714.0192646300002</v>
      </c>
      <c r="TG819" s="3">
        <v>432.53255015000002</v>
      </c>
      <c r="TH819" s="3">
        <v>2961.2462320099999</v>
      </c>
      <c r="TI819" s="3">
        <v>1484.5970878400001</v>
      </c>
      <c r="TJ819" s="3">
        <v>681.72615357999996</v>
      </c>
      <c r="TK819" s="4">
        <v>1445.3967186499999</v>
      </c>
      <c r="TL819" s="3">
        <v>1479.6994494999999</v>
      </c>
      <c r="TM819" s="3">
        <v>1198.9327936300001</v>
      </c>
      <c r="TN819" s="3">
        <v>1586.0724011699999</v>
      </c>
      <c r="TO819" s="3">
        <v>1260.1930405600001</v>
      </c>
      <c r="TP819" s="4">
        <v>1220.4582931699999</v>
      </c>
      <c r="TQ819" s="3">
        <v>3043.6989241599999</v>
      </c>
      <c r="TR819" s="3">
        <v>1777.8744072899999</v>
      </c>
      <c r="TS819" s="3">
        <v>213.22435823999999</v>
      </c>
      <c r="TT819" s="3">
        <v>2330.6221685999999</v>
      </c>
      <c r="TU819" s="4">
        <v>526.97706192999999</v>
      </c>
      <c r="TV819" s="3">
        <v>3557.1792083199998</v>
      </c>
      <c r="TW819" s="3">
        <v>2348.7288904000002</v>
      </c>
      <c r="TX819" s="3">
        <v>1205.6429682600001</v>
      </c>
      <c r="TY819" s="3">
        <v>1816.4049396200001</v>
      </c>
      <c r="TZ819" s="4">
        <v>1202.99220384</v>
      </c>
      <c r="UA819" s="3">
        <v>962.49343081999996</v>
      </c>
      <c r="UB819" s="3">
        <v>1004.08793862</v>
      </c>
      <c r="UC819" s="3">
        <v>3436.2214600100001</v>
      </c>
      <c r="UD819" s="3">
        <v>1443.9333922999999</v>
      </c>
      <c r="UE819" s="4">
        <v>177.93116361</v>
      </c>
      <c r="UF819" s="3">
        <v>847.30758844000002</v>
      </c>
      <c r="UG819" s="3">
        <v>2655.4576276100001</v>
      </c>
      <c r="UH819" s="3">
        <v>1351.5008765800001</v>
      </c>
      <c r="UI819" s="3">
        <v>2994.8238240699998</v>
      </c>
      <c r="UJ819" s="4">
        <v>1292.56952441</v>
      </c>
      <c r="UK819" s="3">
        <v>3049.2098546900002</v>
      </c>
      <c r="UL819" s="3">
        <v>2331.2099846199999</v>
      </c>
      <c r="UM819" s="3">
        <v>1210.6008794899999</v>
      </c>
      <c r="UN819" s="3">
        <v>714.11382208999999</v>
      </c>
      <c r="UO819" s="4">
        <v>716.10531293999998</v>
      </c>
      <c r="UP819" s="3">
        <v>1454.69489933</v>
      </c>
      <c r="UQ819" s="3">
        <v>230.59227111000001</v>
      </c>
      <c r="UR819" s="3">
        <v>234.30122864000001</v>
      </c>
      <c r="US819" s="3">
        <v>223.06623766999999</v>
      </c>
      <c r="UT819" s="4">
        <v>1166.63957336</v>
      </c>
      <c r="UU819" s="3">
        <v>1299.1231138000001</v>
      </c>
      <c r="UV819" s="3">
        <v>1557.93055387</v>
      </c>
      <c r="UW819" s="3">
        <v>1349.1825451100001</v>
      </c>
      <c r="UX819" s="3">
        <v>1265.5815611999999</v>
      </c>
      <c r="UY819" s="4">
        <v>2699.02374242</v>
      </c>
      <c r="UZ819" s="3">
        <v>3065.3095513899998</v>
      </c>
      <c r="VA819" s="3">
        <v>1507.1422555500001</v>
      </c>
      <c r="VB819" s="3">
        <v>1751.5624946400001</v>
      </c>
      <c r="VC819" s="3">
        <v>1779.6272920599999</v>
      </c>
      <c r="VD819" s="4">
        <v>1778.7070430900001</v>
      </c>
      <c r="VE819" s="3">
        <v>2274.26080275</v>
      </c>
      <c r="VF819" s="3">
        <v>216.26969260999999</v>
      </c>
      <c r="VG819" s="3">
        <v>1275.38926528</v>
      </c>
      <c r="VH819" s="3">
        <v>1823.8526804400001</v>
      </c>
      <c r="VI819" s="4">
        <v>2721.24828321</v>
      </c>
      <c r="VJ819" s="3">
        <v>3226.2468668699998</v>
      </c>
      <c r="VK819" s="3">
        <v>1475.1677980899999</v>
      </c>
      <c r="VL819" s="3">
        <v>567.02870801999995</v>
      </c>
      <c r="VM819" s="3">
        <v>3026.6926486299999</v>
      </c>
      <c r="VN819" s="4">
        <v>869.84840655999994</v>
      </c>
      <c r="VO819" s="3">
        <v>2703.5908119199999</v>
      </c>
      <c r="VP819" s="3">
        <v>2704.06056764</v>
      </c>
      <c r="VQ819" s="3">
        <v>521.82714737000003</v>
      </c>
      <c r="VR819" s="3">
        <v>1354.5431040999999</v>
      </c>
      <c r="VS819" s="4">
        <v>2648.20561834</v>
      </c>
      <c r="VT819" s="3">
        <v>1197.1128008999999</v>
      </c>
      <c r="VU819" s="3">
        <v>510.56605886</v>
      </c>
      <c r="VV819" s="3">
        <v>1331.12304743</v>
      </c>
      <c r="VW819" s="3">
        <v>1205.04210347</v>
      </c>
      <c r="VX819" s="4">
        <v>3070.9926014100001</v>
      </c>
      <c r="VY819" s="3">
        <v>1159.2216582999999</v>
      </c>
      <c r="VZ819" s="3">
        <v>739.48870878000002</v>
      </c>
      <c r="WA819" s="3">
        <v>2696.8998997600002</v>
      </c>
      <c r="WB819" s="3">
        <v>2663.2054901400002</v>
      </c>
      <c r="WC819" s="4">
        <v>3060.7834923099999</v>
      </c>
      <c r="WD819" s="3">
        <v>3116.92178633</v>
      </c>
      <c r="WE819" s="3">
        <v>1328.5822654999999</v>
      </c>
      <c r="WF819" s="3">
        <v>1452.7966139800001</v>
      </c>
      <c r="WG819" s="3">
        <v>790.62621704000003</v>
      </c>
      <c r="WH819" s="4">
        <v>2635.9882413999999</v>
      </c>
      <c r="WI819" s="3">
        <v>1424.0191051700001</v>
      </c>
      <c r="WJ819" s="3">
        <v>1464.42306805</v>
      </c>
      <c r="WK819" s="3">
        <v>1302.577931</v>
      </c>
      <c r="WL819" s="3">
        <v>1159.43603095</v>
      </c>
      <c r="WM819" s="4">
        <v>1274.4050152</v>
      </c>
      <c r="WN819" s="3">
        <v>710.71865640999999</v>
      </c>
      <c r="WO819" s="3">
        <v>1206.81362934</v>
      </c>
      <c r="WP819" s="3">
        <v>1184.2908309500001</v>
      </c>
      <c r="WQ819" s="3">
        <v>1179.01042869</v>
      </c>
      <c r="WR819" s="4">
        <v>1168.7031431299999</v>
      </c>
      <c r="WS819" s="3">
        <v>2733.1729948799998</v>
      </c>
      <c r="WT819" s="3">
        <v>869.93539836000002</v>
      </c>
      <c r="WU819" s="3">
        <v>1435.7735614600001</v>
      </c>
      <c r="WV819" s="3">
        <v>1493.3571621000001</v>
      </c>
      <c r="WW819" s="4">
        <v>1123.86446256</v>
      </c>
      <c r="WX819" s="3">
        <v>861.42884305999996</v>
      </c>
      <c r="WY819" s="3">
        <v>1277.9002214499999</v>
      </c>
      <c r="WZ819" s="3">
        <v>1403.1684134499999</v>
      </c>
      <c r="XA819" s="3">
        <v>1185.1427292200001</v>
      </c>
      <c r="XB819" s="4">
        <v>501.26663544000002</v>
      </c>
      <c r="XC819" s="3">
        <v>1346.0912293599999</v>
      </c>
      <c r="XD819" s="3">
        <v>1621.7266117700001</v>
      </c>
      <c r="XE819" s="3">
        <v>2627.9421212699999</v>
      </c>
      <c r="XF819" s="3">
        <v>1043.6151484300001</v>
      </c>
      <c r="XG819" s="4">
        <v>224.33569657999999</v>
      </c>
      <c r="XH819" s="3">
        <v>1313.0834335899999</v>
      </c>
      <c r="XI819" s="3">
        <v>34.005715989999999</v>
      </c>
      <c r="XJ819" s="3">
        <v>1250.5307370600001</v>
      </c>
      <c r="XK819" s="3">
        <v>1234.62117958</v>
      </c>
      <c r="XL819" s="4">
        <v>2709.6299069500001</v>
      </c>
      <c r="XM819" s="3">
        <v>1240.9125508300001</v>
      </c>
      <c r="XN819" s="3">
        <v>3121.0228283299998</v>
      </c>
      <c r="XO819" s="3">
        <v>1385.0293804099999</v>
      </c>
      <c r="XP819" s="3">
        <v>1230.41015509</v>
      </c>
      <c r="XQ819" s="4">
        <v>1286.50868143</v>
      </c>
      <c r="XR819" s="3">
        <v>1300.8604643199999</v>
      </c>
      <c r="XS819" s="3">
        <v>3088.6457231099998</v>
      </c>
      <c r="XT819" s="3">
        <v>149.95584346999999</v>
      </c>
      <c r="XU819" s="3">
        <v>2676.5562459600001</v>
      </c>
      <c r="XV819" s="4">
        <v>1583.4676181299999</v>
      </c>
      <c r="XW819" s="3">
        <v>2739.3177228099999</v>
      </c>
      <c r="XX819" s="3">
        <v>1356.6806168999999</v>
      </c>
      <c r="XY819" s="3">
        <v>1537.8112146399999</v>
      </c>
      <c r="XZ819" s="3">
        <v>3572.7265070899998</v>
      </c>
      <c r="YA819" s="4">
        <v>1722.35996875</v>
      </c>
      <c r="YB819" s="3">
        <v>2678.4365115800001</v>
      </c>
      <c r="YC819" s="3">
        <v>2709.35712552</v>
      </c>
      <c r="YD819" s="3">
        <v>2665.5393558599999</v>
      </c>
      <c r="YE819" s="3">
        <v>1290.23876554</v>
      </c>
      <c r="YF819" s="4">
        <v>131.12025466</v>
      </c>
      <c r="YG819" s="3">
        <v>1567.89608593</v>
      </c>
      <c r="YH819" s="3">
        <v>1536.98852076</v>
      </c>
      <c r="YI819" s="3">
        <v>994.52940391000004</v>
      </c>
      <c r="YJ819" s="3">
        <v>2784.6205667700001</v>
      </c>
      <c r="YK819" s="4">
        <v>1219.8829045499999</v>
      </c>
      <c r="YL819" s="3">
        <v>1327.59366583</v>
      </c>
      <c r="YM819" s="3">
        <v>180.15007588</v>
      </c>
      <c r="YN819" s="3">
        <v>167.02736285</v>
      </c>
      <c r="YO819" s="3">
        <v>211.60755349999999</v>
      </c>
      <c r="YP819" s="4">
        <v>2594.7168459999998</v>
      </c>
      <c r="YQ819" s="3">
        <v>61.899015290000001</v>
      </c>
      <c r="YR819" s="3">
        <v>2606.6744902800001</v>
      </c>
      <c r="YS819" s="3">
        <v>2780.1249548199999</v>
      </c>
      <c r="YT819" s="3">
        <v>3076.12076802</v>
      </c>
      <c r="YU819" s="4">
        <v>2627.9464708599999</v>
      </c>
      <c r="YV819" s="3">
        <v>2712.2620302700002</v>
      </c>
      <c r="YW819" s="3">
        <v>1197.5260119500001</v>
      </c>
      <c r="YX819" s="3">
        <v>2171.8242300299999</v>
      </c>
      <c r="YY819" s="3">
        <v>1424.86727522</v>
      </c>
      <c r="YZ819" s="4">
        <v>1213.00371728</v>
      </c>
      <c r="ZA819" s="3">
        <v>1468.98330248</v>
      </c>
      <c r="ZB819" s="3">
        <v>2711.1205735799999</v>
      </c>
      <c r="ZC819" s="3">
        <v>3322.7226371800002</v>
      </c>
      <c r="ZD819" s="3">
        <v>1189.32144247</v>
      </c>
      <c r="ZE819" s="4">
        <v>1197.9522717699999</v>
      </c>
      <c r="ZF819" s="3">
        <v>1404.66715789</v>
      </c>
      <c r="ZG819" s="3">
        <v>1459.19796772</v>
      </c>
      <c r="ZI819" s="3">
        <v>1490.8343999000001</v>
      </c>
      <c r="ZJ819" s="4">
        <v>214.4658555</v>
      </c>
      <c r="ZK819" s="3">
        <v>520.56390216</v>
      </c>
      <c r="ZL819" s="3">
        <v>2353.06418889</v>
      </c>
      <c r="ZM819" s="3">
        <v>1311.0596315</v>
      </c>
      <c r="ZN819" s="3">
        <v>2657.1129572899999</v>
      </c>
      <c r="ZO819" s="4">
        <v>1173.55604283</v>
      </c>
      <c r="ZP819" s="3">
        <v>3131.95769759</v>
      </c>
      <c r="ZQ819" s="3">
        <v>1405.2102352700001</v>
      </c>
      <c r="ZR819" s="3">
        <v>1813.5304819999999</v>
      </c>
      <c r="ZS819" s="3">
        <v>1095.5964771500001</v>
      </c>
      <c r="ZT819" s="4">
        <v>2339.16911295</v>
      </c>
      <c r="ZU819" s="3">
        <v>2703.8909336299998</v>
      </c>
      <c r="ZV819" s="3">
        <v>129.97755523000001</v>
      </c>
      <c r="ZW819" s="3">
        <v>43.050377709999999</v>
      </c>
      <c r="ZX819" s="3">
        <v>1154.95098229</v>
      </c>
      <c r="ZY819" s="4">
        <v>3076.0760293799999</v>
      </c>
      <c r="ZZ819" s="3">
        <v>1182.8728646100001</v>
      </c>
      <c r="AAA819" s="3">
        <v>2695.9827576399998</v>
      </c>
      <c r="AAB819" s="3">
        <v>1176.4398209999999</v>
      </c>
      <c r="AAC819" s="3">
        <v>1226.5160292999999</v>
      </c>
      <c r="AAD819" s="4">
        <v>206.32404439000001</v>
      </c>
      <c r="AAE819" s="3">
        <v>3064.4818865500001</v>
      </c>
      <c r="AAF819" s="3">
        <v>1762.4805869100001</v>
      </c>
      <c r="AAG819" s="3">
        <v>2865.63354463</v>
      </c>
      <c r="AAH819" s="3">
        <v>121.69469313</v>
      </c>
      <c r="AAI819" s="4">
        <v>2682.08706033</v>
      </c>
      <c r="AAJ819" s="3">
        <v>216.57416391000001</v>
      </c>
      <c r="AAK819" s="3">
        <v>1425.8975066800001</v>
      </c>
      <c r="AAL819" s="3">
        <v>1101.37770363</v>
      </c>
      <c r="AAM819" s="3">
        <v>47.580786379999999</v>
      </c>
      <c r="AAN819" s="4">
        <v>187.97063869999999</v>
      </c>
      <c r="AAO819" s="3">
        <v>152.22260123000001</v>
      </c>
      <c r="AAP819" s="3">
        <v>1329.6193320299999</v>
      </c>
      <c r="AAQ819" s="3">
        <v>2878.9196779700001</v>
      </c>
      <c r="AAR819" s="3">
        <v>3467.2110460200001</v>
      </c>
      <c r="AAS819" s="4">
        <v>1541.5754741000001</v>
      </c>
      <c r="AAT819" s="3">
        <v>859.72256103999996</v>
      </c>
      <c r="AAU819" s="3">
        <v>857.03886401</v>
      </c>
      <c r="AAV819" s="3">
        <v>2629.26936759</v>
      </c>
      <c r="AAW819" s="3">
        <v>1393.23829948</v>
      </c>
      <c r="AAX819" s="4">
        <v>2660.4261021299999</v>
      </c>
      <c r="AAY819" s="3">
        <v>2070.5098515300001</v>
      </c>
      <c r="AAZ819" s="3">
        <v>1220.5744893599999</v>
      </c>
      <c r="ABA819" s="3">
        <v>1208.5105908099999</v>
      </c>
      <c r="ABB819" s="3">
        <v>1435.09191857</v>
      </c>
      <c r="ABC819" s="4">
        <v>1362.10393426</v>
      </c>
      <c r="ABD819" s="3">
        <v>702.22763536000002</v>
      </c>
      <c r="ABE819" s="3">
        <v>3100.9376644499998</v>
      </c>
      <c r="ABF819" s="3">
        <v>2676.1498699799999</v>
      </c>
      <c r="ABG819" s="3">
        <v>2717.7300862699999</v>
      </c>
      <c r="ABH819" s="4">
        <v>2570.0894674199999</v>
      </c>
      <c r="ABI819" s="3">
        <v>1107.50130498</v>
      </c>
      <c r="ABJ819" s="3">
        <v>3263.1680508999998</v>
      </c>
      <c r="ABK819" s="3">
        <v>1382.2139529399999</v>
      </c>
      <c r="ABL819" s="3">
        <v>2648.29385288</v>
      </c>
      <c r="ABM819" s="4">
        <v>3527.1247841600002</v>
      </c>
      <c r="ABN819" s="3">
        <v>2730.67508748</v>
      </c>
      <c r="ABO819" s="3">
        <v>3081.0482321200002</v>
      </c>
      <c r="ABP819" s="3">
        <v>3171.3295649000002</v>
      </c>
      <c r="ABQ819" s="3">
        <v>3529.5499912700002</v>
      </c>
      <c r="ABR819" s="4">
        <v>962.32006859000001</v>
      </c>
      <c r="ABS819" s="3">
        <v>1447.46401664</v>
      </c>
      <c r="ABT819" s="3">
        <v>2662.0466350900001</v>
      </c>
      <c r="ABU819" s="3">
        <v>1219.4740430899999</v>
      </c>
      <c r="ABV819" s="3">
        <v>3326.9193701600002</v>
      </c>
      <c r="ABW819" s="4">
        <v>850.71828836999998</v>
      </c>
      <c r="ABX819" s="3">
        <v>3100.4492676300001</v>
      </c>
      <c r="ABY819" s="3">
        <v>1212.08222557</v>
      </c>
      <c r="ABZ819" s="3">
        <v>1917.9262343299999</v>
      </c>
      <c r="ACA819" s="3">
        <v>2659.4754060300002</v>
      </c>
      <c r="ACB819" s="4">
        <v>48.043085660000003</v>
      </c>
      <c r="ACC819" s="3">
        <v>799.83492044000002</v>
      </c>
      <c r="ACD819" s="3">
        <v>1351.26289187</v>
      </c>
      <c r="ACE819" s="3">
        <v>1690.2133918</v>
      </c>
      <c r="ACF819" s="3">
        <v>1400.86934445</v>
      </c>
      <c r="ACG819" s="4">
        <v>602.38652513</v>
      </c>
      <c r="ACH819" s="3">
        <v>1420.1001245800001</v>
      </c>
      <c r="ACI819" s="3">
        <v>3120.2088336299998</v>
      </c>
      <c r="ACJ819" s="3">
        <v>973.04491479000001</v>
      </c>
      <c r="ACK819" s="3">
        <v>735.77291618000004</v>
      </c>
      <c r="ACL819" s="4">
        <v>1299.5854130800001</v>
      </c>
      <c r="ACM819" s="3">
        <v>2702.3729267200001</v>
      </c>
      <c r="ACN819" s="3">
        <v>3116.9596898999998</v>
      </c>
      <c r="ACO819" s="3">
        <v>1392.2521852899999</v>
      </c>
      <c r="ACP819" s="3">
        <v>527.62204398999995</v>
      </c>
      <c r="ACQ819" s="4">
        <v>1767.3521277100001</v>
      </c>
      <c r="ACR819" s="3">
        <v>1398.87971771</v>
      </c>
      <c r="ACS819" s="3">
        <v>2691.2746371500002</v>
      </c>
      <c r="ACT819" s="3">
        <v>1206.1792105699999</v>
      </c>
      <c r="ACU819" s="3">
        <v>1389.17453968</v>
      </c>
      <c r="ACV819" s="4">
        <v>3102.2487551499999</v>
      </c>
      <c r="ACW819" s="3">
        <v>1448.8310306400001</v>
      </c>
      <c r="ACX819" s="3">
        <v>1219.6828234100001</v>
      </c>
      <c r="ACY819" s="3">
        <v>1392.3354488699999</v>
      </c>
      <c r="ACZ819" s="3">
        <v>1818.7649028799999</v>
      </c>
      <c r="ADA819" s="4">
        <v>2434.2722769299999</v>
      </c>
      <c r="ADB819" s="3">
        <v>1571.78151254</v>
      </c>
      <c r="ADC819" s="3">
        <v>1754.87253263</v>
      </c>
      <c r="ADD819" s="3">
        <v>1225.9070867</v>
      </c>
      <c r="ADE819" s="3">
        <v>3512.33493542</v>
      </c>
      <c r="ADF819" s="4">
        <v>1575.50973254</v>
      </c>
      <c r="ADG819" s="3">
        <v>3022.65374363</v>
      </c>
      <c r="ADH819" s="3">
        <v>2703.9014969200002</v>
      </c>
      <c r="ADI819" s="3">
        <v>3522.5216752000001</v>
      </c>
      <c r="ADJ819" s="3">
        <v>1524.6692391399999</v>
      </c>
      <c r="ADK819" s="4">
        <v>1495.1380085200001</v>
      </c>
      <c r="ADL819" s="3">
        <v>2657.8965048599998</v>
      </c>
      <c r="ADM819" s="3">
        <v>2697.5001431800001</v>
      </c>
      <c r="ADN819" s="3">
        <v>2634.75668606</v>
      </c>
      <c r="ADO819" s="3">
        <v>3100.9848885699998</v>
      </c>
      <c r="ADP819" s="4">
        <v>2644.7725490900002</v>
      </c>
      <c r="ADQ819" s="3">
        <v>3058.4390632999998</v>
      </c>
      <c r="ADR819" s="3">
        <v>3079.3929024399999</v>
      </c>
      <c r="ADS819" s="3">
        <v>2924.03300408</v>
      </c>
      <c r="ADT819" s="3">
        <v>2669.7845557000001</v>
      </c>
      <c r="ADU819" s="4">
        <v>1446.65623564</v>
      </c>
      <c r="ADV819" s="3">
        <v>3092.87849555</v>
      </c>
      <c r="ADW819" s="3">
        <v>3110.7758156599998</v>
      </c>
      <c r="ADX819" s="3">
        <v>3071.7158760900002</v>
      </c>
      <c r="ADY819" s="3">
        <v>2314.08813427</v>
      </c>
      <c r="ADZ819" s="4">
        <v>2692.5838637400002</v>
      </c>
      <c r="AEA819" s="3">
        <v>521.08958117999998</v>
      </c>
      <c r="AEB819" s="3">
        <v>154.27436496999999</v>
      </c>
      <c r="AEC819" s="3">
        <v>2715.3527246499998</v>
      </c>
      <c r="AED819" s="3">
        <v>2818.7897030700001</v>
      </c>
      <c r="AEE819" s="4">
        <v>3062.5307847499998</v>
      </c>
      <c r="AEF819" s="3">
        <v>2751.1473648699998</v>
      </c>
      <c r="AEG819" s="3">
        <v>3061.5452919300001</v>
      </c>
      <c r="AEH819" s="3">
        <v>1901.23623613</v>
      </c>
      <c r="AEI819" s="3">
        <v>2893.8449853699999</v>
      </c>
      <c r="AEJ819" s="4">
        <v>2725.2952660199999</v>
      </c>
      <c r="AEK819" s="3">
        <v>3147.1240965500001</v>
      </c>
      <c r="AEL819" s="3">
        <v>2632.33147895</v>
      </c>
      <c r="AEN819" s="3">
        <v>385.95714042999998</v>
      </c>
      <c r="AEO819" s="4">
        <v>1324.9223962000001</v>
      </c>
      <c r="AEP819" s="3">
        <v>1349.9673354199999</v>
      </c>
      <c r="AEQ819" s="3">
        <v>2339.6525388099999</v>
      </c>
      <c r="AER819" s="3">
        <v>1210.5648400299999</v>
      </c>
      <c r="AES819" s="3">
        <v>3529.7643639200001</v>
      </c>
      <c r="AET819" s="4">
        <v>1543.5483238500001</v>
      </c>
      <c r="AEU819" s="3">
        <v>1568.1937221600001</v>
      </c>
      <c r="AEV819" s="3">
        <v>1228.49385001</v>
      </c>
      <c r="AEW819" s="3">
        <v>1405.9552579000001</v>
      </c>
      <c r="AEX819" s="3">
        <v>3540.9167126799998</v>
      </c>
      <c r="AEY819" s="4">
        <v>967.98261339999999</v>
      </c>
      <c r="AEZ819" s="3">
        <v>960.81635318999997</v>
      </c>
      <c r="AFA819" s="3">
        <v>2758.5857851400001</v>
      </c>
      <c r="AFB819" s="3">
        <v>1806.1790535299999</v>
      </c>
      <c r="AFC819" s="3">
        <v>1892.08966973</v>
      </c>
      <c r="AFD819" s="4">
        <v>1307.83720668</v>
      </c>
      <c r="AFE819" s="3">
        <v>522.20121211000003</v>
      </c>
      <c r="AFF819" s="3">
        <v>751.24378644000001</v>
      </c>
      <c r="AFG819" s="3">
        <v>1442.94044304</v>
      </c>
      <c r="AFH819" s="3">
        <v>1314.3566207199999</v>
      </c>
      <c r="AFI819" s="4">
        <v>2716.3226832199998</v>
      </c>
      <c r="AFJ819" s="3">
        <v>3545.6198622100001</v>
      </c>
      <c r="AFK819" s="3">
        <v>2690.4482150499998</v>
      </c>
      <c r="AFL819" s="3">
        <v>1456.7914017099999</v>
      </c>
      <c r="AFM819" s="3">
        <v>3096.1326102399998</v>
      </c>
      <c r="AFN819" s="4">
        <v>841.11252953999997</v>
      </c>
      <c r="AFO819" s="3">
        <v>1104.1726258900001</v>
      </c>
      <c r="AFP819" s="3">
        <v>2699.9881086599999</v>
      </c>
      <c r="AFQ819" s="3">
        <v>840.92363306000004</v>
      </c>
      <c r="AFR819" s="3">
        <v>1382.9403344699999</v>
      </c>
      <c r="AFS819" s="4">
        <v>3167.6199860000002</v>
      </c>
      <c r="AFT819" s="3">
        <v>3423.2913716799999</v>
      </c>
      <c r="AFU819" s="3">
        <v>3413.7875175300001</v>
      </c>
      <c r="AFV819" s="3">
        <v>1433.8746547400001</v>
      </c>
      <c r="AFW819" s="3">
        <v>95.715834799999996</v>
      </c>
      <c r="AFX819" s="4">
        <v>2633.6897937700001</v>
      </c>
      <c r="AFY819" s="3">
        <v>1288.6896901299999</v>
      </c>
      <c r="AFZ819" s="3">
        <v>1360.5958692700001</v>
      </c>
      <c r="AGA819" s="3">
        <v>1339.3443938999999</v>
      </c>
      <c r="AGB819" s="3">
        <v>1278.21712015</v>
      </c>
      <c r="AGC819" s="4">
        <v>3504.9387683099999</v>
      </c>
      <c r="AGD819" s="3">
        <v>1216.0869552199999</v>
      </c>
      <c r="AGE819" s="3">
        <v>1202.6187604700001</v>
      </c>
      <c r="AGF819" s="3">
        <v>35.518130569999997</v>
      </c>
      <c r="AGG819" s="3">
        <v>1229.31467978</v>
      </c>
      <c r="AGH819" s="4">
        <v>1182.18376528</v>
      </c>
      <c r="AGI819" s="3">
        <v>1397.8252528200001</v>
      </c>
      <c r="AGJ819" s="3">
        <v>1374.7457069100001</v>
      </c>
      <c r="AGK819" s="3">
        <v>3055.4620796300001</v>
      </c>
      <c r="AGL819" s="3">
        <v>507.48219955000002</v>
      </c>
      <c r="AGM819" s="4">
        <v>1258.7955794300001</v>
      </c>
      <c r="AGN819" s="3">
        <v>839.97231558999999</v>
      </c>
      <c r="AGO819" s="3">
        <v>1476.5198992099999</v>
      </c>
      <c r="AGP819" s="3">
        <v>482.98903689000002</v>
      </c>
      <c r="AGQ819" s="3">
        <v>1202.5920415600001</v>
      </c>
      <c r="AGR819" s="4">
        <v>3068.0945317300002</v>
      </c>
      <c r="AGS819" s="3">
        <v>214.42360234</v>
      </c>
      <c r="AGT819" s="3">
        <v>2628.3248851899998</v>
      </c>
      <c r="AGU819" s="3">
        <v>2359.88310327</v>
      </c>
      <c r="AGV819" s="3">
        <v>1341.68385195</v>
      </c>
      <c r="AGW819" s="4">
        <v>3542.9311942200002</v>
      </c>
      <c r="AGX819" s="3">
        <v>327.23581131999998</v>
      </c>
      <c r="AGY819" s="3">
        <v>208.15522178000001</v>
      </c>
      <c r="AGZ819" s="3">
        <v>226.07553257999999</v>
      </c>
      <c r="AHA819" s="3">
        <v>60.868783829999998</v>
      </c>
      <c r="AHB819" s="4">
        <v>1411.7998641199999</v>
      </c>
      <c r="AHC819" s="3">
        <v>1365.1759875400001</v>
      </c>
      <c r="AHD819" s="3">
        <v>2698.8969829399998</v>
      </c>
      <c r="AHE819" s="3">
        <v>2656.5151993499999</v>
      </c>
      <c r="AHF819" s="3">
        <v>2333.4810919699999</v>
      </c>
      <c r="AHG819" s="4">
        <v>2333.36924537</v>
      </c>
      <c r="AHH819" s="3">
        <v>1351.4008360099999</v>
      </c>
      <c r="AHI819" s="3">
        <v>1096.9535492299999</v>
      </c>
      <c r="AHJ819" s="3">
        <v>1496.5721304799999</v>
      </c>
      <c r="AHK819" s="3">
        <v>1198.1026433100001</v>
      </c>
      <c r="AHL819" s="4">
        <v>234.95490988</v>
      </c>
      <c r="AHM819" s="3">
        <v>139.03837257000001</v>
      </c>
      <c r="AHN819" s="3">
        <v>1429.6617661400001</v>
      </c>
      <c r="AHO819" s="3">
        <v>2192.9514313999998</v>
      </c>
      <c r="AHP819" s="3">
        <v>2754.50897657</v>
      </c>
      <c r="AHQ819" s="4">
        <v>3476.0009460400001</v>
      </c>
      <c r="AHR819" s="3">
        <v>1283.75601233</v>
      </c>
      <c r="AHS819" s="3">
        <v>171.94053543999999</v>
      </c>
      <c r="AHT819" s="3">
        <v>1316.6556897200001</v>
      </c>
      <c r="AHU819" s="3">
        <v>1147.2043624999999</v>
      </c>
      <c r="AHV819" s="4">
        <v>1532.6898831000001</v>
      </c>
      <c r="AHW819" s="3">
        <v>2727.43837115</v>
      </c>
      <c r="AHX819" s="3">
        <v>59.898825260000002</v>
      </c>
      <c r="AHY819" s="3">
        <v>1004.53097543</v>
      </c>
      <c r="AHZ819" s="3">
        <v>3044.3886448600001</v>
      </c>
      <c r="AIA819" s="4">
        <v>1131.29169817</v>
      </c>
      <c r="AIB819" s="3">
        <v>1397.2013973400001</v>
      </c>
      <c r="AIC819" s="3">
        <v>1342.02809093</v>
      </c>
      <c r="AID819" s="3">
        <v>2224.9109759799999</v>
      </c>
      <c r="AIE819" s="3">
        <v>2892.1219263600001</v>
      </c>
      <c r="AIF819" s="4">
        <v>1314.74062738</v>
      </c>
      <c r="AIG819" s="3">
        <v>3013.8408529200001</v>
      </c>
      <c r="AIH819" s="3">
        <v>623.77967286000001</v>
      </c>
      <c r="AII819" s="3">
        <v>2711.2883434800001</v>
      </c>
      <c r="AIJ819" s="3">
        <v>2920.9056488699998</v>
      </c>
      <c r="AIK819" s="4">
        <v>1064.23593325</v>
      </c>
      <c r="AIL819" s="3">
        <v>1185.03647495</v>
      </c>
      <c r="AIM819" s="3">
        <v>3079.97636887</v>
      </c>
      <c r="AIN819" s="3">
        <v>1183.55637161</v>
      </c>
      <c r="AIO819" s="3">
        <v>2678.86028592</v>
      </c>
      <c r="AIP819" s="4">
        <v>1363.3721504299999</v>
      </c>
      <c r="AIQ819" s="3">
        <v>3119.5942986999999</v>
      </c>
      <c r="AIR819" s="3">
        <v>286.16014747000003</v>
      </c>
      <c r="AIS819" s="3">
        <v>2754.9420714600001</v>
      </c>
      <c r="AIT819" s="3">
        <v>3102.4388943700001</v>
      </c>
      <c r="AIU819" s="4">
        <v>3471.9558273399998</v>
      </c>
      <c r="AIV819" s="3">
        <v>2791.0797079200001</v>
      </c>
      <c r="AIW819" s="3">
        <v>1584.06724018</v>
      </c>
      <c r="AIX819" s="3">
        <v>2698.1929707300001</v>
      </c>
      <c r="AIY819" s="3">
        <v>1101.5871053200001</v>
      </c>
      <c r="AIZ819" s="4">
        <v>878.60848081999995</v>
      </c>
      <c r="AJA819" s="3">
        <v>2907.0683603399998</v>
      </c>
      <c r="AJB819" s="3">
        <v>2676.2958919299999</v>
      </c>
      <c r="AJC819" s="3">
        <v>1316.5102891399999</v>
      </c>
      <c r="AJD819" s="3">
        <v>1202.6616349999999</v>
      </c>
      <c r="AJE819" s="4">
        <v>941.38362781000001</v>
      </c>
      <c r="AJF819" s="3">
        <v>3082.2195145699998</v>
      </c>
      <c r="AJG819" s="3">
        <v>1436.2973763699999</v>
      </c>
      <c r="AJH819" s="3">
        <v>420.71595686000001</v>
      </c>
      <c r="AJI819" s="3">
        <v>1392.3447694199999</v>
      </c>
      <c r="AJJ819" s="4">
        <v>1399.5862153999999</v>
      </c>
      <c r="AJK819" s="3">
        <v>1193.12422687</v>
      </c>
      <c r="AJL819" s="3">
        <v>954.12295555000003</v>
      </c>
      <c r="AJM819" s="3">
        <v>1284.5053845499999</v>
      </c>
      <c r="AJN819" s="3">
        <v>1420.9725280600001</v>
      </c>
      <c r="AJO819" s="4">
        <v>1584.2014561000001</v>
      </c>
      <c r="AJP819" s="3">
        <v>3044.1724081000002</v>
      </c>
      <c r="AJQ819" s="3">
        <v>1334.1118371299999</v>
      </c>
      <c r="AJR819" s="3">
        <v>1494.25069216</v>
      </c>
      <c r="AJS819" s="3">
        <v>1505.7528722300001</v>
      </c>
      <c r="AJT819" s="4">
        <v>1204.61460091</v>
      </c>
      <c r="AJU819" s="3">
        <v>181.76501651000001</v>
      </c>
      <c r="AJV819" s="3">
        <v>1340.22238971</v>
      </c>
      <c r="AJW819" s="3">
        <v>1499.97102438</v>
      </c>
      <c r="AJX819" s="3">
        <v>1391.6861172199999</v>
      </c>
      <c r="AJY819" s="4">
        <v>1769.4834268100001</v>
      </c>
      <c r="AJZ819" s="3">
        <v>2694.2777183600001</v>
      </c>
      <c r="AKA819" s="3">
        <v>1615.8857337699999</v>
      </c>
      <c r="AKB819" s="3">
        <v>638.41169362000005</v>
      </c>
      <c r="AKC819" s="3">
        <v>1311.01986382</v>
      </c>
      <c r="AKD819" s="4">
        <v>1272.7882104600001</v>
      </c>
      <c r="AKE819" s="3">
        <v>2694.3504186499999</v>
      </c>
      <c r="AKF819" s="3">
        <v>1168.4701293799999</v>
      </c>
      <c r="AKG819" s="3">
        <v>817.41037088999997</v>
      </c>
      <c r="AKH819" s="3">
        <v>1185.2104585500001</v>
      </c>
      <c r="AKI819" s="4">
        <v>1186.7272227200001</v>
      </c>
      <c r="AKJ819" s="3">
        <v>176.43304054000001</v>
      </c>
      <c r="AKK819" s="3">
        <v>3103.1826742600001</v>
      </c>
      <c r="AKL819" s="3">
        <v>2704.1891912299998</v>
      </c>
      <c r="AKM819" s="3">
        <v>1372.64671905</v>
      </c>
      <c r="AKN819" s="4">
        <v>2192.7519716299998</v>
      </c>
      <c r="AKO819" s="3">
        <v>2720.3988704200001</v>
      </c>
      <c r="AKP819" s="3">
        <v>197.84296526</v>
      </c>
      <c r="AKQ819" s="3">
        <v>1437.51774705</v>
      </c>
      <c r="AKR819" s="3">
        <v>1322.75132942</v>
      </c>
      <c r="AKS819" s="4">
        <v>964.38363835999996</v>
      </c>
      <c r="AKT819" s="3">
        <v>1214.42603321</v>
      </c>
      <c r="AKU819" s="3">
        <v>2698.9075462300002</v>
      </c>
      <c r="AKV819" s="3">
        <v>1488.41292101</v>
      </c>
      <c r="AKW819" s="3">
        <v>1363.22799259</v>
      </c>
      <c r="AKX819" s="4">
        <v>784.92576866000002</v>
      </c>
      <c r="AKY819" s="3">
        <v>1067.61680742</v>
      </c>
      <c r="AKZ819" s="3">
        <v>718.90334204999999</v>
      </c>
      <c r="ALA819" s="3">
        <v>733.97032180999997</v>
      </c>
      <c r="ALB819" s="3">
        <v>1737.1299336500001</v>
      </c>
      <c r="ALC819" s="4">
        <v>3120.88426282</v>
      </c>
      <c r="ALD819" s="3">
        <v>1403.83265798</v>
      </c>
      <c r="ALE819" s="3">
        <v>1208.86166486</v>
      </c>
      <c r="ALF819" s="3">
        <v>1400.36976297</v>
      </c>
      <c r="ALG819" s="3">
        <v>3394.70151661</v>
      </c>
      <c r="ALH819" s="4">
        <v>1200.2724673499999</v>
      </c>
      <c r="ALI819" s="3">
        <v>2698.6018321900001</v>
      </c>
      <c r="ALJ819" s="3">
        <v>1257.97412829</v>
      </c>
      <c r="ALK819" s="3">
        <v>3143.39649792</v>
      </c>
      <c r="ALL819" s="3">
        <v>2643.1265399600002</v>
      </c>
      <c r="ALM819" s="4">
        <v>2464.8281466799999</v>
      </c>
    </row>
    <row r="820" spans="1:1001" x14ac:dyDescent="0.45">
      <c r="A820" s="1" t="s">
        <v>819</v>
      </c>
      <c r="B820" s="3">
        <v>1294.15898887</v>
      </c>
      <c r="C820" s="3">
        <v>2212.2076877</v>
      </c>
      <c r="D820" s="3">
        <v>786.19771304999995</v>
      </c>
      <c r="E820" s="3">
        <v>283.79832010000001</v>
      </c>
      <c r="F820" s="4">
        <v>2970.7935820600001</v>
      </c>
      <c r="G820" s="3">
        <v>954.35596929999997</v>
      </c>
      <c r="H820" s="3">
        <v>239.80408136</v>
      </c>
      <c r="I820" s="3">
        <v>3420.1944635999998</v>
      </c>
      <c r="J820" s="3">
        <v>1793.4540173</v>
      </c>
      <c r="K820" s="4">
        <v>568.86050678000004</v>
      </c>
      <c r="L820" s="3">
        <v>974.72634200999994</v>
      </c>
      <c r="M820" s="3">
        <v>2229.40285971</v>
      </c>
      <c r="N820" s="3">
        <v>2591.1383761699999</v>
      </c>
      <c r="O820" s="3">
        <v>1353.6073208800001</v>
      </c>
      <c r="P820" s="4">
        <v>2606.7577538599999</v>
      </c>
      <c r="Q820" s="3">
        <v>480.53213991000001</v>
      </c>
      <c r="R820" s="3">
        <v>1116.9945958400001</v>
      </c>
      <c r="S820" s="3">
        <v>760.97319789999995</v>
      </c>
      <c r="T820" s="3">
        <v>3363.8337191199998</v>
      </c>
      <c r="U820" s="4">
        <v>288.43622577999997</v>
      </c>
      <c r="V820" s="3">
        <v>1590.84017318</v>
      </c>
      <c r="W820" s="3">
        <v>1351.0329849699999</v>
      </c>
      <c r="X820" s="3">
        <v>1100.8520246099999</v>
      </c>
      <c r="Y820" s="3">
        <v>2584.2330913599999</v>
      </c>
      <c r="Z820" s="4">
        <v>5626.9844262699999</v>
      </c>
      <c r="AA820" s="3">
        <v>850.10251070000004</v>
      </c>
      <c r="AB820" s="3">
        <v>1360.3634768899999</v>
      </c>
      <c r="AC820" s="3">
        <v>1072.46784301</v>
      </c>
      <c r="AD820" s="3">
        <v>2998.2991464800002</v>
      </c>
      <c r="AE820" s="4">
        <v>2955.5681529499998</v>
      </c>
      <c r="AF820" s="3">
        <v>332.74052814999999</v>
      </c>
      <c r="AG820" s="3">
        <v>282.84016756</v>
      </c>
      <c r="AH820" s="3">
        <v>2568.3713793699999</v>
      </c>
      <c r="AI820" s="3">
        <v>1467.7442907</v>
      </c>
      <c r="AJ820" s="4">
        <v>1356.2326091299999</v>
      </c>
      <c r="AK820" s="3">
        <v>2589.6390103600002</v>
      </c>
      <c r="AL820" s="3">
        <v>2993.7824079500001</v>
      </c>
      <c r="AM820" s="3">
        <v>1134.2693032100001</v>
      </c>
      <c r="AN820" s="3">
        <v>571.62560327999995</v>
      </c>
      <c r="AO820" s="4">
        <v>1039.7061097599999</v>
      </c>
      <c r="AP820" s="3">
        <v>2075.4603063200002</v>
      </c>
      <c r="AQ820" s="3">
        <v>300.40008375999997</v>
      </c>
      <c r="AR820" s="3">
        <v>586.76714744000003</v>
      </c>
      <c r="AS820" s="3">
        <v>818.72767528999998</v>
      </c>
      <c r="AT820" s="4">
        <v>1344.86402361</v>
      </c>
      <c r="AU820" s="3">
        <v>221.10270847000001</v>
      </c>
      <c r="AV820" s="3">
        <v>247.1561312</v>
      </c>
      <c r="AW820" s="3">
        <v>3414.3094683300001</v>
      </c>
      <c r="AX820" s="3">
        <v>294.28518158999998</v>
      </c>
      <c r="AY820" s="4">
        <v>2066.1496982399999</v>
      </c>
      <c r="AZ820" s="3">
        <v>1039.1617896400001</v>
      </c>
      <c r="BA820" s="3">
        <v>1301.4892907599999</v>
      </c>
      <c r="BB820" s="3">
        <v>2238.8538974100002</v>
      </c>
      <c r="BC820" s="3">
        <v>2580.9317525500001</v>
      </c>
      <c r="BD820" s="4">
        <v>2714.3411342899999</v>
      </c>
      <c r="BE820" s="3">
        <v>2580.1587682700001</v>
      </c>
      <c r="BF820" s="3">
        <v>618.83356765999997</v>
      </c>
      <c r="BG820" s="3">
        <v>1095.5784574199999</v>
      </c>
      <c r="BH820" s="3">
        <v>627.04062262000002</v>
      </c>
      <c r="BI820" s="4">
        <v>800.35190028</v>
      </c>
      <c r="BJ820" s="3">
        <v>1023.99787616</v>
      </c>
      <c r="BK820" s="3">
        <v>796.84053841000002</v>
      </c>
      <c r="BL820" s="3">
        <v>823.09342090999996</v>
      </c>
      <c r="BM820" s="3">
        <v>1369.14902732</v>
      </c>
      <c r="BN820" s="4">
        <v>985.74571759000003</v>
      </c>
      <c r="BO820" s="3">
        <v>748.98510649000002</v>
      </c>
      <c r="BP820" s="3">
        <v>3360.93502807</v>
      </c>
      <c r="BQ820" s="3">
        <v>1130.3304387799999</v>
      </c>
      <c r="BR820" s="3">
        <v>641.53345649999994</v>
      </c>
      <c r="BS820" s="4">
        <v>3409.1433981499999</v>
      </c>
      <c r="BT820" s="3">
        <v>1450.90205685</v>
      </c>
      <c r="BU820" s="3">
        <v>2594.9057424799998</v>
      </c>
      <c r="BV820" s="3">
        <v>3497.41646309</v>
      </c>
      <c r="BW820" s="3">
        <v>3282.82074126</v>
      </c>
      <c r="BX820" s="4">
        <v>850.48527462000004</v>
      </c>
      <c r="BY820" s="3">
        <v>2978.2841974100002</v>
      </c>
      <c r="BZ820" s="3">
        <v>1010.25317176</v>
      </c>
      <c r="CA820" s="3">
        <v>580.55966114</v>
      </c>
      <c r="CB820" s="3">
        <v>766.93524304999994</v>
      </c>
      <c r="CC820" s="4">
        <v>2618.9055373599999</v>
      </c>
      <c r="CD820" s="3">
        <v>582.07642530999999</v>
      </c>
      <c r="CE820" s="3">
        <v>888.38325228999997</v>
      </c>
      <c r="CF820" s="3">
        <v>387.21168646000001</v>
      </c>
      <c r="CG820" s="3">
        <v>1904.87870707</v>
      </c>
      <c r="CH820" s="4">
        <v>1474.0990416899999</v>
      </c>
      <c r="CI820" s="3">
        <v>816.4926074</v>
      </c>
      <c r="CJ820" s="3">
        <v>1480.6507669699999</v>
      </c>
      <c r="CK820" s="3">
        <v>805.00596157999996</v>
      </c>
      <c r="CL820" s="3">
        <v>1014.89977662</v>
      </c>
      <c r="CM820" s="4">
        <v>1161.5132708599999</v>
      </c>
      <c r="CN820" s="3">
        <v>446.13433945000003</v>
      </c>
      <c r="CO820" s="3">
        <v>2925.5572246900001</v>
      </c>
      <c r="CP820" s="3">
        <v>1026.1913122599999</v>
      </c>
      <c r="CQ820" s="3">
        <v>452.72956062999998</v>
      </c>
      <c r="CR820" s="4">
        <v>809.80853031000004</v>
      </c>
      <c r="CS820" s="3">
        <v>851.05755638999995</v>
      </c>
      <c r="CT820" s="3">
        <v>1059.5066861800001</v>
      </c>
      <c r="CU820" s="3">
        <v>2094.9539259600001</v>
      </c>
      <c r="CV820" s="3">
        <v>590.66065186000003</v>
      </c>
      <c r="CW820" s="4">
        <v>588.30130997000003</v>
      </c>
      <c r="CX820" s="3">
        <v>429.47851659999998</v>
      </c>
      <c r="CY820" s="3">
        <v>372.24288316000002</v>
      </c>
      <c r="CZ820" s="3">
        <v>337.70962403999999</v>
      </c>
      <c r="DA820" s="3">
        <v>862.26520707999998</v>
      </c>
      <c r="DB820" s="4">
        <v>2946.5489674</v>
      </c>
      <c r="DC820" s="3">
        <v>828.99954275999994</v>
      </c>
      <c r="DD820" s="3">
        <v>873.06088946</v>
      </c>
      <c r="DE820" s="3">
        <v>913.84450941</v>
      </c>
      <c r="DF820" s="3">
        <v>1045.3114885299999</v>
      </c>
      <c r="DG820" s="4">
        <v>1202.88719231</v>
      </c>
      <c r="DH820" s="3">
        <v>253.34311228999999</v>
      </c>
      <c r="DI820" s="3">
        <v>1055.1838150900001</v>
      </c>
      <c r="DJ820" s="3">
        <v>808.45207960000005</v>
      </c>
      <c r="DK820" s="3">
        <v>1481.5244131899999</v>
      </c>
      <c r="DL820" s="4">
        <v>2083.5567574199999</v>
      </c>
      <c r="DM820" s="3">
        <v>1693.5799744599999</v>
      </c>
      <c r="DN820" s="3">
        <v>843.73160409000002</v>
      </c>
      <c r="DO820" s="3">
        <v>1283.5068429600001</v>
      </c>
      <c r="DP820" s="3">
        <v>2259.6294033600002</v>
      </c>
      <c r="DQ820" s="4">
        <v>2586.2680781099998</v>
      </c>
      <c r="DR820" s="3">
        <v>1091.53893105</v>
      </c>
      <c r="DS820" s="3">
        <v>2623.61365785</v>
      </c>
      <c r="DT820" s="3">
        <v>3421.0768090000001</v>
      </c>
      <c r="DU820" s="3">
        <v>344.36511811000003</v>
      </c>
      <c r="DV820" s="4">
        <v>1477.55758711</v>
      </c>
      <c r="DW820" s="3">
        <v>832.03120698999999</v>
      </c>
      <c r="DX820" s="3">
        <v>2949.8161308600002</v>
      </c>
      <c r="DY820" s="3">
        <v>2659.70034197</v>
      </c>
      <c r="DZ820" s="3">
        <v>1060.6226667000001</v>
      </c>
      <c r="EA820" s="4">
        <v>717.78860426999995</v>
      </c>
      <c r="EB820" s="3">
        <v>842.48699997999995</v>
      </c>
      <c r="EC820" s="3">
        <v>1083.49405366</v>
      </c>
      <c r="ED820" s="3">
        <v>763.98187143999996</v>
      </c>
      <c r="EE820" s="3">
        <v>439.09048912999998</v>
      </c>
      <c r="EF820" s="4">
        <v>2557.9273924099998</v>
      </c>
      <c r="EG820" s="3">
        <v>831.34024354999997</v>
      </c>
      <c r="EH820" s="3">
        <v>2997.9859759999999</v>
      </c>
      <c r="EI820" s="3">
        <v>471.31349459</v>
      </c>
      <c r="EJ820" s="3">
        <v>1115.1335926899999</v>
      </c>
      <c r="EK820" s="4">
        <v>2609.5271999500001</v>
      </c>
      <c r="EL820" s="3">
        <v>3054.9687118500001</v>
      </c>
      <c r="EM820" s="3">
        <v>330.52161588000001</v>
      </c>
      <c r="EN820" s="3">
        <v>2178.60959043</v>
      </c>
      <c r="EO820" s="3">
        <v>2118.6591914599999</v>
      </c>
      <c r="EP820" s="4">
        <v>2344.0617803300001</v>
      </c>
      <c r="EQ820" s="3">
        <v>2038.2862247</v>
      </c>
      <c r="ER820" s="3">
        <v>2959.2062743000001</v>
      </c>
      <c r="ES820" s="3">
        <v>2115.2770745500002</v>
      </c>
      <c r="ET820" s="3">
        <v>2485.7931704799998</v>
      </c>
      <c r="EU820" s="4">
        <v>1126.86381555</v>
      </c>
      <c r="EV820" s="3">
        <v>1289.46391715</v>
      </c>
      <c r="EW820" s="3">
        <v>1244.89677527</v>
      </c>
      <c r="EX820" s="3">
        <v>2053.2935529400002</v>
      </c>
      <c r="EY820" s="3">
        <v>567.55252293000001</v>
      </c>
      <c r="EZ820" s="4">
        <v>2907.3715889</v>
      </c>
      <c r="FA820" s="3">
        <v>2597.66711076</v>
      </c>
      <c r="FB820" s="3">
        <v>936.73267336000004</v>
      </c>
      <c r="FC820" s="3">
        <v>2206.7309325199999</v>
      </c>
      <c r="FD820" s="3">
        <v>350.96593161999999</v>
      </c>
      <c r="FE820" s="4">
        <v>126.07348752</v>
      </c>
      <c r="FF820" s="3">
        <v>563.32658556000001</v>
      </c>
      <c r="FG820" s="3">
        <v>244.82972192</v>
      </c>
      <c r="FH820" s="3">
        <v>537.79138540999998</v>
      </c>
      <c r="FI820" s="3">
        <v>364.53043872000001</v>
      </c>
      <c r="FJ820" s="4">
        <v>1099.1457425900001</v>
      </c>
      <c r="FK820" s="3">
        <v>723.25541753000005</v>
      </c>
      <c r="FL820" s="3">
        <v>481.53565245999999</v>
      </c>
      <c r="FM820" s="3">
        <v>952.11406634000002</v>
      </c>
      <c r="FN820" s="3">
        <v>2167.2453544999998</v>
      </c>
      <c r="FO820" s="4">
        <v>1003.65484373</v>
      </c>
      <c r="FP820" s="3">
        <v>3071.7183615700001</v>
      </c>
      <c r="FQ820" s="3">
        <v>961.59120157999996</v>
      </c>
      <c r="FR820" s="3">
        <v>2562.2521276100001</v>
      </c>
      <c r="FS820" s="3">
        <v>2568.3651656699999</v>
      </c>
      <c r="FT820" s="4">
        <v>2520.3388570000002</v>
      </c>
      <c r="FU820" s="3">
        <v>1007.82423643</v>
      </c>
      <c r="FV820" s="3">
        <v>693.77265377000003</v>
      </c>
      <c r="FW820" s="3">
        <v>2999.0447904799998</v>
      </c>
      <c r="FX820" s="3">
        <v>883.94667048999997</v>
      </c>
      <c r="FY820" s="4">
        <v>3404.1500688299998</v>
      </c>
      <c r="FZ820" s="3">
        <v>569.26750413000002</v>
      </c>
      <c r="GA820" s="3">
        <v>352.56223115</v>
      </c>
      <c r="GB820" s="3">
        <v>839.28135214999998</v>
      </c>
      <c r="GC820" s="3">
        <v>820.86394534999999</v>
      </c>
      <c r="GD820" s="4">
        <v>1111.1947282599999</v>
      </c>
      <c r="GE820" s="3">
        <v>2828.5619890600001</v>
      </c>
      <c r="GF820" s="3">
        <v>448.85221182999999</v>
      </c>
      <c r="GG820" s="3">
        <v>3275.1331516199998</v>
      </c>
      <c r="GH820" s="3">
        <v>1288.86926606</v>
      </c>
      <c r="GI820" s="4">
        <v>602.54124625999998</v>
      </c>
      <c r="GJ820" s="3">
        <v>1997.6368206699999</v>
      </c>
      <c r="GK820" s="3">
        <v>2541.41759151</v>
      </c>
      <c r="GL820" s="3">
        <v>146.20463278</v>
      </c>
      <c r="GM820" s="3">
        <v>1055.2819915499999</v>
      </c>
      <c r="GN820" s="4">
        <v>608.92085205000001</v>
      </c>
      <c r="GO820" s="3">
        <v>748.90246428</v>
      </c>
      <c r="GP820" s="3">
        <v>259.67673669999999</v>
      </c>
      <c r="GQ820" s="3">
        <v>772.90163779</v>
      </c>
      <c r="GR820" s="3">
        <v>2074.7159050599998</v>
      </c>
      <c r="GS820" s="4">
        <v>2602.5293310100001</v>
      </c>
      <c r="GT820" s="3">
        <v>2973.4207344199999</v>
      </c>
      <c r="GU820" s="3">
        <v>260.16016256</v>
      </c>
      <c r="GV820" s="3">
        <v>849.56191879999994</v>
      </c>
      <c r="GW820" s="3">
        <v>1301.2798890700001</v>
      </c>
      <c r="GX820" s="4">
        <v>850.33055348999994</v>
      </c>
      <c r="GY820" s="3">
        <v>1488.31101633</v>
      </c>
      <c r="GZ820" s="3">
        <v>488.34089669999997</v>
      </c>
      <c r="HA820" s="3">
        <v>452.10197692999998</v>
      </c>
      <c r="HB820" s="3">
        <v>2563.2519119399999</v>
      </c>
      <c r="HC820" s="4">
        <v>829.80297416999997</v>
      </c>
      <c r="HD820" s="3">
        <v>1547.9824201700001</v>
      </c>
      <c r="HE820" s="3">
        <v>3431.1361679299998</v>
      </c>
      <c r="HF820" s="3">
        <v>2615.9142621800002</v>
      </c>
      <c r="HG820" s="3">
        <v>1458.2528639499999</v>
      </c>
      <c r="HH820" s="4">
        <v>476.23598772999998</v>
      </c>
      <c r="HI820" s="3">
        <v>2576.8661286400002</v>
      </c>
      <c r="HJ820" s="3">
        <v>1015.28875424</v>
      </c>
      <c r="HK820" s="3">
        <v>2950.77676888</v>
      </c>
      <c r="HL820" s="3">
        <v>788.90191529000003</v>
      </c>
      <c r="HM820" s="4">
        <v>2601.9719621200002</v>
      </c>
      <c r="HN820" s="3">
        <v>1351.1883274700001</v>
      </c>
      <c r="HO820" s="3">
        <v>840.76021274999994</v>
      </c>
      <c r="HP820" s="3">
        <v>549.42032496000002</v>
      </c>
      <c r="HQ820" s="3">
        <v>1103.5972372700001</v>
      </c>
      <c r="HR820" s="4">
        <v>2991.4777466199998</v>
      </c>
      <c r="HS820" s="3">
        <v>869.16862777999995</v>
      </c>
      <c r="HT820" s="3">
        <v>1149.61652084</v>
      </c>
      <c r="HU820" s="3">
        <v>462.46270031</v>
      </c>
      <c r="HV820" s="3">
        <v>2999.5319445599998</v>
      </c>
      <c r="HW820" s="4">
        <v>743.19828768000002</v>
      </c>
      <c r="HX820" s="3">
        <v>227.08277335</v>
      </c>
      <c r="HY820" s="3">
        <v>1122.21223973</v>
      </c>
      <c r="HZ820" s="3">
        <v>1082.93171381</v>
      </c>
      <c r="IA820" s="3">
        <v>1083.1970388</v>
      </c>
      <c r="IB820" s="4">
        <v>979.45434634000003</v>
      </c>
      <c r="IC820" s="3">
        <v>440.49664944</v>
      </c>
      <c r="ID820" s="3">
        <v>2243.3364605900001</v>
      </c>
      <c r="IE820" s="3">
        <v>446.73582561000001</v>
      </c>
      <c r="IF820" s="3">
        <v>2744.6627475499999</v>
      </c>
      <c r="IG820" s="4">
        <v>434.73530679999999</v>
      </c>
      <c r="IH820" s="3">
        <v>252.05625502000001</v>
      </c>
      <c r="II820" s="3">
        <v>1137.5706420199999</v>
      </c>
      <c r="IJ820" s="3">
        <v>2068.4580877899998</v>
      </c>
      <c r="IK820" s="3">
        <v>1351.6189368800001</v>
      </c>
      <c r="IL820" s="4">
        <v>1024.03515836</v>
      </c>
      <c r="IM820" s="3">
        <v>1087.4652293300001</v>
      </c>
      <c r="IN820" s="3">
        <v>2568.3682725200001</v>
      </c>
      <c r="IO820" s="3">
        <v>488.28932299000002</v>
      </c>
      <c r="IP820" s="3">
        <v>325.64324001</v>
      </c>
      <c r="IQ820" s="4">
        <v>1030.4632310100001</v>
      </c>
      <c r="IR820" s="3">
        <v>2592.9869519200001</v>
      </c>
      <c r="IS820" s="3">
        <v>2572.5886175599999</v>
      </c>
      <c r="IT820" s="3">
        <v>2950.6605726900002</v>
      </c>
      <c r="IU820" s="3">
        <v>1222.6883901000001</v>
      </c>
      <c r="IV820" s="4">
        <v>1522.21917723</v>
      </c>
      <c r="IW820" s="3">
        <v>620.20555262000005</v>
      </c>
      <c r="IX820" s="3">
        <v>261.14689812</v>
      </c>
      <c r="IY820" s="3">
        <v>347.23709024999999</v>
      </c>
      <c r="IZ820" s="3">
        <v>1471.54831784</v>
      </c>
      <c r="JA820" s="4">
        <v>769.79292367999994</v>
      </c>
      <c r="JB820" s="3">
        <v>367.6273468</v>
      </c>
      <c r="JC820" s="3">
        <v>843.71172024999998</v>
      </c>
      <c r="JD820" s="3">
        <v>495.27041494000002</v>
      </c>
      <c r="JE820" s="3">
        <v>816.68585346999998</v>
      </c>
      <c r="JF820" s="4">
        <v>935.17738425000005</v>
      </c>
      <c r="JH820" s="3">
        <v>1168.68015244</v>
      </c>
      <c r="JI820" s="3">
        <v>1078.5467057200001</v>
      </c>
      <c r="JJ820" s="3">
        <v>2591.6398217599999</v>
      </c>
      <c r="JK820" s="4">
        <v>857.59064057000001</v>
      </c>
      <c r="JL820" s="3">
        <v>802.21041794999996</v>
      </c>
      <c r="JM820" s="3">
        <v>453.03154645000001</v>
      </c>
      <c r="JN820" s="3">
        <v>1014.45860392</v>
      </c>
      <c r="JO820" s="3">
        <v>2558.2908938599999</v>
      </c>
      <c r="JP820" s="4">
        <v>1371.3872020599999</v>
      </c>
      <c r="JQ820" s="3">
        <v>1488.3694251100001</v>
      </c>
      <c r="JR820" s="3">
        <v>1481.68224117</v>
      </c>
      <c r="JS820" s="3">
        <v>1705.8041864700001</v>
      </c>
      <c r="JT820" s="3">
        <v>775.05406346999996</v>
      </c>
      <c r="JU820" s="4">
        <v>1254.6634689299999</v>
      </c>
      <c r="JV820" s="3">
        <v>2503.4817102699999</v>
      </c>
      <c r="JW820" s="3">
        <v>2585.6473294799998</v>
      </c>
      <c r="JX820" s="3">
        <v>1791.32706779</v>
      </c>
      <c r="JY820" s="3">
        <v>1045.1921854899999</v>
      </c>
      <c r="JZ820" s="4">
        <v>791.79749948999995</v>
      </c>
      <c r="KA820" s="3">
        <v>2972.46879558</v>
      </c>
      <c r="KB820" s="3">
        <v>977.48708892000002</v>
      </c>
      <c r="KC820" s="3">
        <v>603.98965972999997</v>
      </c>
      <c r="KD820" s="3">
        <v>825.71000998</v>
      </c>
      <c r="KE820" s="4">
        <v>1029.0384296</v>
      </c>
      <c r="KF820" s="3">
        <v>825.35769318999996</v>
      </c>
      <c r="KG820" s="3">
        <v>1807.87725774</v>
      </c>
      <c r="KH820" s="3">
        <v>2549.2356688499999</v>
      </c>
      <c r="KI820" s="3">
        <v>1313.54946109</v>
      </c>
      <c r="KJ820" s="4">
        <v>2514.6085828599998</v>
      </c>
      <c r="KK820" s="3">
        <v>979.73209872999996</v>
      </c>
      <c r="KL820" s="3">
        <v>2550.2590652399999</v>
      </c>
      <c r="KM820" s="3">
        <v>979.95827740999994</v>
      </c>
      <c r="KN820" s="3">
        <v>3392.2141725000001</v>
      </c>
      <c r="KO820" s="4">
        <v>1125.94418795</v>
      </c>
      <c r="KP820" s="3">
        <v>1017.46354924</v>
      </c>
      <c r="KQ820" s="3">
        <v>719.14070538999999</v>
      </c>
      <c r="KR820" s="3">
        <v>3436.04499093</v>
      </c>
      <c r="KS820" s="3">
        <v>1062.82915157</v>
      </c>
      <c r="KT820" s="4">
        <v>2996.8774519200001</v>
      </c>
      <c r="KU820" s="3">
        <v>867.40517971999998</v>
      </c>
      <c r="KV820" s="3">
        <v>1029.1372274299999</v>
      </c>
      <c r="KW820" s="3">
        <v>1708.8756183800001</v>
      </c>
      <c r="KX820" s="3">
        <v>1098.78037703</v>
      </c>
      <c r="KY820" s="4">
        <v>271.55049602999998</v>
      </c>
      <c r="KZ820" s="3">
        <v>1163.48177102</v>
      </c>
      <c r="LA820" s="3">
        <v>3419.2294759900001</v>
      </c>
      <c r="LB820" s="3">
        <v>828.82928737999998</v>
      </c>
      <c r="LC820" s="3">
        <v>492.38850087999998</v>
      </c>
      <c r="LD820" s="4">
        <v>2144.4019291899999</v>
      </c>
      <c r="LE820" s="3">
        <v>807.80771890999995</v>
      </c>
      <c r="LF820" s="3">
        <v>846.23013286000003</v>
      </c>
      <c r="LG820" s="3">
        <v>1125.81867121</v>
      </c>
      <c r="LH820" s="3">
        <v>2604.2934004399999</v>
      </c>
      <c r="LI820" s="4">
        <v>2978.1294762799998</v>
      </c>
      <c r="LJ820" s="3">
        <v>954.70207239000001</v>
      </c>
      <c r="LK820" s="3">
        <v>1127.59330393</v>
      </c>
      <c r="LL820" s="3">
        <v>2995.2954439</v>
      </c>
      <c r="LM820" s="3">
        <v>2552.01381412</v>
      </c>
      <c r="LN820" s="4">
        <v>814.46321297999998</v>
      </c>
      <c r="LO820" s="3">
        <v>827.03228534000004</v>
      </c>
      <c r="LP820" s="3">
        <v>2130.9554823899998</v>
      </c>
      <c r="LQ820" s="3">
        <v>457.78129873</v>
      </c>
      <c r="LR820" s="3">
        <v>432.44307286999998</v>
      </c>
      <c r="LS820" s="4">
        <v>1108.9888647600001</v>
      </c>
      <c r="LT820" s="3">
        <v>932.14261317</v>
      </c>
      <c r="LU820" s="3">
        <v>1147.2484797699999</v>
      </c>
      <c r="LV820" s="3">
        <v>2617.6851666799998</v>
      </c>
      <c r="LW820" s="3">
        <v>493.04839582</v>
      </c>
      <c r="LX820" s="4">
        <v>1042.9428260899999</v>
      </c>
      <c r="LY820" s="3">
        <v>1041.1097845899999</v>
      </c>
      <c r="LZ820" s="3">
        <v>507.13982468</v>
      </c>
      <c r="MA820" s="3">
        <v>618.78012983999997</v>
      </c>
      <c r="MB820" s="3">
        <v>2959.8282656699998</v>
      </c>
      <c r="MC820" s="4">
        <v>2825.2183970900001</v>
      </c>
      <c r="MD820" s="3">
        <v>1122.46389458</v>
      </c>
      <c r="ME820" s="3">
        <v>2583.6067503999998</v>
      </c>
      <c r="MF820" s="3">
        <v>206.41352166999999</v>
      </c>
      <c r="MG820" s="3">
        <v>596.33624543999997</v>
      </c>
      <c r="MH820" s="4">
        <v>1390.17308127</v>
      </c>
      <c r="MI820" s="3">
        <v>2599.9288975600002</v>
      </c>
      <c r="MJ820" s="3">
        <v>2606.3408145899998</v>
      </c>
      <c r="MK820" s="3">
        <v>1099.9417175599999</v>
      </c>
      <c r="ML820" s="3">
        <v>967.32396119999999</v>
      </c>
      <c r="MM820" s="4">
        <v>245.77171884000001</v>
      </c>
      <c r="MN820" s="3">
        <v>1275.2500783999999</v>
      </c>
      <c r="MO820" s="3">
        <v>601.61726907000002</v>
      </c>
      <c r="MP820" s="3">
        <v>2212.9626522499998</v>
      </c>
      <c r="MQ820" s="3">
        <v>2911.98153293</v>
      </c>
      <c r="MR820" s="4">
        <v>608.34484206000002</v>
      </c>
      <c r="MS820" s="3">
        <v>2233.4131816899999</v>
      </c>
      <c r="MT820" s="3">
        <v>2620.66649994</v>
      </c>
      <c r="MU820" s="3">
        <v>2579.5889719800002</v>
      </c>
      <c r="MV820" s="3">
        <v>1023.06892801</v>
      </c>
      <c r="MW820" s="4">
        <v>2239.5131709799998</v>
      </c>
      <c r="MX820" s="3">
        <v>1789.64066961</v>
      </c>
      <c r="MY820" s="3">
        <v>1541.19457429</v>
      </c>
      <c r="MZ820" s="3">
        <v>2306.9790401</v>
      </c>
      <c r="NA820" s="3">
        <v>1126.92781666</v>
      </c>
      <c r="NB820" s="4">
        <v>1089.2783869899999</v>
      </c>
      <c r="NC820" s="3">
        <v>1123.5425929</v>
      </c>
      <c r="ND820" s="3">
        <v>848.77029342000003</v>
      </c>
      <c r="NE820" s="3">
        <v>3157.09211409</v>
      </c>
      <c r="NF820" s="3">
        <v>2129.9122021600001</v>
      </c>
      <c r="NG820" s="4">
        <v>1342.5258083000001</v>
      </c>
      <c r="NH820" s="3">
        <v>826.61161785000002</v>
      </c>
      <c r="NI820" s="3">
        <v>325.45807174999999</v>
      </c>
      <c r="NJ820" s="3">
        <v>370.72114802999999</v>
      </c>
      <c r="NK820" s="3">
        <v>245.84876872000001</v>
      </c>
      <c r="NL820" s="4">
        <v>803.64640401999998</v>
      </c>
      <c r="NM820" s="3">
        <v>3341.2369776999999</v>
      </c>
      <c r="NN820" s="3">
        <v>596.76064114999997</v>
      </c>
      <c r="NO820" s="3">
        <v>2578.84394935</v>
      </c>
      <c r="NP820" s="3">
        <v>899.43307500000003</v>
      </c>
      <c r="NQ820" s="4">
        <v>714.56617945000005</v>
      </c>
      <c r="NR820" s="3">
        <v>978.57324368000002</v>
      </c>
      <c r="NS820" s="3">
        <v>495.12563573</v>
      </c>
      <c r="NT820" s="3">
        <v>2794.47363086</v>
      </c>
      <c r="NU820" s="3">
        <v>815.18773039999996</v>
      </c>
      <c r="NV820" s="4">
        <v>1669.1470846899999</v>
      </c>
      <c r="NW820" s="3">
        <v>696.21525924000002</v>
      </c>
      <c r="NX820" s="3">
        <v>527.17652169999997</v>
      </c>
      <c r="NY820" s="3">
        <v>929.46823669000003</v>
      </c>
      <c r="NZ820" s="3">
        <v>608.26282121999998</v>
      </c>
      <c r="OA820" s="4">
        <v>1080.95886406</v>
      </c>
      <c r="OB820" s="3">
        <v>2607.2368301299998</v>
      </c>
      <c r="OC820" s="3">
        <v>2960.1843106800002</v>
      </c>
      <c r="OD820" s="3">
        <v>2532.6307983400002</v>
      </c>
      <c r="OE820" s="3">
        <v>839.07008635</v>
      </c>
      <c r="OF820" s="4">
        <v>2498.3995250399998</v>
      </c>
      <c r="OG820" s="3">
        <v>541.41397251000001</v>
      </c>
      <c r="OH820" s="3">
        <v>2577.3178646299998</v>
      </c>
      <c r="OI820" s="3">
        <v>488.06625115999998</v>
      </c>
      <c r="OJ820" s="3">
        <v>315.53665696000002</v>
      </c>
      <c r="OK820" s="4">
        <v>2538.7320303699998</v>
      </c>
      <c r="OL820" s="3">
        <v>2055.7088181300001</v>
      </c>
      <c r="OM820" s="3">
        <v>3369.8206190699998</v>
      </c>
      <c r="ON820" s="3">
        <v>801.56792137000002</v>
      </c>
      <c r="OO820" s="3">
        <v>1035.37329675</v>
      </c>
      <c r="OP820" s="4">
        <v>468.90692858</v>
      </c>
      <c r="OQ820" s="3">
        <v>518.39159264</v>
      </c>
      <c r="OS820" s="3">
        <v>392.25223990000001</v>
      </c>
      <c r="OT820" s="3">
        <v>1340.5722210199999</v>
      </c>
      <c r="OU820" s="4">
        <v>256.25671621999999</v>
      </c>
      <c r="OV820" s="3">
        <v>709.90590444999998</v>
      </c>
      <c r="OW820" s="3">
        <v>2622.6113880399998</v>
      </c>
      <c r="OX820" s="3">
        <v>2602.2876180799999</v>
      </c>
      <c r="OY820" s="3">
        <v>433.04890862000002</v>
      </c>
      <c r="OZ820" s="4">
        <v>2799.0270302200001</v>
      </c>
      <c r="PA820" s="3">
        <v>1171.00780446</v>
      </c>
      <c r="PB820" s="3">
        <v>814.47936860000004</v>
      </c>
      <c r="PC820" s="3">
        <v>2470.0979856499998</v>
      </c>
      <c r="PD820" s="3">
        <v>2608.6777871600002</v>
      </c>
      <c r="PE820" s="4">
        <v>1204.08332956</v>
      </c>
      <c r="PF820" s="3">
        <v>974.67849651999995</v>
      </c>
      <c r="PG820" s="3">
        <v>700.48282840000002</v>
      </c>
      <c r="PH820" s="3">
        <v>2599.2683812499999</v>
      </c>
      <c r="PI820" s="3">
        <v>1119.7913822099999</v>
      </c>
      <c r="PJ820" s="4">
        <v>798.16094966000003</v>
      </c>
      <c r="PK820" s="3">
        <v>637.45291970999995</v>
      </c>
      <c r="PL820" s="3">
        <v>652.36890656000003</v>
      </c>
      <c r="PM820" s="3">
        <v>729.46290382999996</v>
      </c>
      <c r="PN820" s="3">
        <v>820.20032218999995</v>
      </c>
      <c r="PO820" s="4">
        <v>138.23431979</v>
      </c>
      <c r="PP820" s="3">
        <v>378.93938765000001</v>
      </c>
      <c r="PQ820" s="3">
        <v>830.43428609</v>
      </c>
      <c r="PR820" s="3">
        <v>1158.98305222</v>
      </c>
      <c r="PS820" s="3">
        <v>720.81778301999998</v>
      </c>
      <c r="PT820" s="4">
        <v>803.87258269999995</v>
      </c>
      <c r="PU820" s="3">
        <v>281.69001169000001</v>
      </c>
      <c r="PV820" s="3">
        <v>367.22034945000001</v>
      </c>
      <c r="PW820" s="3">
        <v>1010.56074991</v>
      </c>
      <c r="PX820" s="3">
        <v>700.23303766000004</v>
      </c>
      <c r="PY820" s="4">
        <v>1113.4248251900001</v>
      </c>
      <c r="PZ820" s="3">
        <v>403.00194090000002</v>
      </c>
      <c r="QA820" s="3">
        <v>1048.3481237200001</v>
      </c>
      <c r="QB820" s="3">
        <v>271.29449159000001</v>
      </c>
      <c r="QC820" s="3">
        <v>1327.08600654</v>
      </c>
      <c r="QD820" s="4">
        <v>1330.9018397100001</v>
      </c>
      <c r="QE820" s="3">
        <v>1133.36831671</v>
      </c>
      <c r="QF820" s="3">
        <v>497.81865331</v>
      </c>
      <c r="QG820" s="3">
        <v>497.79752673000002</v>
      </c>
      <c r="QH820" s="3">
        <v>809.32572582</v>
      </c>
      <c r="QI820" s="4">
        <v>3203.9036444100002</v>
      </c>
      <c r="QJ820" s="3">
        <v>1062.60421563</v>
      </c>
      <c r="QK820" s="3">
        <v>3412.7398877099999</v>
      </c>
      <c r="QL820" s="3">
        <v>1080.41516531</v>
      </c>
      <c r="QM820" s="3">
        <v>739.95846449999999</v>
      </c>
      <c r="QN820" s="4">
        <v>1262.29575664</v>
      </c>
      <c r="QO820" s="3">
        <v>818.17217051</v>
      </c>
      <c r="QP820" s="3">
        <v>391.66939484</v>
      </c>
      <c r="QQ820" s="3">
        <v>1341.2339800699999</v>
      </c>
      <c r="QR820" s="3">
        <v>3414.3753335500001</v>
      </c>
      <c r="QS820" s="4">
        <v>296.98876245999998</v>
      </c>
      <c r="QT820" s="3">
        <v>406.10319857000002</v>
      </c>
      <c r="QU820" s="3">
        <v>868.21606756999995</v>
      </c>
      <c r="QV820" s="3">
        <v>1335.55527964</v>
      </c>
      <c r="QW820" s="3">
        <v>2579.9798137100001</v>
      </c>
      <c r="QX820" s="4">
        <v>2510.6305721200001</v>
      </c>
      <c r="QY820" s="3">
        <v>2584.34990892</v>
      </c>
      <c r="QZ820" s="3">
        <v>3460.5872418200001</v>
      </c>
      <c r="RA820" s="3">
        <v>856.43924196</v>
      </c>
      <c r="RB820" s="3">
        <v>877.45832495000002</v>
      </c>
      <c r="RC820" s="4">
        <v>2611.2987258200001</v>
      </c>
      <c r="RD820" s="3">
        <v>928.72072858000001</v>
      </c>
      <c r="RE820" s="3">
        <v>2558.2623108399998</v>
      </c>
      <c r="RF820" s="3">
        <v>2600.8510106399999</v>
      </c>
      <c r="RG820" s="3">
        <v>2416.5346489100002</v>
      </c>
      <c r="RH820" s="4">
        <v>331.96070880000002</v>
      </c>
      <c r="RI820" s="3">
        <v>1458.9096520400001</v>
      </c>
      <c r="RJ820" s="3">
        <v>2071.0895897400001</v>
      </c>
      <c r="RK820" s="3">
        <v>2599.3802278500002</v>
      </c>
      <c r="RL820" s="3">
        <v>3434.5847714299998</v>
      </c>
      <c r="RM820" s="4">
        <v>769.06219255999997</v>
      </c>
      <c r="RN820" s="3">
        <v>832.83277428999997</v>
      </c>
      <c r="RO820" s="3">
        <v>2673.6090880500001</v>
      </c>
      <c r="RP820" s="3">
        <v>696.00523618</v>
      </c>
      <c r="RQ820" s="3">
        <v>1079.43402208</v>
      </c>
      <c r="RR820" s="4">
        <v>1657.83317973</v>
      </c>
      <c r="RS820" s="3">
        <v>357.60837692000001</v>
      </c>
      <c r="RT820" s="3">
        <v>1838.6269949299999</v>
      </c>
      <c r="RU820" s="3">
        <v>2511.5303158800002</v>
      </c>
      <c r="RV820" s="3">
        <v>457.16924927999997</v>
      </c>
      <c r="RW820" s="4">
        <v>1366.04652691</v>
      </c>
      <c r="RX820" s="3">
        <v>1073.7540789100001</v>
      </c>
      <c r="RY820" s="3">
        <v>819.61934124000004</v>
      </c>
      <c r="RZ820" s="3">
        <v>1299.88677753</v>
      </c>
      <c r="SA820" s="3">
        <v>2610.5437612699998</v>
      </c>
      <c r="SB820" s="4">
        <v>1365.4605750000001</v>
      </c>
      <c r="SC820" s="3">
        <v>1175.3803851499999</v>
      </c>
      <c r="SD820" s="3">
        <v>591.67659180999999</v>
      </c>
      <c r="SE820" s="3">
        <v>2560.5731858700001</v>
      </c>
      <c r="SF820" s="3">
        <v>437.74584444999999</v>
      </c>
      <c r="SG820" s="4">
        <v>1342.0659945</v>
      </c>
      <c r="SH820" s="3">
        <v>742.90810789</v>
      </c>
      <c r="SI820" s="3">
        <v>847.98550310999997</v>
      </c>
      <c r="SJ820" s="3">
        <v>1122.6372568100001</v>
      </c>
      <c r="SK820" s="3">
        <v>624.31777927999997</v>
      </c>
      <c r="SL820" s="4">
        <v>621.64216006000004</v>
      </c>
      <c r="SM820" s="3">
        <v>1447.25337221</v>
      </c>
      <c r="SN820" s="3">
        <v>3013.2331530599999</v>
      </c>
      <c r="SO820" s="3">
        <v>827.39454405000004</v>
      </c>
      <c r="SP820" s="3">
        <v>2062.8949621800002</v>
      </c>
      <c r="SQ820" s="4">
        <v>2943.03077046</v>
      </c>
      <c r="SR820" s="3">
        <v>1088.73158139</v>
      </c>
      <c r="SS820" s="3">
        <v>2951.5888994699999</v>
      </c>
      <c r="ST820" s="3">
        <v>2666.9865265899998</v>
      </c>
      <c r="SU820" s="3">
        <v>2621.57059329</v>
      </c>
      <c r="SV820" s="4">
        <v>2100.41887511</v>
      </c>
      <c r="SW820" s="3">
        <v>914.84926470000005</v>
      </c>
      <c r="SX820" s="3">
        <v>842.85112279999998</v>
      </c>
      <c r="SY820" s="3">
        <v>2596.7717165899999</v>
      </c>
      <c r="SZ820" s="3">
        <v>719.23391088999995</v>
      </c>
      <c r="TA820" s="4">
        <v>2117.5842213599999</v>
      </c>
      <c r="TB820" s="3">
        <v>1062.85711322</v>
      </c>
      <c r="TC820" s="3">
        <v>1471.47748166</v>
      </c>
      <c r="TD820" s="3">
        <v>439.5633517</v>
      </c>
      <c r="TE820" s="3">
        <v>1072.6113794800001</v>
      </c>
      <c r="TF820" s="4">
        <v>2598.5873597300001</v>
      </c>
      <c r="TG820" s="3">
        <v>165.42982058000001</v>
      </c>
      <c r="TH820" s="3">
        <v>2845.8143271099998</v>
      </c>
      <c r="TI820" s="3">
        <v>1195.8315359600001</v>
      </c>
      <c r="TJ820" s="3">
        <v>442.14017309000002</v>
      </c>
      <c r="TK820" s="4">
        <v>1063.98303566</v>
      </c>
      <c r="TL820" s="3">
        <v>1098.28576651</v>
      </c>
      <c r="TM820" s="3">
        <v>817.51848927000003</v>
      </c>
      <c r="TN820" s="3">
        <v>1439.81433057</v>
      </c>
      <c r="TO820" s="3">
        <v>1144.76113566</v>
      </c>
      <c r="TP820" s="4">
        <v>800.51283510999997</v>
      </c>
      <c r="TQ820" s="3">
        <v>2928.2670192599999</v>
      </c>
      <c r="TR820" s="3">
        <v>1489.10947678</v>
      </c>
      <c r="TS820" s="3">
        <v>450.04648496999999</v>
      </c>
      <c r="TT820" s="3">
        <v>2215.1902636999998</v>
      </c>
      <c r="TU820" s="4">
        <v>266.21665595000002</v>
      </c>
      <c r="TV820" s="3">
        <v>3441.7473034200002</v>
      </c>
      <c r="TW820" s="3">
        <v>2233.2969855000001</v>
      </c>
      <c r="TX820" s="3">
        <v>824.22928526999999</v>
      </c>
      <c r="TY820" s="3">
        <v>1700.97303472</v>
      </c>
      <c r="TZ820" s="4">
        <v>1087.5602989399999</v>
      </c>
      <c r="UA820" s="3">
        <v>581.07974782999997</v>
      </c>
      <c r="UB820" s="3">
        <v>696.18046251999999</v>
      </c>
      <c r="UC820" s="3">
        <v>3320.78955511</v>
      </c>
      <c r="UD820" s="3">
        <v>1062.5197093100001</v>
      </c>
      <c r="UE820" s="4">
        <v>314.12676843000003</v>
      </c>
      <c r="UF820" s="3">
        <v>629.28687517000003</v>
      </c>
      <c r="UG820" s="3">
        <v>2540.0257227100001</v>
      </c>
      <c r="UH820" s="3">
        <v>970.08719358999997</v>
      </c>
      <c r="UI820" s="3">
        <v>2879.3919191700002</v>
      </c>
      <c r="UJ820" s="4">
        <v>911.15584142</v>
      </c>
      <c r="UK820" s="3">
        <v>2933.7779497900001</v>
      </c>
      <c r="UL820" s="3">
        <v>2215.7780797199998</v>
      </c>
      <c r="UM820" s="3">
        <v>1095.1689745900001</v>
      </c>
      <c r="UN820" s="3">
        <v>671.44620829999997</v>
      </c>
      <c r="UO820" s="4">
        <v>673.43707777999998</v>
      </c>
      <c r="UP820" s="3">
        <v>1073.28059497</v>
      </c>
      <c r="UQ820" s="3">
        <v>482.54848556000002</v>
      </c>
      <c r="UR820" s="3">
        <v>486.25682172</v>
      </c>
      <c r="US820" s="3">
        <v>471.09539372</v>
      </c>
      <c r="UT820" s="4">
        <v>732.84253525999998</v>
      </c>
      <c r="UU820" s="3">
        <v>917.70880943999998</v>
      </c>
      <c r="UV820" s="3">
        <v>1442.49864897</v>
      </c>
      <c r="UW820" s="3">
        <v>1233.75064021</v>
      </c>
      <c r="UX820" s="3">
        <v>884.16787821000003</v>
      </c>
      <c r="UY820" s="4">
        <v>2583.5918375199999</v>
      </c>
      <c r="UZ820" s="3">
        <v>2949.8776464900002</v>
      </c>
      <c r="VA820" s="3">
        <v>1218.37732504</v>
      </c>
      <c r="VB820" s="3">
        <v>1462.79756413</v>
      </c>
      <c r="VC820" s="3">
        <v>1490.8623615500001</v>
      </c>
      <c r="VD820" s="4">
        <v>1489.9414912100001</v>
      </c>
      <c r="VE820" s="3">
        <v>1985.4958722399999</v>
      </c>
      <c r="VF820" s="3">
        <v>469.3891117</v>
      </c>
      <c r="VG820" s="3">
        <v>986.62371340000004</v>
      </c>
      <c r="VH820" s="3">
        <v>1708.42077554</v>
      </c>
      <c r="VI820" s="4">
        <v>2605.8163783099999</v>
      </c>
      <c r="VJ820" s="3">
        <v>3110.8149619699998</v>
      </c>
      <c r="VK820" s="3">
        <v>1359.7358931900001</v>
      </c>
      <c r="VL820" s="3">
        <v>525.37330596000004</v>
      </c>
      <c r="VM820" s="3">
        <v>2911.2607437299998</v>
      </c>
      <c r="VN820" s="4">
        <v>754.41650165999999</v>
      </c>
      <c r="VO820" s="3">
        <v>2588.1589070199998</v>
      </c>
      <c r="VP820" s="3">
        <v>2588.62866274</v>
      </c>
      <c r="VQ820" s="3">
        <v>395.70208614000001</v>
      </c>
      <c r="VR820" s="3">
        <v>1239.1111992000001</v>
      </c>
      <c r="VS820" s="4">
        <v>2532.7737134399999</v>
      </c>
      <c r="VT820" s="3">
        <v>815.69911791000004</v>
      </c>
      <c r="VU820" s="3">
        <v>129.15237586999999</v>
      </c>
      <c r="VV820" s="3">
        <v>1042.3581169199999</v>
      </c>
      <c r="VW820" s="3">
        <v>823.62779910999996</v>
      </c>
      <c r="VX820" s="4">
        <v>2955.5606965100001</v>
      </c>
      <c r="VY820" s="3">
        <v>870.45672778999995</v>
      </c>
      <c r="VZ820" s="3">
        <v>478.72830279999999</v>
      </c>
      <c r="WA820" s="3">
        <v>2581.4679948600001</v>
      </c>
      <c r="WB820" s="3">
        <v>2547.7735852400001</v>
      </c>
      <c r="WC820" s="4">
        <v>2945.3515874099999</v>
      </c>
      <c r="WD820" s="3">
        <v>3001.48988143</v>
      </c>
      <c r="WE820" s="3">
        <v>1039.81671362</v>
      </c>
      <c r="WF820" s="3">
        <v>1071.38293099</v>
      </c>
      <c r="WG820" s="3">
        <v>529.86518968999997</v>
      </c>
      <c r="WH820" s="4">
        <v>2520.5563364999998</v>
      </c>
      <c r="WI820" s="3">
        <v>1042.6048008099999</v>
      </c>
      <c r="WJ820" s="3">
        <v>1348.9911631499999</v>
      </c>
      <c r="WK820" s="3">
        <v>921.16362663999996</v>
      </c>
      <c r="WL820" s="3">
        <v>778.02234796000005</v>
      </c>
      <c r="WM820" s="4">
        <v>892.99133221</v>
      </c>
      <c r="WN820" s="3">
        <v>668.05104261999998</v>
      </c>
      <c r="WO820" s="3">
        <v>825.39932497999996</v>
      </c>
      <c r="WP820" s="3">
        <v>802.87714796</v>
      </c>
      <c r="WQ820" s="3">
        <v>797.59674570000004</v>
      </c>
      <c r="WR820" s="4">
        <v>748.75768506999998</v>
      </c>
      <c r="WS820" s="3">
        <v>2617.7410899800002</v>
      </c>
      <c r="WT820" s="3">
        <v>488.52109400000001</v>
      </c>
      <c r="WU820" s="3">
        <v>1054.35987847</v>
      </c>
      <c r="WV820" s="3">
        <v>1111.9428577399999</v>
      </c>
      <c r="WW820" s="4">
        <v>835.09891068000002</v>
      </c>
      <c r="WX820" s="3">
        <v>480.01516006999998</v>
      </c>
      <c r="WY820" s="3">
        <v>1125.0556288499999</v>
      </c>
      <c r="WZ820" s="3">
        <v>1287.7365085500001</v>
      </c>
      <c r="XA820" s="3">
        <v>803.72842486000002</v>
      </c>
      <c r="XB820" s="4">
        <v>119.85233108</v>
      </c>
      <c r="XC820" s="3">
        <v>964.67754636999996</v>
      </c>
      <c r="XD820" s="3">
        <v>1332.96168126</v>
      </c>
      <c r="XE820" s="3">
        <v>2512.5102163699999</v>
      </c>
      <c r="XF820" s="3">
        <v>823.77257831999998</v>
      </c>
      <c r="XG820" s="4">
        <v>475.53694647999998</v>
      </c>
      <c r="XH820" s="3">
        <v>1052.3230276100001</v>
      </c>
      <c r="XI820" s="3">
        <v>410.73737603000001</v>
      </c>
      <c r="XJ820" s="3">
        <v>1135.09883216</v>
      </c>
      <c r="XK820" s="3">
        <v>853.20687522000003</v>
      </c>
      <c r="XL820" s="4">
        <v>2594.19800205</v>
      </c>
      <c r="XM820" s="3">
        <v>859.49886784</v>
      </c>
      <c r="XN820" s="3">
        <v>3005.5909234300002</v>
      </c>
      <c r="XO820" s="3">
        <v>1096.2644499</v>
      </c>
      <c r="XP820" s="3">
        <v>969.64974911000002</v>
      </c>
      <c r="XQ820" s="4">
        <v>997.74375092000002</v>
      </c>
      <c r="XR820" s="3">
        <v>1012.09553381</v>
      </c>
      <c r="XS820" s="3">
        <v>2973.2138182100002</v>
      </c>
      <c r="XT820" s="3">
        <v>236.84822427</v>
      </c>
      <c r="XU820" s="3">
        <v>2561.12434106</v>
      </c>
      <c r="XV820" s="4">
        <v>1468.0357132300001</v>
      </c>
      <c r="XW820" s="3">
        <v>2623.8858179099998</v>
      </c>
      <c r="XX820" s="3">
        <v>1241.2487120000001</v>
      </c>
      <c r="XY820" s="3">
        <v>1199.07508736</v>
      </c>
      <c r="XZ820" s="3">
        <v>3457.2946021900002</v>
      </c>
      <c r="YA820" s="4">
        <v>1461.5995627699999</v>
      </c>
      <c r="YB820" s="3">
        <v>2563.0046066800001</v>
      </c>
      <c r="YC820" s="3">
        <v>2593.9252206199999</v>
      </c>
      <c r="YD820" s="3">
        <v>2550.1074509599998</v>
      </c>
      <c r="YE820" s="3">
        <v>1001.47383503</v>
      </c>
      <c r="YF820" s="4">
        <v>278.80996174000001</v>
      </c>
      <c r="YG820" s="3">
        <v>1279.1305340500001</v>
      </c>
      <c r="YH820" s="3">
        <v>1338.8212003599999</v>
      </c>
      <c r="YI820" s="3">
        <v>733.76899792999995</v>
      </c>
      <c r="YJ820" s="3">
        <v>2669.18866187</v>
      </c>
      <c r="YK820" s="4">
        <v>838.46922155999994</v>
      </c>
      <c r="YL820" s="3">
        <v>1038.82811395</v>
      </c>
      <c r="YM820" s="3">
        <v>317.65615002999999</v>
      </c>
      <c r="YN820" s="3">
        <v>408.15496230999997</v>
      </c>
      <c r="YO820" s="3">
        <v>199.84874762000001</v>
      </c>
      <c r="YP820" s="4">
        <v>2479.2849411000002</v>
      </c>
      <c r="YQ820" s="3">
        <v>345.29530899999997</v>
      </c>
      <c r="YR820" s="3">
        <v>2491.24258538</v>
      </c>
      <c r="YS820" s="3">
        <v>2664.6930499199998</v>
      </c>
      <c r="YT820" s="3">
        <v>2960.68886312</v>
      </c>
      <c r="YU820" s="4">
        <v>2512.5139445899999</v>
      </c>
      <c r="YV820" s="3">
        <v>2596.8295039999998</v>
      </c>
      <c r="YW820" s="3">
        <v>816.11232896000001</v>
      </c>
      <c r="YX820" s="3">
        <v>2056.3917037599999</v>
      </c>
      <c r="YY820" s="3">
        <v>831.34832136</v>
      </c>
      <c r="YZ820" s="4">
        <v>831.59003428999995</v>
      </c>
      <c r="ZA820" s="3">
        <v>1353.55139758</v>
      </c>
      <c r="ZB820" s="3">
        <v>2595.6886686799999</v>
      </c>
      <c r="ZC820" s="3">
        <v>3207.2907322800002</v>
      </c>
      <c r="ZD820" s="3">
        <v>807.90713811000001</v>
      </c>
      <c r="ZE820" s="4">
        <v>816.53796740999996</v>
      </c>
      <c r="ZF820" s="3">
        <v>1023.25285353</v>
      </c>
      <c r="ZG820" s="3">
        <v>1077.78366336</v>
      </c>
      <c r="ZI820" s="3">
        <v>1375.402495</v>
      </c>
      <c r="ZJ820" s="4">
        <v>466.03930602999998</v>
      </c>
      <c r="ZK820" s="3">
        <v>456.54104421</v>
      </c>
      <c r="ZL820" s="3">
        <v>2237.63166262</v>
      </c>
      <c r="ZM820" s="3">
        <v>1050.2992255199999</v>
      </c>
      <c r="ZN820" s="3">
        <v>2541.6810523899999</v>
      </c>
      <c r="ZO820" s="4">
        <v>792.14173846999995</v>
      </c>
      <c r="ZP820" s="3">
        <v>3016.5257926899999</v>
      </c>
      <c r="ZQ820" s="3">
        <v>1289.77833037</v>
      </c>
      <c r="ZR820" s="3">
        <v>1698.0985771000001</v>
      </c>
      <c r="ZS820" s="3">
        <v>714.18217278999998</v>
      </c>
      <c r="ZT820" s="4">
        <v>2223.7372080499999</v>
      </c>
      <c r="ZU820" s="3">
        <v>2588.4590287299998</v>
      </c>
      <c r="ZV820" s="3">
        <v>280.48766074000002</v>
      </c>
      <c r="ZW820" s="3">
        <v>356.28672293</v>
      </c>
      <c r="ZX820" s="3">
        <v>773.53729929999997</v>
      </c>
      <c r="ZY820" s="4">
        <v>2960.6441244799998</v>
      </c>
      <c r="ZZ820" s="3">
        <v>801.45918161999998</v>
      </c>
      <c r="AAA820" s="3">
        <v>2580.5508527400002</v>
      </c>
      <c r="AAB820" s="3">
        <v>795.02551663999998</v>
      </c>
      <c r="AAC820" s="3">
        <v>1111.0841244000001</v>
      </c>
      <c r="AAD820" s="4">
        <v>458.26472459000001</v>
      </c>
      <c r="AAE820" s="3">
        <v>2949.0499816500001</v>
      </c>
      <c r="AAF820" s="3">
        <v>1473.7156563999999</v>
      </c>
      <c r="AAG820" s="3">
        <v>2750.2016397299999</v>
      </c>
      <c r="AAH820" s="3">
        <v>329.24283642</v>
      </c>
      <c r="AAI820" s="4">
        <v>2566.6551554299999</v>
      </c>
      <c r="AAJ820" s="3">
        <v>450.84121720000002</v>
      </c>
      <c r="AAK820" s="3">
        <v>1137.1319547999999</v>
      </c>
      <c r="AAL820" s="3">
        <v>985.94579872999998</v>
      </c>
      <c r="AAM820" s="3">
        <v>424.31182504999998</v>
      </c>
      <c r="AAN820" s="4">
        <v>236.88799195000001</v>
      </c>
      <c r="AAO820" s="3">
        <v>374.2449373</v>
      </c>
      <c r="AAP820" s="3">
        <v>1040.8537801499999</v>
      </c>
      <c r="AAQ820" s="3">
        <v>2763.48777307</v>
      </c>
      <c r="AAR820" s="3">
        <v>3351.7791411200001</v>
      </c>
      <c r="AAS820" s="4">
        <v>1160.1611697400001</v>
      </c>
      <c r="AAT820" s="3">
        <v>478.30887804999998</v>
      </c>
      <c r="AAU820" s="3">
        <v>475.62455964999998</v>
      </c>
      <c r="AAV820" s="3">
        <v>2513.8374626899999</v>
      </c>
      <c r="AAW820" s="3">
        <v>1011.82461649</v>
      </c>
      <c r="AAX820" s="4">
        <v>2544.9941972299998</v>
      </c>
      <c r="AAY820" s="3">
        <v>1955.07794663</v>
      </c>
      <c r="AAZ820" s="3">
        <v>839.16018499999996</v>
      </c>
      <c r="ABA820" s="3">
        <v>827.09690781999996</v>
      </c>
      <c r="ABB820" s="3">
        <v>1053.6782355800001</v>
      </c>
      <c r="ABC820" s="4">
        <v>1073.3390037500001</v>
      </c>
      <c r="ABD820" s="3">
        <v>320.81395236999998</v>
      </c>
      <c r="ABE820" s="3">
        <v>2985.5057595500002</v>
      </c>
      <c r="ABF820" s="3">
        <v>2560.7179650799999</v>
      </c>
      <c r="ABG820" s="3">
        <v>2602.2981813699998</v>
      </c>
      <c r="ABH820" s="4">
        <v>1948.97236501</v>
      </c>
      <c r="ABI820" s="3">
        <v>726.08700062000003</v>
      </c>
      <c r="ABJ820" s="3">
        <v>3147.7361460000002</v>
      </c>
      <c r="ABK820" s="3">
        <v>1093.4484010599999</v>
      </c>
      <c r="ABL820" s="3">
        <v>2532.86194798</v>
      </c>
      <c r="ABM820" s="4">
        <v>3411.6928792600002</v>
      </c>
      <c r="ABN820" s="3">
        <v>2615.2431825799999</v>
      </c>
      <c r="ABO820" s="3">
        <v>2965.6163272200001</v>
      </c>
      <c r="ABP820" s="3">
        <v>3055.8976600000001</v>
      </c>
      <c r="ABQ820" s="3">
        <v>3414.1180863700001</v>
      </c>
      <c r="ABR820" s="4">
        <v>580.90576423000005</v>
      </c>
      <c r="ABS820" s="3">
        <v>1066.0503336500001</v>
      </c>
      <c r="ABT820" s="3">
        <v>2546.61473019</v>
      </c>
      <c r="ABU820" s="3">
        <v>1104.0421381900001</v>
      </c>
      <c r="ABV820" s="3">
        <v>3211.4874652600001</v>
      </c>
      <c r="ABW820" s="4">
        <v>469.30460538</v>
      </c>
      <c r="ABX820" s="3">
        <v>2985.0173627300001</v>
      </c>
      <c r="ABY820" s="3">
        <v>830.66854258000001</v>
      </c>
      <c r="ABZ820" s="3">
        <v>1802.4943294300001</v>
      </c>
      <c r="ACA820" s="3">
        <v>2544.0435011300001</v>
      </c>
      <c r="ACB820" s="4">
        <v>341.15263521000003</v>
      </c>
      <c r="ACC820" s="3">
        <v>418.42123744999998</v>
      </c>
      <c r="ACD820" s="3">
        <v>969.84920887999999</v>
      </c>
      <c r="ACE820" s="3">
        <v>1401.44783992</v>
      </c>
      <c r="ACF820" s="3">
        <v>1112.1044139400001</v>
      </c>
      <c r="ACG820" s="4">
        <v>220.97284214000001</v>
      </c>
      <c r="ACH820" s="3">
        <v>1131.3345727000001</v>
      </c>
      <c r="ACI820" s="3">
        <v>3004.7769287299998</v>
      </c>
      <c r="ACJ820" s="3">
        <v>591.63123180000002</v>
      </c>
      <c r="ACK820" s="3">
        <v>354.35923319</v>
      </c>
      <c r="ACL820" s="4">
        <v>1184.15350818</v>
      </c>
      <c r="ACM820" s="3">
        <v>2586.9410218200001</v>
      </c>
      <c r="ACN820" s="3">
        <v>3001.5271636299999</v>
      </c>
      <c r="ACO820" s="3">
        <v>1103.4872547800001</v>
      </c>
      <c r="ACP820" s="3">
        <v>266.86163800999998</v>
      </c>
      <c r="ACQ820" s="4">
        <v>1651.92022281</v>
      </c>
      <c r="ACR820" s="3">
        <v>1283.44781281</v>
      </c>
      <c r="ACS820" s="3">
        <v>2575.8427322500002</v>
      </c>
      <c r="ACT820" s="3">
        <v>1090.7473056700001</v>
      </c>
      <c r="ACU820" s="3">
        <v>1100.4089878</v>
      </c>
      <c r="ACV820" s="4">
        <v>2986.8168502499998</v>
      </c>
      <c r="ACW820" s="3">
        <v>1160.0654787599999</v>
      </c>
      <c r="ACX820" s="3">
        <v>958.92241743</v>
      </c>
      <c r="ACY820" s="3">
        <v>1103.56989699</v>
      </c>
      <c r="ACZ820" s="3">
        <v>1529.99997237</v>
      </c>
      <c r="ADA820" s="4">
        <v>2318.8403720299998</v>
      </c>
      <c r="ADB820" s="3">
        <v>1311.0211065599999</v>
      </c>
      <c r="ADC820" s="3">
        <v>1466.10698075</v>
      </c>
      <c r="ADD820" s="3">
        <v>965.14605934999997</v>
      </c>
      <c r="ADE820" s="3">
        <v>3396.90240915</v>
      </c>
      <c r="ADF820" s="4">
        <v>1460.0778276399999</v>
      </c>
      <c r="ADG820" s="3">
        <v>2907.2218387299999</v>
      </c>
      <c r="ADH820" s="3">
        <v>2588.4695920200002</v>
      </c>
      <c r="ADI820" s="3">
        <v>3407.0897703000001</v>
      </c>
      <c r="ADJ820" s="3">
        <v>1409.2373342400001</v>
      </c>
      <c r="ADK820" s="4">
        <v>1379.70610362</v>
      </c>
      <c r="ADL820" s="3">
        <v>2542.4645999600002</v>
      </c>
      <c r="ADM820" s="3">
        <v>2582.0682382800001</v>
      </c>
      <c r="ADN820" s="3">
        <v>2519.3247811599999</v>
      </c>
      <c r="ADO820" s="3">
        <v>2985.5529836699998</v>
      </c>
      <c r="ADP820" s="4">
        <v>2529.3406441900001</v>
      </c>
      <c r="ADQ820" s="3">
        <v>2943.0071584000002</v>
      </c>
      <c r="ADR820" s="3">
        <v>2963.9609975399999</v>
      </c>
      <c r="ADS820" s="3">
        <v>2808.6010991799999</v>
      </c>
      <c r="ADT820" s="3">
        <v>2554.3526508</v>
      </c>
      <c r="ADU820" s="4">
        <v>1331.2243307399999</v>
      </c>
      <c r="ADV820" s="3">
        <v>2977.44659065</v>
      </c>
      <c r="ADW820" s="3">
        <v>2995.3439107600002</v>
      </c>
      <c r="ADX820" s="3">
        <v>2956.2839711900001</v>
      </c>
      <c r="ADY820" s="3">
        <v>2198.6562293699999</v>
      </c>
      <c r="ADZ820" s="4">
        <v>2577.1519588400001</v>
      </c>
      <c r="AEA820" s="3">
        <v>260.32917520000001</v>
      </c>
      <c r="AEB820" s="3">
        <v>261.24631732</v>
      </c>
      <c r="AEC820" s="3">
        <v>2599.9208197500002</v>
      </c>
      <c r="AED820" s="3">
        <v>2703.35779817</v>
      </c>
      <c r="AEE820" s="4">
        <v>2947.0988798499998</v>
      </c>
      <c r="AEF820" s="3">
        <v>2635.7154599700002</v>
      </c>
      <c r="AEG820" s="3">
        <v>2946.11338703</v>
      </c>
      <c r="AEH820" s="3">
        <v>1785.8043312299999</v>
      </c>
      <c r="AEI820" s="3">
        <v>2778.4130804699998</v>
      </c>
      <c r="AEJ820" s="4">
        <v>2609.8633611199998</v>
      </c>
      <c r="AEK820" s="3">
        <v>3031.69219165</v>
      </c>
      <c r="AEL820" s="3">
        <v>2516.89957405</v>
      </c>
      <c r="AEM820" s="3">
        <v>386.96997353</v>
      </c>
      <c r="AEO820" s="4">
        <v>1036.15746569</v>
      </c>
      <c r="AEP820" s="3">
        <v>968.55365242999994</v>
      </c>
      <c r="AEQ820" s="3">
        <v>2224.2206339099998</v>
      </c>
      <c r="AER820" s="3">
        <v>829.15053566999995</v>
      </c>
      <c r="AES820" s="3">
        <v>3414.33245902</v>
      </c>
      <c r="AET820" s="4">
        <v>1339.1461768700001</v>
      </c>
      <c r="AEU820" s="3">
        <v>1279.4281702799999</v>
      </c>
      <c r="AEV820" s="3">
        <v>847.07954565</v>
      </c>
      <c r="AEW820" s="3">
        <v>1117.19032739</v>
      </c>
      <c r="AEX820" s="3">
        <v>3425.4848077800002</v>
      </c>
      <c r="AEY820" s="4">
        <v>852.55008712999995</v>
      </c>
      <c r="AEZ820" s="3">
        <v>579.40204883000001</v>
      </c>
      <c r="AFA820" s="3">
        <v>2643.15388024</v>
      </c>
      <c r="AFB820" s="3">
        <v>1545.4186475500001</v>
      </c>
      <c r="AFC820" s="3">
        <v>1595.0226146499999</v>
      </c>
      <c r="AFD820" s="4">
        <v>1019.07227617</v>
      </c>
      <c r="AFE820" s="3">
        <v>261.44018476000002</v>
      </c>
      <c r="AFF820" s="3">
        <v>490.48338045999998</v>
      </c>
      <c r="AFG820" s="3">
        <v>1061.5267600499999</v>
      </c>
      <c r="AFH820" s="3">
        <v>1025.5910688399999</v>
      </c>
      <c r="AFI820" s="4">
        <v>2600.8907783200002</v>
      </c>
      <c r="AFJ820" s="3">
        <v>3430.18795731</v>
      </c>
      <c r="AFK820" s="3">
        <v>2575.0163101500002</v>
      </c>
      <c r="AFL820" s="3">
        <v>1075.3777187200001</v>
      </c>
      <c r="AFM820" s="3">
        <v>2980.7007053399998</v>
      </c>
      <c r="AFN820" s="4">
        <v>459.69822518000001</v>
      </c>
      <c r="AFO820" s="3">
        <v>722.75832152999999</v>
      </c>
      <c r="AFP820" s="3">
        <v>2584.5555823899999</v>
      </c>
      <c r="AFQ820" s="3">
        <v>622.90229841999997</v>
      </c>
      <c r="AFR820" s="3">
        <v>1094.1747825899999</v>
      </c>
      <c r="AFS820" s="4">
        <v>3052.1874597299998</v>
      </c>
      <c r="AFT820" s="3">
        <v>3307.8594667799998</v>
      </c>
      <c r="AFU820" s="3">
        <v>3298.35561263</v>
      </c>
      <c r="AFV820" s="3">
        <v>1318.44274984</v>
      </c>
      <c r="AFW820" s="3">
        <v>304.41661943999998</v>
      </c>
      <c r="AFX820" s="4">
        <v>2518.25788887</v>
      </c>
      <c r="AFY820" s="3">
        <v>1173.2577852300001</v>
      </c>
      <c r="AFZ820" s="3">
        <v>1043.8481621799999</v>
      </c>
      <c r="AGA820" s="3">
        <v>957.93008954000004</v>
      </c>
      <c r="AGB820" s="3">
        <v>1017.4567141700001</v>
      </c>
      <c r="AGC820" s="4">
        <v>3389.5068634099998</v>
      </c>
      <c r="AGD820" s="3">
        <v>760.33753638999997</v>
      </c>
      <c r="AGE820" s="3">
        <v>941.85835449000001</v>
      </c>
      <c r="AGF820" s="3">
        <v>360.76928611</v>
      </c>
      <c r="AGG820" s="3">
        <v>847.90099679000002</v>
      </c>
      <c r="AGH820" s="4">
        <v>800.77008229</v>
      </c>
      <c r="AGI820" s="3">
        <v>1109.0603223099999</v>
      </c>
      <c r="AGJ820" s="3">
        <v>1259.31380201</v>
      </c>
      <c r="AGK820" s="3">
        <v>2940.03017473</v>
      </c>
      <c r="AGL820" s="3">
        <v>250.16791158999999</v>
      </c>
      <c r="AGM820" s="4">
        <v>877.38189643999999</v>
      </c>
      <c r="AGN820" s="3">
        <v>458.55863260000001</v>
      </c>
      <c r="AGO820" s="3">
        <v>1361.0879943100001</v>
      </c>
      <c r="AGP820" s="3">
        <v>101.57473253000001</v>
      </c>
      <c r="AGQ820" s="3">
        <v>821.17773720000002</v>
      </c>
      <c r="AGR820" s="4">
        <v>2952.6626268300001</v>
      </c>
      <c r="AGS820" s="3">
        <v>458.87118170999997</v>
      </c>
      <c r="AGT820" s="3">
        <v>2512.8929802900002</v>
      </c>
      <c r="AGU820" s="3">
        <v>2244.4505770000001</v>
      </c>
      <c r="AGV820" s="3">
        <v>960.27016895999998</v>
      </c>
      <c r="AGW820" s="4">
        <v>3427.4992893200001</v>
      </c>
      <c r="AGX820" s="3">
        <v>265.51699332999999</v>
      </c>
      <c r="AGY820" s="3">
        <v>456.75231000999997</v>
      </c>
      <c r="AGZ820" s="3">
        <v>493.69710609999998</v>
      </c>
      <c r="AHA820" s="3">
        <v>334.90973081999999</v>
      </c>
      <c r="AHB820" s="4">
        <v>1030.38555976</v>
      </c>
      <c r="AHC820" s="3">
        <v>1076.4110570299999</v>
      </c>
      <c r="AHD820" s="3">
        <v>2583.4650780400002</v>
      </c>
      <c r="AHE820" s="3">
        <v>2541.0832944499998</v>
      </c>
      <c r="AHF820" s="3">
        <v>2218.0491870699998</v>
      </c>
      <c r="AHG820" s="4">
        <v>2217.93734047</v>
      </c>
      <c r="AHH820" s="3">
        <v>1235.9689311100001</v>
      </c>
      <c r="AHI820" s="3">
        <v>836.19314325000005</v>
      </c>
      <c r="AHJ820" s="3">
        <v>1381.1402255800001</v>
      </c>
      <c r="AHK820" s="3">
        <v>816.68896031999998</v>
      </c>
      <c r="AHL820" s="4">
        <v>502.57710477000001</v>
      </c>
      <c r="AHM820" s="3">
        <v>260.13095816999999</v>
      </c>
      <c r="AHN820" s="3">
        <v>1314.22986124</v>
      </c>
      <c r="AHO820" s="3">
        <v>2077.5195265000002</v>
      </c>
      <c r="AHP820" s="3">
        <v>2639.0770716699999</v>
      </c>
      <c r="AHQ820" s="4">
        <v>3360.5690411400001</v>
      </c>
      <c r="AHR820" s="3">
        <v>994.99046045</v>
      </c>
      <c r="AHS820" s="3">
        <v>272.63789352999999</v>
      </c>
      <c r="AHT820" s="3">
        <v>1027.8901378400001</v>
      </c>
      <c r="AHU820" s="3">
        <v>765.79005814000004</v>
      </c>
      <c r="AHV820" s="4">
        <v>1384.2135215999999</v>
      </c>
      <c r="AHW820" s="3">
        <v>2612.0064662499999</v>
      </c>
      <c r="AHX820" s="3">
        <v>338.20237044999999</v>
      </c>
      <c r="AHY820" s="3">
        <v>623.11667106999994</v>
      </c>
      <c r="AHZ820" s="3">
        <v>2928.95673996</v>
      </c>
      <c r="AIA820" s="4">
        <v>749.87801518000003</v>
      </c>
      <c r="AIB820" s="3">
        <v>1108.4358454600001</v>
      </c>
      <c r="AIC820" s="3">
        <v>960.61440793999998</v>
      </c>
      <c r="AID820" s="3">
        <v>2109.4790710799998</v>
      </c>
      <c r="AIE820" s="3">
        <v>2776.69002146</v>
      </c>
      <c r="AIF820" s="4">
        <v>1199.3087224799999</v>
      </c>
      <c r="AIG820" s="3">
        <v>2898.40894802</v>
      </c>
      <c r="AIH820" s="3">
        <v>446.48727760999998</v>
      </c>
      <c r="AII820" s="3">
        <v>2595.85643858</v>
      </c>
      <c r="AIJ820" s="3">
        <v>2805.4731225999999</v>
      </c>
      <c r="AIK820" s="4">
        <v>948.80402834999995</v>
      </c>
      <c r="AIL820" s="3">
        <v>803.62217059</v>
      </c>
      <c r="AIM820" s="3">
        <v>2964.5444639699999</v>
      </c>
      <c r="AIN820" s="3">
        <v>802.14206724999997</v>
      </c>
      <c r="AIO820" s="3">
        <v>2563.42838102</v>
      </c>
      <c r="AIP820" s="4">
        <v>981.95784606999996</v>
      </c>
      <c r="AIQ820" s="3">
        <v>3004.1623937999998</v>
      </c>
      <c r="AIR820" s="3">
        <v>188.59263007000001</v>
      </c>
      <c r="AIS820" s="3">
        <v>2639.51016656</v>
      </c>
      <c r="AIT820" s="3">
        <v>2987.00698947</v>
      </c>
      <c r="AIU820" s="4">
        <v>3356.5239224400002</v>
      </c>
      <c r="AIV820" s="3">
        <v>2675.6478030200001</v>
      </c>
      <c r="AIW820" s="3">
        <v>1468.6353352799999</v>
      </c>
      <c r="AIX820" s="3">
        <v>2582.7604444600001</v>
      </c>
      <c r="AIY820" s="3">
        <v>720.17342232999999</v>
      </c>
      <c r="AIZ820" s="4">
        <v>497.19479783000003</v>
      </c>
      <c r="AJA820" s="3">
        <v>2791.6364554400002</v>
      </c>
      <c r="AJB820" s="3">
        <v>2560.8639870299999</v>
      </c>
      <c r="AJC820" s="3">
        <v>1201.0783842400001</v>
      </c>
      <c r="AJD820" s="3">
        <v>821.24733063999997</v>
      </c>
      <c r="AJE820" s="4">
        <v>559.96994482000002</v>
      </c>
      <c r="AJF820" s="3">
        <v>2966.7876096700002</v>
      </c>
      <c r="AJG820" s="3">
        <v>1054.88307201</v>
      </c>
      <c r="AJH820" s="3">
        <v>163.41409630000001</v>
      </c>
      <c r="AJI820" s="3">
        <v>1103.57983891</v>
      </c>
      <c r="AJJ820" s="4">
        <v>1018.1719110400001</v>
      </c>
      <c r="AJK820" s="3">
        <v>811.71054388000005</v>
      </c>
      <c r="AJL820" s="3">
        <v>572.70927256000004</v>
      </c>
      <c r="AJM820" s="3">
        <v>903.09170156000005</v>
      </c>
      <c r="AJN820" s="3">
        <v>1132.2075975499999</v>
      </c>
      <c r="AJO820" s="4">
        <v>1295.4359042200001</v>
      </c>
      <c r="AJP820" s="3">
        <v>2928.7405032000001</v>
      </c>
      <c r="AJQ820" s="3">
        <v>1045.3462852499999</v>
      </c>
      <c r="AJR820" s="3">
        <v>1205.4857616500001</v>
      </c>
      <c r="AJS820" s="3">
        <v>1216.9873203499999</v>
      </c>
      <c r="AJT820" s="4">
        <v>823.20091791999994</v>
      </c>
      <c r="AJU820" s="3">
        <v>425.48994256999998</v>
      </c>
      <c r="AJV820" s="3">
        <v>958.80870672000003</v>
      </c>
      <c r="AJW820" s="3">
        <v>1211.2054725</v>
      </c>
      <c r="AJX820" s="3">
        <v>1102.9205653399999</v>
      </c>
      <c r="AJY820" s="4">
        <v>1480.7178749300001</v>
      </c>
      <c r="AJZ820" s="3">
        <v>2578.84581346</v>
      </c>
      <c r="AKA820" s="3">
        <v>1355.12532779</v>
      </c>
      <c r="AKB820" s="3">
        <v>595.74345845999994</v>
      </c>
      <c r="AKC820" s="3">
        <v>929.60618082999997</v>
      </c>
      <c r="AKD820" s="4">
        <v>891.37452746999998</v>
      </c>
      <c r="AKE820" s="3">
        <v>2578.9185137499999</v>
      </c>
      <c r="AKF820" s="3">
        <v>879.70457750000003</v>
      </c>
      <c r="AKG820" s="3">
        <v>435.99668789999998</v>
      </c>
      <c r="AKH820" s="3">
        <v>803.79615419000004</v>
      </c>
      <c r="AKI820" s="4">
        <v>805.31353973</v>
      </c>
      <c r="AKJ820" s="3">
        <v>417.16979827</v>
      </c>
      <c r="AKK820" s="3">
        <v>2987.75076936</v>
      </c>
      <c r="AKL820" s="3">
        <v>2588.7572863300002</v>
      </c>
      <c r="AKM820" s="3">
        <v>1083.88116717</v>
      </c>
      <c r="AKN820" s="4">
        <v>2077.3200667299998</v>
      </c>
      <c r="AKO820" s="3">
        <v>2604.96696552</v>
      </c>
      <c r="AKP820" s="3">
        <v>471.32157239999998</v>
      </c>
      <c r="AKQ820" s="3">
        <v>1056.1034426900001</v>
      </c>
      <c r="AKR820" s="3">
        <v>1033.9863989099999</v>
      </c>
      <c r="AKS820" s="4">
        <v>582.969334</v>
      </c>
      <c r="AKT820" s="3">
        <v>833.01235022000003</v>
      </c>
      <c r="AKU820" s="3">
        <v>2583.4756413300001</v>
      </c>
      <c r="AKV820" s="3">
        <v>1372.9810161099999</v>
      </c>
      <c r="AKW820" s="3">
        <v>1247.7960876899999</v>
      </c>
      <c r="AKX820" s="4">
        <v>403.51208566999998</v>
      </c>
      <c r="AKY820" s="3">
        <v>686.20312443</v>
      </c>
      <c r="AKZ820" s="3">
        <v>337.48903768999998</v>
      </c>
      <c r="ALA820" s="3">
        <v>352.55663881999999</v>
      </c>
      <c r="ALB820" s="3">
        <v>1448.3643817699999</v>
      </c>
      <c r="ALC820" s="4">
        <v>3005.4523579199999</v>
      </c>
      <c r="ALD820" s="3">
        <v>1022.41897499</v>
      </c>
      <c r="ALE820" s="3">
        <v>1093.42975996</v>
      </c>
      <c r="ALF820" s="3">
        <v>1111.6048324599999</v>
      </c>
      <c r="ALG820" s="3">
        <v>3279.2696117099999</v>
      </c>
      <c r="ALH820" s="4">
        <v>818.85878435999996</v>
      </c>
      <c r="ALI820" s="3">
        <v>2583.16992729</v>
      </c>
      <c r="ALJ820" s="3">
        <v>876.55982392999999</v>
      </c>
      <c r="ALK820" s="3">
        <v>3027.9645930199999</v>
      </c>
      <c r="ALL820" s="3">
        <v>2527.6946350600001</v>
      </c>
      <c r="ALM820" s="4">
        <v>2349.3962417799999</v>
      </c>
    </row>
    <row r="821" spans="1:1001" x14ac:dyDescent="0.45">
      <c r="A821" s="2" t="s">
        <v>820</v>
      </c>
      <c r="B821" s="4">
        <v>1188.6242653300001</v>
      </c>
      <c r="C821" s="4">
        <v>2106.67296416</v>
      </c>
      <c r="D821" s="4">
        <v>431.14503094000003</v>
      </c>
      <c r="E821" s="4">
        <v>1264.5531938500001</v>
      </c>
      <c r="F821" s="4">
        <v>2865.2588585200001</v>
      </c>
      <c r="G821" s="4">
        <v>906.06868523000003</v>
      </c>
      <c r="H821" s="4">
        <v>976.82098027999996</v>
      </c>
      <c r="I821" s="4">
        <v>2556.67284638</v>
      </c>
      <c r="J821" s="4">
        <v>1687.9199151299999</v>
      </c>
      <c r="K821" s="4">
        <v>806.96886941000002</v>
      </c>
      <c r="L821" s="4">
        <v>1020.05528351</v>
      </c>
      <c r="M821" s="4">
        <v>2123.8687575399999</v>
      </c>
      <c r="N821" s="4">
        <v>2485.6042739999998</v>
      </c>
      <c r="O821" s="4">
        <v>1248.0725973399999</v>
      </c>
      <c r="P821" s="4">
        <v>2501.2230303199999</v>
      </c>
      <c r="Q821" s="4">
        <v>1483.6321002300001</v>
      </c>
      <c r="R821" s="4">
        <v>1011.4598723</v>
      </c>
      <c r="S821" s="4">
        <v>902.98731139999995</v>
      </c>
      <c r="T821" s="4">
        <v>2500.3127232699999</v>
      </c>
      <c r="U821" s="4">
        <v>810.48893046000001</v>
      </c>
      <c r="V821" s="4">
        <v>1485.30544964</v>
      </c>
      <c r="W821" s="4">
        <v>387.92191236999997</v>
      </c>
      <c r="X821" s="4">
        <v>632.53291205000005</v>
      </c>
      <c r="Y821" s="4">
        <v>2478.6983678199999</v>
      </c>
      <c r="Z821" s="4">
        <v>3744.84102613</v>
      </c>
      <c r="AA821" s="4">
        <v>262.44742552999998</v>
      </c>
      <c r="AB821" s="4">
        <v>358.44598367999998</v>
      </c>
      <c r="AC821" s="4">
        <v>290.96520168000001</v>
      </c>
      <c r="AD821" s="4">
        <v>2128.9540496200002</v>
      </c>
      <c r="AE821" s="4">
        <v>2850.0334294099998</v>
      </c>
      <c r="AF821" s="4">
        <v>895.51409440999998</v>
      </c>
      <c r="AG821" s="4">
        <v>1252.13200755</v>
      </c>
      <c r="AH821" s="4">
        <v>2462.8366558299999</v>
      </c>
      <c r="AI821" s="4">
        <v>504.63321810000002</v>
      </c>
      <c r="AJ821" s="4">
        <v>217.61930824999999</v>
      </c>
      <c r="AK821" s="4">
        <v>2484.1042868200002</v>
      </c>
      <c r="AL821" s="4">
        <v>2140.3431403499999</v>
      </c>
      <c r="AM821" s="4">
        <v>1028.73520104</v>
      </c>
      <c r="AN821" s="4">
        <v>800.09154624999996</v>
      </c>
      <c r="AO821" s="4">
        <v>10.7559147</v>
      </c>
      <c r="AP821" s="4">
        <v>1022.54884132</v>
      </c>
      <c r="AQ821" s="4">
        <v>735.06703986000002</v>
      </c>
      <c r="AR821" s="4">
        <v>787.49513361000004</v>
      </c>
      <c r="AS821" s="4">
        <v>954.15402404999998</v>
      </c>
      <c r="AT821" s="4">
        <v>1239.32930007</v>
      </c>
      <c r="AU821" s="4">
        <v>862.95989873999997</v>
      </c>
      <c r="AV821" s="4">
        <v>815.67239900000004</v>
      </c>
      <c r="AW821" s="4">
        <v>2171.8820174399998</v>
      </c>
      <c r="AX821" s="4">
        <v>864.34990343000004</v>
      </c>
      <c r="AY821" s="4">
        <v>1023.83072763</v>
      </c>
      <c r="AZ821" s="4">
        <v>61.798353349999999</v>
      </c>
      <c r="BA821" s="4">
        <v>1195.9545672199999</v>
      </c>
      <c r="BB821" s="4">
        <v>2133.3197952400001</v>
      </c>
      <c r="BC821" s="4">
        <v>2475.3970290100001</v>
      </c>
      <c r="BD821" s="4">
        <v>2608.8064107499999</v>
      </c>
      <c r="BE821" s="4">
        <v>2474.6240447300002</v>
      </c>
      <c r="BF821" s="4">
        <v>802.90324550000003</v>
      </c>
      <c r="BG821" s="4">
        <v>1205.90767188</v>
      </c>
      <c r="BH821" s="4">
        <v>585.64184636999994</v>
      </c>
      <c r="BI821" s="4">
        <v>1157.90932486</v>
      </c>
      <c r="BJ821" s="4">
        <v>216.27714904999999</v>
      </c>
      <c r="BK821" s="4">
        <v>967.50540123999997</v>
      </c>
      <c r="BL821" s="4">
        <v>958.51479871000004</v>
      </c>
      <c r="BM821" s="4">
        <v>1263.61430378</v>
      </c>
      <c r="BN821" s="4">
        <v>1165.8715600400001</v>
      </c>
      <c r="BO821" s="4">
        <v>376.56389014000001</v>
      </c>
      <c r="BP821" s="4">
        <v>2497.4134108500002</v>
      </c>
      <c r="BQ821" s="4">
        <v>1024.7957152399999</v>
      </c>
      <c r="BR821" s="4">
        <v>831.52292633000002</v>
      </c>
      <c r="BS821" s="4">
        <v>2166.71656863</v>
      </c>
      <c r="BT821" s="4">
        <v>487.33738414999999</v>
      </c>
      <c r="BU821" s="4">
        <v>2489.3716403100002</v>
      </c>
      <c r="BV821" s="4">
        <v>2254.98963357</v>
      </c>
      <c r="BW821" s="4">
        <v>2419.2991240400002</v>
      </c>
      <c r="BX821" s="4">
        <v>985.90665242</v>
      </c>
      <c r="BY821" s="4">
        <v>2872.7494738700002</v>
      </c>
      <c r="BZ821" s="4">
        <v>26.342359779999999</v>
      </c>
      <c r="CA821" s="4">
        <v>791.14506099000005</v>
      </c>
      <c r="CB821" s="4">
        <v>893.47724355000003</v>
      </c>
      <c r="CC821" s="4">
        <v>1353.7446436499999</v>
      </c>
      <c r="CD821" s="4">
        <v>1313.1269294900001</v>
      </c>
      <c r="CE821" s="4">
        <v>769.53194827999994</v>
      </c>
      <c r="CF821" s="4">
        <v>737.95641035999995</v>
      </c>
      <c r="CG821" s="4">
        <v>941.76825583999994</v>
      </c>
      <c r="CH821" s="4">
        <v>510.98796908999998</v>
      </c>
      <c r="CI821" s="4">
        <v>942.74380673999997</v>
      </c>
      <c r="CJ821" s="4">
        <v>517.54031573999998</v>
      </c>
      <c r="CK821" s="4">
        <v>263.02095004</v>
      </c>
      <c r="CL821" s="4">
        <v>166.71481374000001</v>
      </c>
      <c r="CM821" s="4">
        <v>551.76723945000003</v>
      </c>
      <c r="CN821" s="4">
        <v>1449.2349211400001</v>
      </c>
      <c r="CO821" s="4">
        <v>2062.0356074699998</v>
      </c>
      <c r="CP821" s="4">
        <v>37.196450939999998</v>
      </c>
      <c r="CQ821" s="4">
        <v>1414.1592060099999</v>
      </c>
      <c r="CR821" s="4">
        <v>966.37947880000002</v>
      </c>
      <c r="CS821" s="4">
        <v>904.9446269</v>
      </c>
      <c r="CT821" s="4">
        <v>1169.8359006400001</v>
      </c>
      <c r="CU821" s="4">
        <v>1037.2995437500001</v>
      </c>
      <c r="CV821" s="4">
        <v>816.98224696</v>
      </c>
      <c r="CW821" s="4">
        <v>495.15235464</v>
      </c>
      <c r="CX821" s="4">
        <v>1432.57909829</v>
      </c>
      <c r="CY821" s="4">
        <v>1307.7601568</v>
      </c>
      <c r="CZ821" s="4">
        <v>1273.2268976800001</v>
      </c>
      <c r="DA821" s="4">
        <v>997.68658487999994</v>
      </c>
      <c r="DB821" s="4">
        <v>2841.0142438600001</v>
      </c>
      <c r="DC821" s="4">
        <v>964.42092056000001</v>
      </c>
      <c r="DD821" s="4">
        <v>983.39010392</v>
      </c>
      <c r="DE821" s="4">
        <v>1024.17372387</v>
      </c>
      <c r="DF821" s="4">
        <v>1155.6407029899999</v>
      </c>
      <c r="DG821" s="4">
        <v>933.74201955000001</v>
      </c>
      <c r="DH821" s="4">
        <v>813.51127413999995</v>
      </c>
      <c r="DI821" s="4">
        <v>1165.5130295500001</v>
      </c>
      <c r="DJ821" s="4">
        <v>964.81984009999996</v>
      </c>
      <c r="DK821" s="4">
        <v>518.41396196000005</v>
      </c>
      <c r="DL821" s="4">
        <v>1026.3075084499999</v>
      </c>
      <c r="DM821" s="4">
        <v>1588.0452509199999</v>
      </c>
      <c r="DN821" s="4">
        <v>979.15298188999998</v>
      </c>
      <c r="DO821" s="4">
        <v>1177.9721194199999</v>
      </c>
      <c r="DP821" s="4">
        <v>2154.0946798199998</v>
      </c>
      <c r="DQ821" s="4">
        <v>2480.7333545699998</v>
      </c>
      <c r="DR821" s="4">
        <v>623.21981848999997</v>
      </c>
      <c r="DS821" s="4">
        <v>2518.0795556799999</v>
      </c>
      <c r="DT821" s="4">
        <v>2178.6493581099999</v>
      </c>
      <c r="DU821" s="4">
        <v>836.88410668999995</v>
      </c>
      <c r="DV821" s="4">
        <v>514.44713588000002</v>
      </c>
      <c r="DW821" s="4">
        <v>967.45755574999998</v>
      </c>
      <c r="DX821" s="4">
        <v>2086.2951350100002</v>
      </c>
      <c r="DY821" s="4">
        <v>2554.16561843</v>
      </c>
      <c r="DZ821" s="4">
        <v>1170.9518811600001</v>
      </c>
      <c r="EA821" s="4">
        <v>957.44479956999999</v>
      </c>
      <c r="EB821" s="4">
        <v>977.90837778000002</v>
      </c>
      <c r="EC821" s="4">
        <v>306.38698370999998</v>
      </c>
      <c r="ED821" s="4">
        <v>495.16291792999999</v>
      </c>
      <c r="EE821" s="4">
        <v>1394.5636816900001</v>
      </c>
      <c r="EF821" s="4">
        <v>2452.3932902400002</v>
      </c>
      <c r="EG821" s="4">
        <v>221.09214517999999</v>
      </c>
      <c r="EH821" s="4">
        <v>2134.29223929</v>
      </c>
      <c r="EI821" s="4">
        <v>1474.4134549099999</v>
      </c>
      <c r="EJ821" s="4">
        <v>1009.59949052</v>
      </c>
      <c r="EK821" s="4">
        <v>2503.9924764100001</v>
      </c>
      <c r="EL821" s="4">
        <v>2008.8233447800001</v>
      </c>
      <c r="EM821" s="4">
        <v>885.73435198000004</v>
      </c>
      <c r="EN821" s="4">
        <v>2073.0748668900001</v>
      </c>
      <c r="EO821" s="4">
        <v>2013.1244679199999</v>
      </c>
      <c r="EP821" s="4">
        <v>1113.09425635</v>
      </c>
      <c r="EQ821" s="4">
        <v>1140.4811391000001</v>
      </c>
      <c r="ER821" s="4">
        <v>2853.6715507600002</v>
      </c>
      <c r="ES821" s="4">
        <v>2009.74235101</v>
      </c>
      <c r="ET821" s="4">
        <v>2380.2584469399999</v>
      </c>
      <c r="EU821" s="4">
        <v>1021.32909201</v>
      </c>
      <c r="EV821" s="4">
        <v>1183.9291936100001</v>
      </c>
      <c r="EW821" s="4">
        <v>281.78570266999998</v>
      </c>
      <c r="EX821" s="4">
        <v>1037.2616401800001</v>
      </c>
      <c r="EY821" s="4">
        <v>783.86881829000004</v>
      </c>
      <c r="EZ821" s="4">
        <v>2801.83686536</v>
      </c>
      <c r="FA821" s="4">
        <v>2492.1323872200001</v>
      </c>
      <c r="FB821" s="4">
        <v>174.10911673999999</v>
      </c>
      <c r="FC821" s="4">
        <v>2101.1968303499998</v>
      </c>
      <c r="FD821" s="4">
        <v>865.47209765000002</v>
      </c>
      <c r="FE821" s="4">
        <v>1013.9950619</v>
      </c>
      <c r="FF821" s="4">
        <v>590.50717347</v>
      </c>
      <c r="FG821" s="4">
        <v>826.56439373000001</v>
      </c>
      <c r="FH821" s="4">
        <v>832.19524866999996</v>
      </c>
      <c r="FI821" s="4">
        <v>697.08952682999995</v>
      </c>
      <c r="FJ821" s="4">
        <v>630.82663003000005</v>
      </c>
      <c r="FK821" s="4">
        <v>959.57609866999996</v>
      </c>
      <c r="FL821" s="4">
        <v>1004.11403616</v>
      </c>
      <c r="FM821" s="4">
        <v>375.49451237</v>
      </c>
      <c r="FN821" s="4">
        <v>980.88039048999997</v>
      </c>
      <c r="FO821" s="4">
        <v>43.764953210000002</v>
      </c>
      <c r="FP821" s="4">
        <v>2170.7915130900001</v>
      </c>
      <c r="FQ821" s="4">
        <v>988.05783536000001</v>
      </c>
      <c r="FR821" s="4">
        <v>2456.7174040700002</v>
      </c>
      <c r="FS821" s="4">
        <v>2462.8310634999998</v>
      </c>
      <c r="FT821" s="4">
        <v>2414.8041334599998</v>
      </c>
      <c r="FU821" s="4">
        <v>28.76073182</v>
      </c>
      <c r="FV821" s="4">
        <v>330.31345692999997</v>
      </c>
      <c r="FW821" s="4">
        <v>2126.5928436200002</v>
      </c>
      <c r="FX821" s="4">
        <v>994.27588494999998</v>
      </c>
      <c r="FY821" s="4">
        <v>2161.72261794</v>
      </c>
      <c r="FZ821" s="4">
        <v>545.97855652999999</v>
      </c>
      <c r="GA821" s="4">
        <v>1285.47596449</v>
      </c>
      <c r="GB821" s="4">
        <v>409.78357308</v>
      </c>
      <c r="GC821" s="4">
        <v>938.66513406000001</v>
      </c>
      <c r="GD821" s="4">
        <v>429.19020092</v>
      </c>
      <c r="GE821" s="4">
        <v>2723.02788689</v>
      </c>
      <c r="GF821" s="4">
        <v>1451.95217215</v>
      </c>
      <c r="GG821" s="4">
        <v>1861.3045144499999</v>
      </c>
      <c r="GH821" s="4">
        <v>1183.33454252</v>
      </c>
      <c r="GI821" s="4">
        <v>600.97352975000001</v>
      </c>
      <c r="GJ821" s="4">
        <v>1146.4574757600001</v>
      </c>
      <c r="GK821" s="4">
        <v>2435.88286797</v>
      </c>
      <c r="GL821" s="4">
        <v>900.59690101000001</v>
      </c>
      <c r="GM821" s="4">
        <v>461.11184193000003</v>
      </c>
      <c r="GN821" s="4">
        <v>794.54519762999996</v>
      </c>
      <c r="GO821" s="4">
        <v>396.77705623999998</v>
      </c>
      <c r="GP821" s="4">
        <v>890.09450527000001</v>
      </c>
      <c r="GQ821" s="4">
        <v>268.06212484999998</v>
      </c>
      <c r="GR821" s="4">
        <v>1015.78647161</v>
      </c>
      <c r="GS821" s="4">
        <v>2496.99522884</v>
      </c>
      <c r="GT821" s="4">
        <v>2867.88601088</v>
      </c>
      <c r="GU821" s="4">
        <v>843.32087851999995</v>
      </c>
      <c r="GV821" s="4">
        <v>984.98329660000002</v>
      </c>
      <c r="GW821" s="4">
        <v>1195.7451655299999</v>
      </c>
      <c r="GX821" s="4">
        <v>705.14558887999999</v>
      </c>
      <c r="GY821" s="4">
        <v>525.20056509999995</v>
      </c>
      <c r="GZ821" s="4">
        <v>1491.4414783899999</v>
      </c>
      <c r="HA821" s="4">
        <v>1455.20255862</v>
      </c>
      <c r="HB821" s="4">
        <v>2457.7171883999999</v>
      </c>
      <c r="HC821" s="4">
        <v>965.22373059999995</v>
      </c>
      <c r="HD821" s="4">
        <v>1442.4476966300001</v>
      </c>
      <c r="HE821" s="4">
        <v>2567.6151720799999</v>
      </c>
      <c r="HF821" s="4">
        <v>2510.3795386400002</v>
      </c>
      <c r="HG821" s="4">
        <v>482.44036718000001</v>
      </c>
      <c r="HH821" s="4">
        <v>1479.3365694199999</v>
      </c>
      <c r="HI821" s="4">
        <v>2471.3314051000002</v>
      </c>
      <c r="HJ821" s="4">
        <v>1125.6179686999999</v>
      </c>
      <c r="HK821" s="4">
        <v>2845.2426667099999</v>
      </c>
      <c r="HL821" s="4">
        <v>428.46816897999997</v>
      </c>
      <c r="HM821" s="4">
        <v>2496.4372385800002</v>
      </c>
      <c r="HN821" s="4">
        <v>1245.6542253</v>
      </c>
      <c r="HO821" s="4">
        <v>976.18096918000003</v>
      </c>
      <c r="HP821" s="4">
        <v>931.04403101000003</v>
      </c>
      <c r="HQ821" s="4">
        <v>998.06251372999998</v>
      </c>
      <c r="HR821" s="4">
        <v>2885.9436444500002</v>
      </c>
      <c r="HS821" s="4">
        <v>950.65322546999994</v>
      </c>
      <c r="HT821" s="4">
        <v>186.50544823999999</v>
      </c>
      <c r="HU821" s="4">
        <v>1465.5632820000001</v>
      </c>
      <c r="HV821" s="4">
        <v>2155.94325557</v>
      </c>
      <c r="HW821" s="4">
        <v>368.81416350000001</v>
      </c>
      <c r="HX821" s="4">
        <v>1230.1833550399999</v>
      </c>
      <c r="HY821" s="4">
        <v>1016.67751619</v>
      </c>
      <c r="HZ821" s="4">
        <v>326.23664836</v>
      </c>
      <c r="IA821" s="4">
        <v>320.74995125999999</v>
      </c>
      <c r="IB821" s="4">
        <v>220.11473017</v>
      </c>
      <c r="IC821" s="4">
        <v>661.24020604999998</v>
      </c>
      <c r="ID821" s="4">
        <v>2137.8017370500002</v>
      </c>
      <c r="IE821" s="4">
        <v>1449.8357859299999</v>
      </c>
      <c r="IF821" s="4">
        <v>2639.12802401</v>
      </c>
      <c r="IG821" s="4">
        <v>1437.83526712</v>
      </c>
      <c r="IH821" s="4">
        <v>1255.1568367100001</v>
      </c>
      <c r="II821" s="4">
        <v>1032.0365398500001</v>
      </c>
      <c r="IJ821" s="4">
        <v>1022.49416076</v>
      </c>
      <c r="IK821" s="4">
        <v>367.00846228</v>
      </c>
      <c r="IL821" s="4">
        <v>17.253580790000001</v>
      </c>
      <c r="IM821" s="4">
        <v>331.64194599000001</v>
      </c>
      <c r="IN821" s="4">
        <v>2462.8335489800002</v>
      </c>
      <c r="IO821" s="4">
        <v>1491.3892833100001</v>
      </c>
      <c r="IP821" s="4">
        <v>932.95847198000001</v>
      </c>
      <c r="IQ821" s="4">
        <v>26.925204839999999</v>
      </c>
      <c r="IR821" s="4">
        <v>2487.45284975</v>
      </c>
      <c r="IS821" s="4">
        <v>1526.44262912</v>
      </c>
      <c r="IT821" s="4">
        <v>2845.1258491499998</v>
      </c>
      <c r="IU821" s="4">
        <v>259.57793887000003</v>
      </c>
      <c r="IV821" s="4">
        <v>514.60807070999999</v>
      </c>
      <c r="IW821" s="4">
        <v>810.16457532000004</v>
      </c>
      <c r="IX821" s="4">
        <v>813.94871862000002</v>
      </c>
      <c r="IY821" s="4">
        <v>868.72124138000004</v>
      </c>
      <c r="IZ821" s="4">
        <v>508.43786661000001</v>
      </c>
      <c r="JA821" s="4">
        <v>939.99238037999999</v>
      </c>
      <c r="JB821" s="4">
        <v>700.81588271999999</v>
      </c>
      <c r="JC821" s="4">
        <v>979.13309804999994</v>
      </c>
      <c r="JD821" s="4">
        <v>978.50924256999997</v>
      </c>
      <c r="JE821" s="4">
        <v>952.11220222999998</v>
      </c>
      <c r="JF821" s="4">
        <v>1045.5065987099999</v>
      </c>
      <c r="JG821" s="5" t="s">
        <v>1001</v>
      </c>
      <c r="JH821" s="4">
        <v>549.28610904000004</v>
      </c>
      <c r="JI821" s="4">
        <v>292.62923053999998</v>
      </c>
      <c r="JJ821" s="4">
        <v>2486.1057195899998</v>
      </c>
      <c r="JK821" s="4">
        <v>967.91985503000001</v>
      </c>
      <c r="JL821" s="4">
        <v>951.29696478999995</v>
      </c>
      <c r="JM821" s="4">
        <v>1031.0137648299999</v>
      </c>
      <c r="JN821" s="4">
        <v>1124.78719701</v>
      </c>
      <c r="JO821" s="4">
        <v>2452.7561703199999</v>
      </c>
      <c r="JP821" s="4">
        <v>408.27612945999999</v>
      </c>
      <c r="JQ821" s="4">
        <v>525.25897387999999</v>
      </c>
      <c r="JR821" s="4">
        <v>518.57178994000003</v>
      </c>
      <c r="JS821" s="4">
        <v>1600.2700843</v>
      </c>
      <c r="JT821" s="4">
        <v>933.23436026000002</v>
      </c>
      <c r="JU821" s="4">
        <v>1027.8746035900001</v>
      </c>
      <c r="JV821" s="4">
        <v>2397.9469867299999</v>
      </c>
      <c r="JW821" s="4">
        <v>2480.1126059399999</v>
      </c>
      <c r="JX821" s="4">
        <v>1685.7929656199999</v>
      </c>
      <c r="JY821" s="4">
        <v>11.837719870000001</v>
      </c>
      <c r="JZ821" s="4">
        <v>968.42565020999996</v>
      </c>
      <c r="KA821" s="4">
        <v>2153.2521020999998</v>
      </c>
      <c r="KB821" s="4">
        <v>150.01798047</v>
      </c>
      <c r="KC821" s="4">
        <v>794.61044147999996</v>
      </c>
      <c r="KD821" s="4">
        <v>961.13635873999999</v>
      </c>
      <c r="KE821" s="4">
        <v>18.214840179999999</v>
      </c>
      <c r="KF821" s="4">
        <v>385.04869749</v>
      </c>
      <c r="KG821" s="4">
        <v>1702.3431555699999</v>
      </c>
      <c r="KH821" s="4">
        <v>2443.7015666799998</v>
      </c>
      <c r="KI821" s="4">
        <v>878.88561184000002</v>
      </c>
      <c r="KJ821" s="4">
        <v>2409.0738593199999</v>
      </c>
      <c r="KK821" s="4">
        <v>511.41298617000001</v>
      </c>
      <c r="KL821" s="4">
        <v>2444.7243417</v>
      </c>
      <c r="KM821" s="4">
        <v>420.27851238</v>
      </c>
      <c r="KN821" s="4">
        <v>2528.6931766500002</v>
      </c>
      <c r="KO821" s="4">
        <v>1020.4094644100001</v>
      </c>
      <c r="KP821" s="4">
        <v>39.489927610000002</v>
      </c>
      <c r="KQ821" s="4">
        <v>405.93418593000001</v>
      </c>
      <c r="KR821" s="4">
        <v>2193.6175400400002</v>
      </c>
      <c r="KS821" s="4">
        <v>1173.15836603</v>
      </c>
      <c r="KT821" s="4">
        <v>2184.0509275200002</v>
      </c>
      <c r="KU821" s="4">
        <v>977.73439417999998</v>
      </c>
      <c r="KV821" s="4">
        <v>1139.4664418899999</v>
      </c>
      <c r="KW821" s="4">
        <v>745.76516715000002</v>
      </c>
      <c r="KX821" s="4">
        <v>322.15735431000002</v>
      </c>
      <c r="KY821" s="4">
        <v>992.92813341999999</v>
      </c>
      <c r="KZ821" s="4">
        <v>868.40620678999994</v>
      </c>
      <c r="LA821" s="4">
        <v>2176.8026464700001</v>
      </c>
      <c r="LB821" s="4">
        <v>229.69190598</v>
      </c>
      <c r="LC821" s="4">
        <v>1495.4890825699999</v>
      </c>
      <c r="LD821" s="4">
        <v>2038.86720565</v>
      </c>
      <c r="LE821" s="4">
        <v>964.17610077999996</v>
      </c>
      <c r="LF821" s="4">
        <v>981.65151065999999</v>
      </c>
      <c r="LG821" s="4">
        <v>329.47087921000002</v>
      </c>
      <c r="LH821" s="4">
        <v>2498.7586769</v>
      </c>
      <c r="LI821" s="4">
        <v>2147.6883551199999</v>
      </c>
      <c r="LJ821" s="4">
        <v>356.99011376999999</v>
      </c>
      <c r="LK821" s="4">
        <v>1022.05858039</v>
      </c>
      <c r="LL821" s="4">
        <v>2126.0969903599998</v>
      </c>
      <c r="LM821" s="4">
        <v>2446.47909058</v>
      </c>
      <c r="LN821" s="4">
        <v>953.23191096999994</v>
      </c>
      <c r="LO821" s="4">
        <v>962.45801272999995</v>
      </c>
      <c r="LP821" s="4">
        <v>1024.91750376</v>
      </c>
      <c r="LQ821" s="4">
        <v>1460.88188042</v>
      </c>
      <c r="LR821" s="4">
        <v>1393.8720968800001</v>
      </c>
      <c r="LS821" s="4">
        <v>828.56147691000001</v>
      </c>
      <c r="LT821" s="4">
        <v>236.21132001999999</v>
      </c>
      <c r="LU821" s="4">
        <v>1041.7137562299999</v>
      </c>
      <c r="LV821" s="4">
        <v>2512.1510645100002</v>
      </c>
      <c r="LW821" s="4">
        <v>1496.1489775099999</v>
      </c>
      <c r="LX821" s="4">
        <v>1153.2720405499999</v>
      </c>
      <c r="LY821" s="4">
        <v>1151.43837768</v>
      </c>
      <c r="LZ821" s="4">
        <v>568.76046621</v>
      </c>
      <c r="MA821" s="4">
        <v>757.96949531999996</v>
      </c>
      <c r="MB821" s="4">
        <v>2854.2935421299999</v>
      </c>
      <c r="MC821" s="4">
        <v>2719.6836735500001</v>
      </c>
      <c r="MD821" s="4">
        <v>1016.92979241</v>
      </c>
      <c r="ME821" s="4">
        <v>2478.0720268599998</v>
      </c>
      <c r="MF821" s="4">
        <v>1145.4061177200001</v>
      </c>
      <c r="MG821" s="4">
        <v>777.92852109</v>
      </c>
      <c r="MH821" s="4">
        <v>1284.6389790999999</v>
      </c>
      <c r="MI821" s="4">
        <v>2494.3941740199998</v>
      </c>
      <c r="MJ821" s="4">
        <v>2500.8060910499998</v>
      </c>
      <c r="MK821" s="4">
        <v>994.40699401999996</v>
      </c>
      <c r="ML821" s="4">
        <v>72.520714069999997</v>
      </c>
      <c r="MM821" s="4">
        <v>809.95765911000001</v>
      </c>
      <c r="MN821" s="4">
        <v>1169.71597623</v>
      </c>
      <c r="MO821" s="4">
        <v>775.1777161</v>
      </c>
      <c r="MP821" s="4">
        <v>2107.4285500800002</v>
      </c>
      <c r="MQ821" s="4">
        <v>2806.4474307599999</v>
      </c>
      <c r="MR821" s="4">
        <v>806.94587872</v>
      </c>
      <c r="MS821" s="4">
        <v>2127.8784581499999</v>
      </c>
      <c r="MT821" s="4">
        <v>2515.1317764</v>
      </c>
      <c r="MU821" s="4">
        <v>2474.0542484399998</v>
      </c>
      <c r="MV821" s="4">
        <v>22.773831869999999</v>
      </c>
      <c r="MW821" s="4">
        <v>2133.9790688100002</v>
      </c>
      <c r="MX821" s="4">
        <v>826.52959700999997</v>
      </c>
      <c r="MY821" s="4">
        <v>631.20628709999994</v>
      </c>
      <c r="MZ821" s="4">
        <v>1260.83367303</v>
      </c>
      <c r="NA821" s="4">
        <v>1021.39309312</v>
      </c>
      <c r="NB821" s="4">
        <v>225.91832597000001</v>
      </c>
      <c r="NC821" s="4">
        <v>1018.0084907299999</v>
      </c>
      <c r="ND821" s="4">
        <v>984.19104985000001</v>
      </c>
      <c r="NE821" s="4">
        <v>1573.12056489</v>
      </c>
      <c r="NF821" s="4">
        <v>995.18246378000003</v>
      </c>
      <c r="NG821" s="4">
        <v>203.91250742</v>
      </c>
      <c r="NH821" s="4">
        <v>944.89498967999998</v>
      </c>
      <c r="NI821" s="4">
        <v>817.97643896</v>
      </c>
      <c r="NJ821" s="4">
        <v>1092.09878542</v>
      </c>
      <c r="NK821" s="4">
        <v>796.46088134000001</v>
      </c>
      <c r="NL821" s="4">
        <v>236.20945591</v>
      </c>
      <c r="NM821" s="4">
        <v>2477.7159818499999</v>
      </c>
      <c r="NN821" s="4">
        <v>1297.89342257</v>
      </c>
      <c r="NO821" s="4">
        <v>2473.30922581</v>
      </c>
      <c r="NP821" s="4">
        <v>1009.76228946</v>
      </c>
      <c r="NQ821" s="4">
        <v>333.85775140999999</v>
      </c>
      <c r="NR821" s="4">
        <v>67.309283879999995</v>
      </c>
      <c r="NS821" s="4">
        <v>977.89532900999995</v>
      </c>
      <c r="NT821" s="4">
        <v>2688.93890732</v>
      </c>
      <c r="NU821" s="4">
        <v>958.78695876999996</v>
      </c>
      <c r="NV821" s="4">
        <v>1563.6129825200001</v>
      </c>
      <c r="NW821" s="4">
        <v>882.90587573999994</v>
      </c>
      <c r="NX821" s="4">
        <v>827.21993908000002</v>
      </c>
      <c r="NY821" s="4">
        <v>1039.7974511499999</v>
      </c>
      <c r="NZ821" s="4">
        <v>864.59223772999997</v>
      </c>
      <c r="OA821" s="4">
        <v>1191.28807852</v>
      </c>
      <c r="OB821" s="4">
        <v>2501.7021065899999</v>
      </c>
      <c r="OC821" s="4">
        <v>2854.6495871400002</v>
      </c>
      <c r="OD821" s="4">
        <v>2427.0966961700001</v>
      </c>
      <c r="OE821" s="4">
        <v>974.49146414999996</v>
      </c>
      <c r="OF821" s="4">
        <v>2392.8654228700002</v>
      </c>
      <c r="OG821" s="4">
        <v>539.76796337999997</v>
      </c>
      <c r="OH821" s="4">
        <v>2471.7837624600002</v>
      </c>
      <c r="OI821" s="4">
        <v>1491.16683285</v>
      </c>
      <c r="OJ821" s="4">
        <v>830.34791566000001</v>
      </c>
      <c r="OK821" s="4">
        <v>2433.1973068299999</v>
      </c>
      <c r="OL821" s="4">
        <v>1039.16303238</v>
      </c>
      <c r="OM821" s="4">
        <v>2506.2996232199998</v>
      </c>
      <c r="ON821" s="4">
        <v>965.63632027999995</v>
      </c>
      <c r="OO821" s="4">
        <v>0.78665441999999997</v>
      </c>
      <c r="OP821" s="4">
        <v>1472.00751027</v>
      </c>
      <c r="OQ821" s="4">
        <v>1521.4921743299999</v>
      </c>
      <c r="OR821" s="5" t="s">
        <v>1001</v>
      </c>
      <c r="OS821" s="4">
        <v>746.85505013</v>
      </c>
      <c r="OT821" s="4">
        <v>1235.03749748</v>
      </c>
      <c r="OU821" s="4">
        <v>818.09201378</v>
      </c>
      <c r="OV821" s="4">
        <v>543.02891313999999</v>
      </c>
      <c r="OW821" s="4">
        <v>2517.0772858700002</v>
      </c>
      <c r="OX821" s="4">
        <v>2496.7528945399999</v>
      </c>
      <c r="OY821" s="4">
        <v>662.69110499999999</v>
      </c>
      <c r="OZ821" s="4">
        <v>1788.29167534</v>
      </c>
      <c r="PA821" s="4">
        <v>550.75378497999998</v>
      </c>
      <c r="PB821" s="4">
        <v>221.85891576</v>
      </c>
      <c r="PC821" s="4">
        <v>2364.5632621099999</v>
      </c>
      <c r="PD821" s="4">
        <v>2503.1430636199998</v>
      </c>
      <c r="PE821" s="4">
        <v>240.97287832999999</v>
      </c>
      <c r="PF821" s="4">
        <v>722.03256136999994</v>
      </c>
      <c r="PG821" s="4">
        <v>533.60583709000002</v>
      </c>
      <c r="PH821" s="4">
        <v>2493.73365771</v>
      </c>
      <c r="PI821" s="4">
        <v>1014.25665867</v>
      </c>
      <c r="PJ821" s="4">
        <v>953.70788039000001</v>
      </c>
      <c r="PK821" s="4">
        <v>783.75013662000003</v>
      </c>
      <c r="PL821" s="4">
        <v>538.89866674999996</v>
      </c>
      <c r="PM821" s="4">
        <v>975.25202103000004</v>
      </c>
      <c r="PN821" s="4">
        <v>955.62604957999997</v>
      </c>
      <c r="PO821" s="4">
        <v>1141.3349014800001</v>
      </c>
      <c r="PP821" s="4">
        <v>1100.3170250400001</v>
      </c>
      <c r="PQ821" s="4">
        <v>965.85566388999996</v>
      </c>
      <c r="PR821" s="4">
        <v>195.87260099</v>
      </c>
      <c r="PS821" s="4">
        <v>334.29457452000003</v>
      </c>
      <c r="PT821" s="4">
        <v>970.93784912000001</v>
      </c>
      <c r="PU821" s="4">
        <v>826.03436511999996</v>
      </c>
      <c r="PV821" s="4">
        <v>676.33949704999998</v>
      </c>
      <c r="PW821" s="4">
        <v>55.742481329999997</v>
      </c>
      <c r="PX821" s="4">
        <v>549.55764772999999</v>
      </c>
      <c r="PY821" s="4">
        <v>641.88018095999996</v>
      </c>
      <c r="PZ821" s="4">
        <v>1406.10252259</v>
      </c>
      <c r="QA821" s="4">
        <v>193.90037261000001</v>
      </c>
      <c r="QB821" s="4">
        <v>838.21632396999996</v>
      </c>
      <c r="QC821" s="4">
        <v>567.74639036999997</v>
      </c>
      <c r="QD821" s="4">
        <v>571.56222353999999</v>
      </c>
      <c r="QE821" s="4">
        <v>1027.8335931700001</v>
      </c>
      <c r="QF821" s="4">
        <v>1500.9192350000001</v>
      </c>
      <c r="QG821" s="4">
        <v>1500.89810842</v>
      </c>
      <c r="QH821" s="4">
        <v>1226.6664008400001</v>
      </c>
      <c r="QI821" s="4">
        <v>2340.3820271899999</v>
      </c>
      <c r="QJ821" s="4">
        <v>53.724271569999999</v>
      </c>
      <c r="QK821" s="4">
        <v>2170.3124368200001</v>
      </c>
      <c r="QL821" s="4">
        <v>224.08155625000001</v>
      </c>
      <c r="QM821" s="4">
        <v>371.33444021999998</v>
      </c>
      <c r="QN821" s="4">
        <v>1156.7610331000001</v>
      </c>
      <c r="QO821" s="4">
        <v>952.10598852999999</v>
      </c>
      <c r="QP821" s="4">
        <v>654.98487425999997</v>
      </c>
      <c r="QQ821" s="4">
        <v>1235.69925653</v>
      </c>
      <c r="QR821" s="4">
        <v>2171.9478826599998</v>
      </c>
      <c r="QS821" s="4">
        <v>1263.9591641300001</v>
      </c>
      <c r="QT821" s="4">
        <v>636.18594627999994</v>
      </c>
      <c r="QU821" s="4">
        <v>205.15835426999999</v>
      </c>
      <c r="QV821" s="4">
        <v>372.44482841000001</v>
      </c>
      <c r="QW821" s="4">
        <v>2474.4450901700002</v>
      </c>
      <c r="QX821" s="4">
        <v>2405.0958485800002</v>
      </c>
      <c r="QY821" s="4">
        <v>2478.81518538</v>
      </c>
      <c r="QZ821" s="4">
        <v>2597.0656245999999</v>
      </c>
      <c r="RA821" s="4">
        <v>1107.9586333</v>
      </c>
      <c r="RB821" s="4">
        <v>164.91781169999999</v>
      </c>
      <c r="RC821" s="4">
        <v>2505.76462365</v>
      </c>
      <c r="RD821" s="4">
        <v>1117.0467909199999</v>
      </c>
      <c r="RE821" s="4">
        <v>2452.7275872999999</v>
      </c>
      <c r="RF821" s="4">
        <v>2495.3162871</v>
      </c>
      <c r="RG821" s="4">
        <v>2310.9999253699998</v>
      </c>
      <c r="RH821" s="4">
        <v>1262.3734278899999</v>
      </c>
      <c r="RI821" s="4">
        <v>495.79920081</v>
      </c>
      <c r="RJ821" s="4">
        <v>1028.1436567999999</v>
      </c>
      <c r="RK821" s="4">
        <v>2493.8455043099998</v>
      </c>
      <c r="RL821" s="4">
        <v>2192.15732054</v>
      </c>
      <c r="RM821" s="4">
        <v>972.81873611000003</v>
      </c>
      <c r="RN821" s="4">
        <v>401.81885241999998</v>
      </c>
      <c r="RO821" s="4">
        <v>2568.0743645100001</v>
      </c>
      <c r="RP821" s="4">
        <v>930.68736463000005</v>
      </c>
      <c r="RQ821" s="4">
        <v>289.72805400999999</v>
      </c>
      <c r="RR821" s="4">
        <v>1552.29845619</v>
      </c>
      <c r="RS821" s="4">
        <v>1290.5221102600001</v>
      </c>
      <c r="RT821" s="4">
        <v>1733.09227139</v>
      </c>
      <c r="RU821" s="4">
        <v>1765.2394697100001</v>
      </c>
      <c r="RV821" s="4">
        <v>1460.2698309699999</v>
      </c>
      <c r="RW821" s="4">
        <v>606.70691074000001</v>
      </c>
      <c r="RX821" s="4">
        <v>1184.0832933700001</v>
      </c>
      <c r="RY821" s="4">
        <v>226.92929495999999</v>
      </c>
      <c r="RZ821" s="4">
        <v>1194.3520539900001</v>
      </c>
      <c r="SA821" s="4">
        <v>1409.9270549400001</v>
      </c>
      <c r="SB821" s="4">
        <v>1259.9258514600001</v>
      </c>
      <c r="SC821" s="4">
        <v>565.63435374000005</v>
      </c>
      <c r="SD821" s="4">
        <v>763.35615184999995</v>
      </c>
      <c r="SE821" s="4">
        <v>1514.42719743</v>
      </c>
      <c r="SF821" s="4">
        <v>1402.4873919300001</v>
      </c>
      <c r="SG821" s="4">
        <v>582.72637832999999</v>
      </c>
      <c r="SH821" s="4">
        <v>945.08761437999999</v>
      </c>
      <c r="SI821" s="4">
        <v>983.40688091000004</v>
      </c>
      <c r="SJ821" s="4">
        <v>1017.10315464</v>
      </c>
      <c r="SK821" s="4">
        <v>422.76461375000002</v>
      </c>
      <c r="SL821" s="4">
        <v>423.26046701000001</v>
      </c>
      <c r="SM821" s="4">
        <v>541.04239325000003</v>
      </c>
      <c r="SN821" s="4">
        <v>2121.1148456999999</v>
      </c>
      <c r="SO821" s="4">
        <v>682.21020080999995</v>
      </c>
      <c r="SP821" s="4">
        <v>1032.8499131799999</v>
      </c>
      <c r="SQ821" s="4">
        <v>2837.49604692</v>
      </c>
      <c r="SR821" s="4">
        <v>314.47597837000001</v>
      </c>
      <c r="SS821" s="4">
        <v>2846.0541759299999</v>
      </c>
      <c r="ST821" s="4">
        <v>1412.06270363</v>
      </c>
      <c r="SU821" s="4">
        <v>2516.0364911199999</v>
      </c>
      <c r="SV821" s="4">
        <v>1021.4515019</v>
      </c>
      <c r="SW821" s="4">
        <v>954.94378531999996</v>
      </c>
      <c r="SX821" s="4">
        <v>383.41263027999997</v>
      </c>
      <c r="SY821" s="4">
        <v>2491.2369930499999</v>
      </c>
      <c r="SZ821" s="4">
        <v>336.05864394999998</v>
      </c>
      <c r="TA821" s="4">
        <v>1037.25604785</v>
      </c>
      <c r="TB821" s="4">
        <v>1173.18632768</v>
      </c>
      <c r="TC821" s="4">
        <v>1365.94275812</v>
      </c>
      <c r="TD821" s="4">
        <v>818.66491692</v>
      </c>
      <c r="TE821" s="4">
        <v>1182.9405939400001</v>
      </c>
      <c r="TF821" s="4">
        <v>2493.0526361900002</v>
      </c>
      <c r="TG821" s="4">
        <v>898.00951633</v>
      </c>
      <c r="TH821" s="4">
        <v>2740.2802249400002</v>
      </c>
      <c r="TI821" s="4">
        <v>232.72108473</v>
      </c>
      <c r="TJ821" s="4">
        <v>661.65403847000005</v>
      </c>
      <c r="TK821" s="4">
        <v>1174.31162875</v>
      </c>
      <c r="TL821" s="4">
        <v>1208.61498097</v>
      </c>
      <c r="TM821" s="4">
        <v>961.37620756000001</v>
      </c>
      <c r="TN821" s="4">
        <v>680.47471440000004</v>
      </c>
      <c r="TO821" s="4">
        <v>1039.2264121200001</v>
      </c>
      <c r="TP821" s="4">
        <v>431.82605246000003</v>
      </c>
      <c r="TQ821" s="4">
        <v>2822.7329170899998</v>
      </c>
      <c r="TR821" s="4">
        <v>525.99902554999994</v>
      </c>
      <c r="TS821" s="4">
        <v>1453.1470666600001</v>
      </c>
      <c r="TT821" s="4">
        <v>2109.6555401599999</v>
      </c>
      <c r="TU821" s="4">
        <v>797.93663508999998</v>
      </c>
      <c r="TV821" s="4">
        <v>2199.3198525299999</v>
      </c>
      <c r="TW821" s="4">
        <v>2127.7622619600002</v>
      </c>
      <c r="TX821" s="4">
        <v>959.65501266000001</v>
      </c>
      <c r="TY821" s="4">
        <v>1595.43831118</v>
      </c>
      <c r="TZ821" s="4">
        <v>982.02557539999998</v>
      </c>
      <c r="UA821" s="4">
        <v>794.49797350999995</v>
      </c>
      <c r="UB821" s="4">
        <v>529.30409257999997</v>
      </c>
      <c r="UC821" s="4">
        <v>2560.3395507499999</v>
      </c>
      <c r="UD821" s="4">
        <v>1172.8489237700001</v>
      </c>
      <c r="UE821" s="4">
        <v>1317.22735012</v>
      </c>
      <c r="UF821" s="4">
        <v>573.51083986000003</v>
      </c>
      <c r="UG821" s="4">
        <v>2434.4909991700001</v>
      </c>
      <c r="UH821" s="4">
        <v>431.29043152000003</v>
      </c>
      <c r="UI821" s="4">
        <v>2773.8571956300002</v>
      </c>
      <c r="UJ821" s="4">
        <v>1021.48505588</v>
      </c>
      <c r="UK821" s="4">
        <v>2070.2563325699998</v>
      </c>
      <c r="UL821" s="4">
        <v>2110.2433561799999</v>
      </c>
      <c r="UM821" s="4">
        <v>989.63487241999997</v>
      </c>
      <c r="UN821" s="4">
        <v>1231.85608308</v>
      </c>
      <c r="UO821" s="4">
        <v>1232.46316157</v>
      </c>
      <c r="UP821" s="4">
        <v>1183.60980943</v>
      </c>
      <c r="UQ821" s="4">
        <v>1485.6490672499999</v>
      </c>
      <c r="UR821" s="4">
        <v>1489.35740341</v>
      </c>
      <c r="US821" s="4">
        <v>1474.1959754100001</v>
      </c>
      <c r="UT821" s="4">
        <v>347.04632966000003</v>
      </c>
      <c r="UU821" s="4">
        <v>1028.0380239000001</v>
      </c>
      <c r="UV821" s="4">
        <v>1336.96392543</v>
      </c>
      <c r="UW821" s="4">
        <v>1006.9611535</v>
      </c>
      <c r="UX821" s="4">
        <v>994.49709267000003</v>
      </c>
      <c r="UY821" s="4">
        <v>1415.1117662199999</v>
      </c>
      <c r="UZ821" s="4">
        <v>2844.3429229499998</v>
      </c>
      <c r="VA821" s="4">
        <v>84.73933375</v>
      </c>
      <c r="VB821" s="4">
        <v>499.68711289999999</v>
      </c>
      <c r="VC821" s="4">
        <v>527.75128895</v>
      </c>
      <c r="VD821" s="4">
        <v>526.83103998000001</v>
      </c>
      <c r="VE821" s="4">
        <v>1022.38479964</v>
      </c>
      <c r="VF821" s="4">
        <v>1472.48969339</v>
      </c>
      <c r="VG821" s="4">
        <v>139.55100282000001</v>
      </c>
      <c r="VH821" s="4">
        <v>1602.8860520000001</v>
      </c>
      <c r="VI821" s="4">
        <v>2500.2816547699999</v>
      </c>
      <c r="VJ821" s="4">
        <v>1696.9863247999999</v>
      </c>
      <c r="VK821" s="4">
        <v>1254.2011696500001</v>
      </c>
      <c r="VL821" s="4">
        <v>970.72782605999998</v>
      </c>
      <c r="VM821" s="4">
        <v>2805.7260201899999</v>
      </c>
      <c r="VN821" s="4">
        <v>854.61427827</v>
      </c>
      <c r="VO821" s="4">
        <v>2482.6241834799998</v>
      </c>
      <c r="VP821" s="4">
        <v>2483.0939392</v>
      </c>
      <c r="VQ821" s="4">
        <v>828.52295197000001</v>
      </c>
      <c r="VR821" s="4">
        <v>1012.32171249</v>
      </c>
      <c r="VS821" s="4">
        <v>2427.2389899</v>
      </c>
      <c r="VT821" s="4">
        <v>951.12484529999995</v>
      </c>
      <c r="VU821" s="4">
        <v>1017.0739502500001</v>
      </c>
      <c r="VV821" s="4">
        <v>13.407300490000001</v>
      </c>
      <c r="VW821" s="4">
        <v>952.63850261999994</v>
      </c>
      <c r="VX821" s="4">
        <v>2850.0259729700001</v>
      </c>
      <c r="VY821" s="4">
        <v>254.06825108000001</v>
      </c>
      <c r="VZ821" s="4">
        <v>582.86494384000002</v>
      </c>
      <c r="WA821" s="4">
        <v>1417.16352996</v>
      </c>
      <c r="WB821" s="4">
        <v>2442.2388617000001</v>
      </c>
      <c r="WC821" s="4">
        <v>2081.8305915599999</v>
      </c>
      <c r="WD821" s="4">
        <v>2200.2021979299998</v>
      </c>
      <c r="WE821" s="4">
        <v>25.644561270000001</v>
      </c>
      <c r="WF821" s="4">
        <v>1181.71214545</v>
      </c>
      <c r="WG821" s="4">
        <v>539.89037326999994</v>
      </c>
      <c r="WH821" s="4">
        <v>2415.0222343300002</v>
      </c>
      <c r="WI821" s="4">
        <v>1152.9340152699999</v>
      </c>
      <c r="WJ821" s="4">
        <v>1243.45643961</v>
      </c>
      <c r="WK821" s="4">
        <v>1031.4928411000001</v>
      </c>
      <c r="WL821" s="4">
        <v>934.20369745999994</v>
      </c>
      <c r="WM821" s="4">
        <v>1003.3199253</v>
      </c>
      <c r="WN821" s="4">
        <v>1237.8833720800001</v>
      </c>
      <c r="WO821" s="4">
        <v>957.25403898000002</v>
      </c>
      <c r="WP821" s="4">
        <v>959.69105211999999</v>
      </c>
      <c r="WQ821" s="4">
        <v>950.31520019000004</v>
      </c>
      <c r="WR821" s="4">
        <v>422.81245924000001</v>
      </c>
      <c r="WS821" s="4">
        <v>2512.2063664399998</v>
      </c>
      <c r="WT821" s="4">
        <v>970.40533502999995</v>
      </c>
      <c r="WU821" s="4">
        <v>1164.6884715599999</v>
      </c>
      <c r="WV821" s="4">
        <v>584.32205649000002</v>
      </c>
      <c r="WW821" s="4">
        <v>222.92767215999999</v>
      </c>
      <c r="WX821" s="4">
        <v>1002.5929224</v>
      </c>
      <c r="WY821" s="4">
        <v>161.94517762000001</v>
      </c>
      <c r="WZ821" s="4">
        <v>1017.28397331</v>
      </c>
      <c r="XA821" s="4">
        <v>949.54532275999998</v>
      </c>
      <c r="XB821" s="4">
        <v>1007.77390546</v>
      </c>
      <c r="XC821" s="4">
        <v>988.59532041</v>
      </c>
      <c r="XD821" s="4">
        <v>369.85060865999998</v>
      </c>
      <c r="XE821" s="4">
        <v>1763.36541779</v>
      </c>
      <c r="XF821" s="4">
        <v>678.58761371000003</v>
      </c>
      <c r="XG821" s="4">
        <v>1478.63752817</v>
      </c>
      <c r="XH821" s="4">
        <v>176.25843556999999</v>
      </c>
      <c r="XI821" s="4">
        <v>1346.2546496699999</v>
      </c>
      <c r="XJ821" s="4">
        <v>1029.5641086200001</v>
      </c>
      <c r="XK821" s="4">
        <v>963.53608968000003</v>
      </c>
      <c r="XL821" s="4">
        <v>2488.6632785100001</v>
      </c>
      <c r="XM821" s="4">
        <v>969.82808230000001</v>
      </c>
      <c r="XN821" s="4">
        <v>2900.0561998899998</v>
      </c>
      <c r="XO821" s="4">
        <v>313.83472453000002</v>
      </c>
      <c r="XP821" s="4">
        <v>378.4826807</v>
      </c>
      <c r="XQ821" s="4">
        <v>36.658965889999998</v>
      </c>
      <c r="XR821" s="4">
        <v>25.400984229999999</v>
      </c>
      <c r="XS821" s="4">
        <v>2867.6797160400001</v>
      </c>
      <c r="XT821" s="4">
        <v>1178.69290862</v>
      </c>
      <c r="XU821" s="4">
        <v>2455.58961752</v>
      </c>
      <c r="XV821" s="4">
        <v>1362.5009896900001</v>
      </c>
      <c r="XW821" s="4">
        <v>1408.9372125299999</v>
      </c>
      <c r="XX821" s="4">
        <v>1014.4592252899999</v>
      </c>
      <c r="XY821" s="4">
        <v>589.73667466999996</v>
      </c>
      <c r="XZ821" s="4">
        <v>2593.7736063399998</v>
      </c>
      <c r="YA821" s="4">
        <v>487.09256436999999</v>
      </c>
      <c r="YB821" s="4">
        <v>2457.4698831400001</v>
      </c>
      <c r="YC821" s="4">
        <v>2488.3904970799999</v>
      </c>
      <c r="YD821" s="4">
        <v>1503.96208389</v>
      </c>
      <c r="YE821" s="4">
        <v>37.351793440000002</v>
      </c>
      <c r="YF821" s="4">
        <v>1253.11563626</v>
      </c>
      <c r="YG821" s="4">
        <v>168.55096209000001</v>
      </c>
      <c r="YH821" s="4">
        <v>579.48096281999995</v>
      </c>
      <c r="YI821" s="4">
        <v>450.94125776999999</v>
      </c>
      <c r="YJ821" s="4">
        <v>2563.6539383300001</v>
      </c>
      <c r="YK821" s="4">
        <v>973.88997799000003</v>
      </c>
      <c r="YL821" s="4">
        <v>9.8772975199999991</v>
      </c>
      <c r="YM821" s="4">
        <v>1320.7567317200001</v>
      </c>
      <c r="YN821" s="4">
        <v>1411.2555440000001</v>
      </c>
      <c r="YO821" s="4">
        <v>1202.9493293099999</v>
      </c>
      <c r="YP821" s="4">
        <v>2373.7508389300001</v>
      </c>
      <c r="YQ821" s="4">
        <v>1278.20904234</v>
      </c>
      <c r="YR821" s="4">
        <v>2385.7078618400001</v>
      </c>
      <c r="YS821" s="4">
        <v>2559.1583263799998</v>
      </c>
      <c r="YT821" s="4">
        <v>2855.15413958</v>
      </c>
      <c r="YU821" s="4">
        <v>2406.9798424199998</v>
      </c>
      <c r="YV821" s="4">
        <v>2491.2954018300002</v>
      </c>
      <c r="YW821" s="4">
        <v>951.53370675999997</v>
      </c>
      <c r="YX821" s="4">
        <v>1037.56735422</v>
      </c>
      <c r="YY821" s="4">
        <v>411.10584843999999</v>
      </c>
      <c r="YZ821" s="4">
        <v>921.06917839999994</v>
      </c>
      <c r="ZA821" s="4">
        <v>1248.01667404</v>
      </c>
      <c r="ZB821" s="4">
        <v>2490.1539451399999</v>
      </c>
      <c r="ZC821" s="4">
        <v>2343.7697364300002</v>
      </c>
      <c r="ZD821" s="4">
        <v>941.42960918999995</v>
      </c>
      <c r="ZE821" s="4">
        <v>935.91805728999998</v>
      </c>
      <c r="ZF821" s="4">
        <v>1133.58206799</v>
      </c>
      <c r="ZG821" s="4">
        <v>1188.11287782</v>
      </c>
      <c r="ZH821" s="5" t="s">
        <v>1001</v>
      </c>
      <c r="ZI821" s="4">
        <v>1269.8677714600001</v>
      </c>
      <c r="ZJ821" s="4">
        <v>1469.1392663500001</v>
      </c>
      <c r="ZK821" s="4">
        <v>1028.82778517</v>
      </c>
      <c r="ZL821" s="4">
        <v>2132.0975604499999</v>
      </c>
      <c r="ZM821" s="4">
        <v>177.79756906</v>
      </c>
      <c r="ZN821" s="4">
        <v>2436.1469502199998</v>
      </c>
      <c r="ZO821" s="4">
        <v>940.20985987999995</v>
      </c>
      <c r="ZP821" s="4">
        <v>2219.8822285699998</v>
      </c>
      <c r="ZQ821" s="4">
        <v>1184.2436068300001</v>
      </c>
      <c r="ZR821" s="4">
        <v>1592.5638535600001</v>
      </c>
      <c r="ZS821" s="4">
        <v>953.09396683</v>
      </c>
      <c r="ZT821" s="4">
        <v>2118.20248451</v>
      </c>
      <c r="ZU821" s="4">
        <v>2482.9249265600001</v>
      </c>
      <c r="ZV821" s="4">
        <v>1247.8793512699999</v>
      </c>
      <c r="ZW821" s="4">
        <v>1289.2004562699999</v>
      </c>
      <c r="ZX821" s="4">
        <v>937.93378156999995</v>
      </c>
      <c r="ZY821" s="4">
        <v>2855.1094009399999</v>
      </c>
      <c r="ZZ821" s="4">
        <v>551.51372048999997</v>
      </c>
      <c r="AAA821" s="4">
        <v>2475.0161291999998</v>
      </c>
      <c r="AAB821" s="4">
        <v>937.80267249999997</v>
      </c>
      <c r="AAC821" s="4">
        <v>1005.55002223</v>
      </c>
      <c r="AAD821" s="4">
        <v>1461.3653062799999</v>
      </c>
      <c r="AAE821" s="4">
        <v>2843.5152581100001</v>
      </c>
      <c r="AAF821" s="4">
        <v>510.60520516999998</v>
      </c>
      <c r="AAG821" s="4">
        <v>1837.13757104</v>
      </c>
      <c r="AAH821" s="4">
        <v>1272.34765913</v>
      </c>
      <c r="AAI821" s="4">
        <v>2461.1210532599998</v>
      </c>
      <c r="AAJ821" s="4">
        <v>1453.94179889</v>
      </c>
      <c r="AAK821" s="4">
        <v>367.58820049000002</v>
      </c>
      <c r="AAL821" s="4">
        <v>1174.2712397</v>
      </c>
      <c r="AAM821" s="4">
        <v>1359.82972006</v>
      </c>
      <c r="AAN821" s="4">
        <v>1239.9885736399999</v>
      </c>
      <c r="AAO821" s="4">
        <v>1377.3455189900001</v>
      </c>
      <c r="AAP821" s="4">
        <v>193.02113406000001</v>
      </c>
      <c r="AAQ821" s="4">
        <v>2657.95304953</v>
      </c>
      <c r="AAR821" s="4">
        <v>2488.2581452700001</v>
      </c>
      <c r="AAS821" s="4">
        <v>1270.4903842000001</v>
      </c>
      <c r="AAT821" s="4">
        <v>1000.88726175</v>
      </c>
      <c r="AAU821" s="4">
        <v>998.20294334999994</v>
      </c>
      <c r="AAV821" s="4">
        <v>2408.30273915</v>
      </c>
      <c r="AAW821" s="4">
        <v>1122.1538309499999</v>
      </c>
      <c r="AAX821" s="4">
        <v>1498.84883016</v>
      </c>
      <c r="AAY821" s="4">
        <v>1849.5432230900001</v>
      </c>
      <c r="AAZ821" s="4">
        <v>974.58156280000003</v>
      </c>
      <c r="ABA821" s="4">
        <v>962.51828562000003</v>
      </c>
      <c r="ABB821" s="4">
        <v>1164.0074500400001</v>
      </c>
      <c r="ABC821" s="4">
        <v>64.447875030000006</v>
      </c>
      <c r="ABD821" s="4">
        <v>1042.1915897599999</v>
      </c>
      <c r="ABE821" s="4">
        <v>2136.7416798300001</v>
      </c>
      <c r="ABF821" s="4">
        <v>2455.1832415399999</v>
      </c>
      <c r="ABG821" s="4">
        <v>2496.7634578299999</v>
      </c>
      <c r="ABH821" s="4">
        <v>985.86129241000003</v>
      </c>
      <c r="ABI821" s="4">
        <v>901.85082566999995</v>
      </c>
      <c r="ABJ821" s="4">
        <v>2204.3653769299999</v>
      </c>
      <c r="ABK821" s="4">
        <v>316.67562816999998</v>
      </c>
      <c r="ABL821" s="4">
        <v>2427.32722444</v>
      </c>
      <c r="ABM821" s="4">
        <v>2169.2654283699999</v>
      </c>
      <c r="ABN821" s="4">
        <v>2509.7090804099998</v>
      </c>
      <c r="ABO821" s="4">
        <v>2860.0816036800002</v>
      </c>
      <c r="ABP821" s="4">
        <v>2009.7522929300001</v>
      </c>
      <c r="ABQ821" s="4">
        <v>2171.6906354799999</v>
      </c>
      <c r="ABR821" s="4">
        <v>783.87938157999997</v>
      </c>
      <c r="ABS821" s="4">
        <v>1176.3795481100001</v>
      </c>
      <c r="ABT821" s="4">
        <v>2441.0800066500001</v>
      </c>
      <c r="ABU821" s="4">
        <v>998.50741464999999</v>
      </c>
      <c r="ABV821" s="4">
        <v>2347.9658480399999</v>
      </c>
      <c r="ABW821" s="4">
        <v>899.52441638999994</v>
      </c>
      <c r="ABX821" s="4">
        <v>2879.4826391900001</v>
      </c>
      <c r="ABY821" s="4">
        <v>966.08929900999999</v>
      </c>
      <c r="ABZ821" s="4">
        <v>1696.9596058899999</v>
      </c>
      <c r="ACA821" s="4">
        <v>2438.5087775900001</v>
      </c>
      <c r="ACB821" s="4">
        <v>1276.66990885</v>
      </c>
      <c r="ACC821" s="4">
        <v>778.29140116999997</v>
      </c>
      <c r="ACD821" s="4">
        <v>717.20327372999998</v>
      </c>
      <c r="ACE821" s="4">
        <v>438.33738869000001</v>
      </c>
      <c r="ACF821" s="4">
        <v>375.68837981000001</v>
      </c>
      <c r="ACG821" s="4">
        <v>847.00435988000004</v>
      </c>
      <c r="ACH821" s="4">
        <v>168.22412147</v>
      </c>
      <c r="ACI821" s="4">
        <v>2119.9050383099998</v>
      </c>
      <c r="ACJ821" s="4">
        <v>783.01381317000005</v>
      </c>
      <c r="ACK821" s="4">
        <v>1075.73687058</v>
      </c>
      <c r="ACL821" s="4">
        <v>663.15029743000002</v>
      </c>
      <c r="ACM821" s="4">
        <v>2481.40691965</v>
      </c>
      <c r="ACN821" s="4">
        <v>2123.9023115199998</v>
      </c>
      <c r="ACO821" s="4">
        <v>435.63442918999999</v>
      </c>
      <c r="ACP821" s="4">
        <v>805.43470688000002</v>
      </c>
      <c r="ACQ821" s="4">
        <v>1546.3854992700001</v>
      </c>
      <c r="ACR821" s="4">
        <v>1177.91308927</v>
      </c>
      <c r="ACS821" s="4">
        <v>2470.3080087100002</v>
      </c>
      <c r="ACT821" s="4">
        <v>985.21320349999996</v>
      </c>
      <c r="ACU821" s="4">
        <v>333.17424440999997</v>
      </c>
      <c r="ACV821" s="4">
        <v>2140.6544467200001</v>
      </c>
      <c r="ACW821" s="4">
        <v>338.18559346000001</v>
      </c>
      <c r="ACX821" s="4">
        <v>367.75534901999998</v>
      </c>
      <c r="ACY821" s="4">
        <v>433.61746217000001</v>
      </c>
      <c r="ACZ821" s="4">
        <v>566.88889976999997</v>
      </c>
      <c r="ADA821" s="4">
        <v>1648.14105047</v>
      </c>
      <c r="ADB821" s="4">
        <v>551.68149039000002</v>
      </c>
      <c r="ADC821" s="4">
        <v>502.99652952000002</v>
      </c>
      <c r="ADD821" s="4">
        <v>373.97961230999999</v>
      </c>
      <c r="ADE821" s="4">
        <v>2533.3814133000001</v>
      </c>
      <c r="ADF821" s="4">
        <v>734.80233624000005</v>
      </c>
      <c r="ADG821" s="4">
        <v>2801.68711519</v>
      </c>
      <c r="ADH821" s="4">
        <v>1416.6254235399999</v>
      </c>
      <c r="ADI821" s="4">
        <v>2164.6623194099998</v>
      </c>
      <c r="ADJ821" s="4">
        <v>1303.70323207</v>
      </c>
      <c r="ADK821" s="4">
        <v>1274.1713800800001</v>
      </c>
      <c r="ADL821" s="4">
        <v>2436.9298764199998</v>
      </c>
      <c r="ADM821" s="4">
        <v>2476.5335147400001</v>
      </c>
      <c r="ADN821" s="4">
        <v>2413.79005762</v>
      </c>
      <c r="ADO821" s="4">
        <v>2880.0182601299998</v>
      </c>
      <c r="ADP821" s="4">
        <v>2423.8059206500002</v>
      </c>
      <c r="ADQ821" s="4">
        <v>2837.4730562300001</v>
      </c>
      <c r="ADR821" s="4">
        <v>2858.4262739999999</v>
      </c>
      <c r="ADS821" s="4">
        <v>2703.0663756399999</v>
      </c>
      <c r="ADT821" s="4">
        <v>2448.8185486299999</v>
      </c>
      <c r="ADU821" s="4">
        <v>1225.6896072</v>
      </c>
      <c r="ADV821" s="4">
        <v>2871.91186711</v>
      </c>
      <c r="ADW821" s="4">
        <v>2889.8091872199998</v>
      </c>
      <c r="ADX821" s="4">
        <v>2850.7492476500001</v>
      </c>
      <c r="ADY821" s="4">
        <v>2093.1215058299999</v>
      </c>
      <c r="ADZ821" s="4">
        <v>1531.0059704</v>
      </c>
      <c r="AEA821" s="4">
        <v>810.24597478999999</v>
      </c>
      <c r="AEB821" s="4">
        <v>1264.34689901</v>
      </c>
      <c r="AEC821" s="4">
        <v>2494.3860962099998</v>
      </c>
      <c r="AED821" s="4">
        <v>2597.8230746300001</v>
      </c>
      <c r="AEE821" s="4">
        <v>2841.5641563099998</v>
      </c>
      <c r="AEF821" s="4">
        <v>2530.1807364299998</v>
      </c>
      <c r="AEG821" s="4">
        <v>2840.5786634900001</v>
      </c>
      <c r="AEH821" s="4">
        <v>1680.2696076899999</v>
      </c>
      <c r="AEI821" s="4">
        <v>2672.8783569299999</v>
      </c>
      <c r="AEJ821" s="4">
        <v>2504.3286375799998</v>
      </c>
      <c r="AEK821" s="4">
        <v>2232.2133162199998</v>
      </c>
      <c r="AEL821" s="4">
        <v>2411.36485051</v>
      </c>
      <c r="AEM821" s="4">
        <v>1322.48724717</v>
      </c>
      <c r="AEN821" s="4">
        <v>1047.08860673</v>
      </c>
      <c r="AEO821" s="5" t="s">
        <v>1001</v>
      </c>
      <c r="AEP821" s="4">
        <v>893.00562372000002</v>
      </c>
      <c r="AEQ821" s="4">
        <v>2118.6865317400002</v>
      </c>
      <c r="AER821" s="4">
        <v>827.07267438999997</v>
      </c>
      <c r="AES821" s="4">
        <v>2171.9050081300002</v>
      </c>
      <c r="AET821" s="4">
        <v>579.80656069999998</v>
      </c>
      <c r="AEU821" s="4">
        <v>140.81486939999999</v>
      </c>
      <c r="AEV821" s="4">
        <v>982.50092344999996</v>
      </c>
      <c r="AEW821" s="4">
        <v>386.97742997</v>
      </c>
      <c r="AEX821" s="4">
        <v>2183.0573568899999</v>
      </c>
      <c r="AEY821" s="4">
        <v>905.08940611000003</v>
      </c>
      <c r="AEZ821" s="4">
        <v>793.98845011000003</v>
      </c>
      <c r="AFA821" s="4">
        <v>2537.6191567000001</v>
      </c>
      <c r="AFB821" s="4">
        <v>560.80817294999997</v>
      </c>
      <c r="AFC821" s="4">
        <v>631.91216341999996</v>
      </c>
      <c r="AFD821" s="4">
        <v>36.237055660000003</v>
      </c>
      <c r="AFE821" s="4">
        <v>805.77646038</v>
      </c>
      <c r="AFF821" s="4">
        <v>570.82217187000003</v>
      </c>
      <c r="AFG821" s="4">
        <v>1171.8559745099999</v>
      </c>
      <c r="AFH821" s="4">
        <v>135.10882869</v>
      </c>
      <c r="AFI821" s="4">
        <v>2495.3560547799998</v>
      </c>
      <c r="AFJ821" s="4">
        <v>2187.7605064200002</v>
      </c>
      <c r="AFK821" s="4">
        <v>1528.87094308</v>
      </c>
      <c r="AFL821" s="4">
        <v>1185.7069331800001</v>
      </c>
      <c r="AFM821" s="4">
        <v>2875.1659817999998</v>
      </c>
      <c r="AFN821" s="4">
        <v>988.58599986000002</v>
      </c>
      <c r="AFO821" s="4">
        <v>993.21582773</v>
      </c>
      <c r="AFP821" s="4">
        <v>2479.0214802199998</v>
      </c>
      <c r="AFQ821" s="4">
        <v>585.19818819</v>
      </c>
      <c r="AFR821" s="4">
        <v>327.25818063999998</v>
      </c>
      <c r="AFS821" s="4">
        <v>2006.04209266</v>
      </c>
      <c r="AFT821" s="4">
        <v>1894.03082961</v>
      </c>
      <c r="AFU821" s="4">
        <v>1884.5269754599999</v>
      </c>
      <c r="AFV821" s="4">
        <v>1212.9080263000001</v>
      </c>
      <c r="AFW821" s="4">
        <v>1237.3303527800001</v>
      </c>
      <c r="AFX821" s="4">
        <v>1773.63914937</v>
      </c>
      <c r="AFY821" s="4">
        <v>758.84749112999998</v>
      </c>
      <c r="AFZ821" s="4">
        <v>569.77143520000004</v>
      </c>
      <c r="AGA821" s="4">
        <v>989.45467512000005</v>
      </c>
      <c r="AGB821" s="4">
        <v>258.11647663000002</v>
      </c>
      <c r="AGC821" s="4">
        <v>2525.98524619</v>
      </c>
      <c r="AGD821" s="4">
        <v>356.51103749999999</v>
      </c>
      <c r="AGE821" s="4">
        <v>355.63739127999997</v>
      </c>
      <c r="AGF821" s="4">
        <v>1293.6830194500001</v>
      </c>
      <c r="AGG821" s="4">
        <v>958.23021125000002</v>
      </c>
      <c r="AGH821" s="4">
        <v>977.54239084999995</v>
      </c>
      <c r="AGI821" s="4">
        <v>392.75679234</v>
      </c>
      <c r="AGJ821" s="4">
        <v>817.65021970999999</v>
      </c>
      <c r="AGK821" s="4">
        <v>2834.49545119</v>
      </c>
      <c r="AGL821" s="4">
        <v>833.05211789999998</v>
      </c>
      <c r="AGM821" s="4">
        <v>987.71048953000002</v>
      </c>
      <c r="AGN821" s="4">
        <v>987.29603573999998</v>
      </c>
      <c r="AGO821" s="4">
        <v>1255.5532707699999</v>
      </c>
      <c r="AGP821" s="4">
        <v>993.53521191000004</v>
      </c>
      <c r="AGQ821" s="4">
        <v>956.60408596000002</v>
      </c>
      <c r="AGR821" s="4">
        <v>2847.1279032900002</v>
      </c>
      <c r="AGS821" s="4">
        <v>1461.9717634000001</v>
      </c>
      <c r="AGT821" s="4">
        <v>1761.52926944</v>
      </c>
      <c r="AGU821" s="4">
        <v>2138.91647483</v>
      </c>
      <c r="AGV821" s="4">
        <v>794.15870548999999</v>
      </c>
      <c r="AGW821" s="4">
        <v>2185.0718384299998</v>
      </c>
      <c r="AGX821" s="4">
        <v>1029.36402748</v>
      </c>
      <c r="AGY821" s="4">
        <v>1459.8528917000001</v>
      </c>
      <c r="AGZ821" s="4">
        <v>1496.7976877900001</v>
      </c>
      <c r="AHA821" s="4">
        <v>1270.4276258299999</v>
      </c>
      <c r="AHB821" s="4">
        <v>1140.71477422</v>
      </c>
      <c r="AHC821" s="4">
        <v>319.05174705000002</v>
      </c>
      <c r="AHD821" s="4">
        <v>1419.37187894</v>
      </c>
      <c r="AHE821" s="4">
        <v>2435.5485709099999</v>
      </c>
      <c r="AHF821" s="4">
        <v>2112.5150849000001</v>
      </c>
      <c r="AHG821" s="4">
        <v>2112.40261693</v>
      </c>
      <c r="AHH821" s="4">
        <v>1130.4342075699999</v>
      </c>
      <c r="AHI821" s="4">
        <v>251.74929824</v>
      </c>
      <c r="AHJ821" s="4">
        <v>1275.6055020399999</v>
      </c>
      <c r="AHK821" s="4">
        <v>952.11033811999994</v>
      </c>
      <c r="AHL821" s="4">
        <v>1505.67706509</v>
      </c>
      <c r="AHM821" s="4">
        <v>1204.1106698399999</v>
      </c>
      <c r="AHN821" s="4">
        <v>1208.6951377</v>
      </c>
      <c r="AHO821" s="4">
        <v>1015.9610765800001</v>
      </c>
      <c r="AHP821" s="4">
        <v>2533.5423481299999</v>
      </c>
      <c r="AHQ821" s="4">
        <v>2497.0480452900001</v>
      </c>
      <c r="AHR821" s="4">
        <v>69.054712210000005</v>
      </c>
      <c r="AHS821" s="4">
        <v>1275.7384752200001</v>
      </c>
      <c r="AHT821" s="4">
        <v>302.89426293999998</v>
      </c>
      <c r="AHU821" s="4">
        <v>995.37384573999998</v>
      </c>
      <c r="AHV821" s="4">
        <v>624.87390543000004</v>
      </c>
      <c r="AHW821" s="4">
        <v>2506.4717427099999</v>
      </c>
      <c r="AHX821" s="4">
        <v>1271.1161037899999</v>
      </c>
      <c r="AHY821" s="4">
        <v>808.58505277999996</v>
      </c>
      <c r="AHZ821" s="4">
        <v>2823.4220164200001</v>
      </c>
      <c r="AIA821" s="4">
        <v>942.85876019</v>
      </c>
      <c r="AIB821" s="4">
        <v>376.10469770999998</v>
      </c>
      <c r="AIC821" s="4">
        <v>911.301242</v>
      </c>
      <c r="AID821" s="4">
        <v>2003.9443475400001</v>
      </c>
      <c r="AIE821" s="4">
        <v>2671.1559192899999</v>
      </c>
      <c r="AIF821" s="4">
        <v>748.27425920999997</v>
      </c>
      <c r="AIG821" s="4">
        <v>2792.8742244800001</v>
      </c>
      <c r="AIH821" s="4">
        <v>794.87763057999996</v>
      </c>
      <c r="AII821" s="4">
        <v>2490.3217150400001</v>
      </c>
      <c r="AIJ821" s="4">
        <v>1941.9521267499999</v>
      </c>
      <c r="AIK821" s="4">
        <v>988.89854896999998</v>
      </c>
      <c r="AIL821" s="4">
        <v>935.59308078000004</v>
      </c>
      <c r="AIM821" s="4">
        <v>2859.00974043</v>
      </c>
      <c r="AIN821" s="4">
        <v>966.36953687999994</v>
      </c>
      <c r="AIO821" s="4">
        <v>2457.89365748</v>
      </c>
      <c r="AIP821" s="4">
        <v>863.10654206000004</v>
      </c>
      <c r="AIQ821" s="4">
        <v>2174.79934959</v>
      </c>
      <c r="AIR821" s="4">
        <v>1042.84775648</v>
      </c>
      <c r="AIS821" s="4">
        <v>2533.9754430200001</v>
      </c>
      <c r="AIT821" s="4">
        <v>2200.0940795500001</v>
      </c>
      <c r="AIU821" s="4">
        <v>2493.0023052199999</v>
      </c>
      <c r="AIV821" s="4">
        <v>2570.1130794800001</v>
      </c>
      <c r="AIW821" s="4">
        <v>1363.10061174</v>
      </c>
      <c r="AIX821" s="4">
        <v>2477.22634229</v>
      </c>
      <c r="AIY821" s="4">
        <v>990.63092853000001</v>
      </c>
      <c r="AIZ821" s="4">
        <v>1019.77318153</v>
      </c>
      <c r="AJA821" s="4">
        <v>2686.1017318999998</v>
      </c>
      <c r="AJB821" s="4">
        <v>2455.3292634899999</v>
      </c>
      <c r="AJC821" s="4">
        <v>1095.5436606999999</v>
      </c>
      <c r="AJD821" s="4">
        <v>951.41688920000001</v>
      </c>
      <c r="AJE821" s="4">
        <v>826.11390047999998</v>
      </c>
      <c r="AJF821" s="4">
        <v>2861.2528861300002</v>
      </c>
      <c r="AJG821" s="4">
        <v>1165.21228647</v>
      </c>
      <c r="AJH821" s="4">
        <v>916.37410667999995</v>
      </c>
      <c r="AJI821" s="4">
        <v>439.56770129</v>
      </c>
      <c r="AJJ821" s="4">
        <v>1128.5011254999999</v>
      </c>
      <c r="AJK821" s="4">
        <v>946.98714246999998</v>
      </c>
      <c r="AJL821" s="4">
        <v>799.99834075000001</v>
      </c>
      <c r="AJM821" s="4">
        <v>1013.42091602</v>
      </c>
      <c r="AJN821" s="4">
        <v>359.16739424999997</v>
      </c>
      <c r="AJO821" s="4">
        <v>332.32545298999997</v>
      </c>
      <c r="AJP821" s="4">
        <v>2823.2057796600002</v>
      </c>
      <c r="AJQ821" s="4">
        <v>36.199152089999998</v>
      </c>
      <c r="AJR821" s="4">
        <v>94.90556832</v>
      </c>
      <c r="AJS821" s="4">
        <v>83.275386029999993</v>
      </c>
      <c r="AJT821" s="4">
        <v>935.24573495000004</v>
      </c>
      <c r="AJU821" s="4">
        <v>1428.5899028900001</v>
      </c>
      <c r="AJV821" s="4">
        <v>903.01651578999997</v>
      </c>
      <c r="AJW821" s="4">
        <v>80.322014420000002</v>
      </c>
      <c r="AJX821" s="4">
        <v>326.29754262</v>
      </c>
      <c r="AJY821" s="4">
        <v>517.60742370000003</v>
      </c>
      <c r="AJZ821" s="4">
        <v>2473.3110899200001</v>
      </c>
      <c r="AKA821" s="4">
        <v>370.51485319</v>
      </c>
      <c r="AKB821" s="4">
        <v>1299.0970162599999</v>
      </c>
      <c r="AKC821" s="4">
        <v>1039.9353952900001</v>
      </c>
      <c r="AKD821" s="4">
        <v>1001.70312056</v>
      </c>
      <c r="AKE821" s="4">
        <v>1532.7731466800001</v>
      </c>
      <c r="AKF821" s="4">
        <v>167.16406425</v>
      </c>
      <c r="AKG821" s="4">
        <v>815.09017530999995</v>
      </c>
      <c r="AKH821" s="4">
        <v>966.43726620999996</v>
      </c>
      <c r="AKI821" s="4">
        <v>933.49036469999999</v>
      </c>
      <c r="AKJ821" s="4">
        <v>1420.2703799599999</v>
      </c>
      <c r="AKK821" s="4">
        <v>2144.1627017400001</v>
      </c>
      <c r="AKL821" s="4">
        <v>1421.16825961</v>
      </c>
      <c r="AKM821" s="4">
        <v>309.55348522999998</v>
      </c>
      <c r="AKN821" s="4">
        <v>1020.07081776</v>
      </c>
      <c r="AKO821" s="4">
        <v>2499.4322419800001</v>
      </c>
      <c r="AKP821" s="4">
        <v>1474.42215409</v>
      </c>
      <c r="AKQ821" s="4">
        <v>1166.4326571500001</v>
      </c>
      <c r="AKR821" s="4">
        <v>19.86333479</v>
      </c>
      <c r="AKS821" s="4">
        <v>790.09432431999994</v>
      </c>
      <c r="AKT821" s="4">
        <v>943.34094330999994</v>
      </c>
      <c r="AKU821" s="4">
        <v>2477.9409177900002</v>
      </c>
      <c r="AKV821" s="4">
        <v>766.55931420000002</v>
      </c>
      <c r="AKW821" s="4">
        <v>1142.26136415</v>
      </c>
      <c r="AKX821" s="4">
        <v>1124.8897230600001</v>
      </c>
      <c r="AKY821" s="4">
        <v>955.31598595000003</v>
      </c>
      <c r="AKZ821" s="4">
        <v>1058.8666750800001</v>
      </c>
      <c r="ALA821" s="4">
        <v>785.39490301000001</v>
      </c>
      <c r="ALB821" s="4">
        <v>485.25393054</v>
      </c>
      <c r="ALC821" s="4">
        <v>2158.6754194599998</v>
      </c>
      <c r="ALD821" s="4">
        <v>1132.7481894499999</v>
      </c>
      <c r="ALE821" s="4">
        <v>987.89503642</v>
      </c>
      <c r="ALF821" s="4">
        <v>221.12259230999999</v>
      </c>
      <c r="ALG821" s="4">
        <v>2415.7479944900001</v>
      </c>
      <c r="ALH821" s="4">
        <v>948.77358121999998</v>
      </c>
      <c r="ALI821" s="4">
        <v>2477.6352037500001</v>
      </c>
      <c r="ALJ821" s="4">
        <v>471.41850612000002</v>
      </c>
      <c r="ALK821" s="4">
        <v>2131.6501740499998</v>
      </c>
      <c r="ALL821" s="4">
        <v>2422.1599115200002</v>
      </c>
      <c r="ALM821" s="4">
        <v>2243.8615182399999</v>
      </c>
    </row>
    <row r="822" spans="1:1001" x14ac:dyDescent="0.45">
      <c r="A822" s="1" t="s">
        <v>821</v>
      </c>
      <c r="B822" s="3">
        <v>1968.16151335</v>
      </c>
      <c r="C822" s="3">
        <v>2886.2102121799999</v>
      </c>
      <c r="D822" s="3">
        <v>519.27518078000003</v>
      </c>
      <c r="E822" s="3">
        <v>1244.56496369</v>
      </c>
      <c r="F822" s="4">
        <v>3644.7954851700001</v>
      </c>
      <c r="G822" s="3">
        <v>18.249015530000001</v>
      </c>
      <c r="H822" s="3">
        <v>1180.86956773</v>
      </c>
      <c r="I822" s="3">
        <v>3370.9782313800001</v>
      </c>
      <c r="J822" s="3">
        <v>2467.45654178</v>
      </c>
      <c r="K822" s="4">
        <v>403.27969329000001</v>
      </c>
      <c r="L822" s="3">
        <v>1799.5925315300001</v>
      </c>
      <c r="M822" s="3">
        <v>2903.4053841899999</v>
      </c>
      <c r="N822" s="3">
        <v>3265.1409006499998</v>
      </c>
      <c r="O822" s="3">
        <v>2027.6092239899999</v>
      </c>
      <c r="P822" s="4">
        <v>3280.7596569699999</v>
      </c>
      <c r="Q822" s="3">
        <v>1441.2987834999999</v>
      </c>
      <c r="R822" s="3">
        <v>1790.99712032</v>
      </c>
      <c r="S822" s="3">
        <v>210.1970436</v>
      </c>
      <c r="T822" s="3">
        <v>3314.61810827</v>
      </c>
      <c r="U822" s="4">
        <v>1097.25304957</v>
      </c>
      <c r="V822" s="3">
        <v>2264.84207629</v>
      </c>
      <c r="W822" s="3">
        <v>1202.2272973700001</v>
      </c>
      <c r="X822" s="3">
        <v>278.74347514999999</v>
      </c>
      <c r="Y822" s="3">
        <v>3258.2349944699999</v>
      </c>
      <c r="Z822" s="4">
        <v>4559.1464111300002</v>
      </c>
      <c r="AA822" s="3">
        <v>777.80486845999997</v>
      </c>
      <c r="AB822" s="3">
        <v>1172.7519900499999</v>
      </c>
      <c r="AC822" s="3">
        <v>657.57225893999998</v>
      </c>
      <c r="AD822" s="3">
        <v>2943.2594346199999</v>
      </c>
      <c r="AE822" s="4">
        <v>3629.5700560599998</v>
      </c>
      <c r="AF822" s="3">
        <v>717.99117089000003</v>
      </c>
      <c r="AG822" s="3">
        <v>1243.60743252</v>
      </c>
      <c r="AH822" s="3">
        <v>3242.3732824799999</v>
      </c>
      <c r="AI822" s="3">
        <v>1318.9386030999999</v>
      </c>
      <c r="AJ822" s="4">
        <v>1207.4275428999999</v>
      </c>
      <c r="AK822" s="3">
        <v>3263.6409134700002</v>
      </c>
      <c r="AL822" s="3">
        <v>2954.64852535</v>
      </c>
      <c r="AM822" s="3">
        <v>1808.27182769</v>
      </c>
      <c r="AN822" s="3">
        <v>401.14839418999998</v>
      </c>
      <c r="AO822" s="4">
        <v>890.90104353000004</v>
      </c>
      <c r="AP822" s="3">
        <v>1836.85422632</v>
      </c>
      <c r="AQ822" s="3">
        <v>1075.9394371999999</v>
      </c>
      <c r="AR822" s="3">
        <v>388.08346856999998</v>
      </c>
      <c r="AS822" s="3">
        <v>164.00501917</v>
      </c>
      <c r="AT822" s="4">
        <v>2018.8665480899999</v>
      </c>
      <c r="AU822" s="3">
        <v>1029.9195322600001</v>
      </c>
      <c r="AV822" s="3">
        <v>1108.0276053699999</v>
      </c>
      <c r="AW822" s="3">
        <v>2986.1874024399999</v>
      </c>
      <c r="AX822" s="3">
        <v>1451.7452559400001</v>
      </c>
      <c r="AY822" s="4">
        <v>1838.1361126300001</v>
      </c>
      <c r="AZ822" s="3">
        <v>890.35672340999997</v>
      </c>
      <c r="BA822" s="3">
        <v>1975.4918152400001</v>
      </c>
      <c r="BB822" s="3">
        <v>2912.8564218900001</v>
      </c>
      <c r="BC822" s="3">
        <v>3254.93427703</v>
      </c>
      <c r="BD822" s="4">
        <v>3388.3430374</v>
      </c>
      <c r="BE822" s="3">
        <v>3254.16129275</v>
      </c>
      <c r="BF822" s="3">
        <v>352.99159781999998</v>
      </c>
      <c r="BG822" s="3">
        <v>287.46378172999999</v>
      </c>
      <c r="BH822" s="3">
        <v>1330.0008532100001</v>
      </c>
      <c r="BI822" s="4">
        <v>1937.44595151</v>
      </c>
      <c r="BJ822" s="3">
        <v>722.34946006999996</v>
      </c>
      <c r="BK822" s="3">
        <v>178.46305633</v>
      </c>
      <c r="BL822" s="3">
        <v>169.57063026</v>
      </c>
      <c r="BM822" s="3">
        <v>2043.15093043</v>
      </c>
      <c r="BN822" s="4">
        <v>1945.40880806</v>
      </c>
      <c r="BO822" s="3">
        <v>694.56738599999994</v>
      </c>
      <c r="BP822" s="3">
        <v>3311.7194172200002</v>
      </c>
      <c r="BQ822" s="3">
        <v>1804.33234189</v>
      </c>
      <c r="BR822" s="3">
        <v>335.54849918000002</v>
      </c>
      <c r="BS822" s="4">
        <v>2981.0219536300001</v>
      </c>
      <c r="BT822" s="3">
        <v>1301.6433905199999</v>
      </c>
      <c r="BU822" s="3">
        <v>3268.9082669600002</v>
      </c>
      <c r="BV822" s="3">
        <v>3069.2950185700001</v>
      </c>
      <c r="BW822" s="3">
        <v>3233.6045090399998</v>
      </c>
      <c r="BX822" s="4">
        <v>196.96248396999999</v>
      </c>
      <c r="BY822" s="3">
        <v>3652.2861005200002</v>
      </c>
      <c r="BZ822" s="3">
        <v>861.44810553000002</v>
      </c>
      <c r="CA822" s="3">
        <v>391.56997564</v>
      </c>
      <c r="CB822" s="3">
        <v>204.61154866999999</v>
      </c>
      <c r="CC822" s="4">
        <v>2168.0500286500001</v>
      </c>
      <c r="CD822" s="3">
        <v>1615.1655659400001</v>
      </c>
      <c r="CE822" s="3">
        <v>125.75969567</v>
      </c>
      <c r="CF822" s="3">
        <v>1325.3511415</v>
      </c>
      <c r="CG822" s="3">
        <v>1756.0736408400001</v>
      </c>
      <c r="CH822" s="4">
        <v>1325.2933540900001</v>
      </c>
      <c r="CI822" s="3">
        <v>177.96285348000001</v>
      </c>
      <c r="CJ822" s="3">
        <v>1331.84570074</v>
      </c>
      <c r="CK822" s="3">
        <v>887.42572112000005</v>
      </c>
      <c r="CL822" s="3">
        <v>981.02019873999996</v>
      </c>
      <c r="CM822" s="4">
        <v>1282.196995</v>
      </c>
      <c r="CN822" s="3">
        <v>1406.9016044099999</v>
      </c>
      <c r="CO822" s="3">
        <v>2876.3409924699999</v>
      </c>
      <c r="CP822" s="3">
        <v>877.38624602999994</v>
      </c>
      <c r="CQ822" s="3">
        <v>1413.4968255900001</v>
      </c>
      <c r="CR822" s="4">
        <v>176.23109529000001</v>
      </c>
      <c r="CS822" s="3">
        <v>1684.48125355</v>
      </c>
      <c r="CT822" s="3">
        <v>184.79419526000001</v>
      </c>
      <c r="CU822" s="3">
        <v>1851.60492875</v>
      </c>
      <c r="CV822" s="3">
        <v>379.41597844</v>
      </c>
      <c r="CW822" s="4">
        <v>1082.54770715</v>
      </c>
      <c r="CX822" s="3">
        <v>1390.2457815600001</v>
      </c>
      <c r="CY822" s="3">
        <v>1333.0101481199999</v>
      </c>
      <c r="CZ822" s="3">
        <v>1298.4762676299999</v>
      </c>
      <c r="DA822" s="3">
        <v>208.74241642999999</v>
      </c>
      <c r="DB822" s="4">
        <v>3620.55149188</v>
      </c>
      <c r="DC822" s="3">
        <v>175.47675211000001</v>
      </c>
      <c r="DD822" s="3">
        <v>144.59714858999999</v>
      </c>
      <c r="DE822" s="3">
        <v>115.58414055</v>
      </c>
      <c r="DF822" s="3">
        <v>237.19619147</v>
      </c>
      <c r="DG822" s="4">
        <v>1713.2786461999999</v>
      </c>
      <c r="DH822" s="3">
        <v>1106.0280367099999</v>
      </c>
      <c r="DI822" s="3">
        <v>182.03282698000001</v>
      </c>
      <c r="DJ822" s="3">
        <v>174.67145658999999</v>
      </c>
      <c r="DK822" s="3">
        <v>1332.7193469599999</v>
      </c>
      <c r="DL822" s="4">
        <v>1840.61289345</v>
      </c>
      <c r="DM822" s="3">
        <v>2367.5824989399998</v>
      </c>
      <c r="DN822" s="3">
        <v>177.56455531</v>
      </c>
      <c r="DO822" s="3">
        <v>1957.50936744</v>
      </c>
      <c r="DP822" s="3">
        <v>2933.6319278400001</v>
      </c>
      <c r="DQ822" s="4">
        <v>3260.2706025900002</v>
      </c>
      <c r="DR822" s="3">
        <v>396.35266052999998</v>
      </c>
      <c r="DS822" s="3">
        <v>3297.6161823299999</v>
      </c>
      <c r="DT822" s="3">
        <v>2992.95474311</v>
      </c>
      <c r="DU822" s="3">
        <v>680.37156698000001</v>
      </c>
      <c r="DV822" s="4">
        <v>1328.75252088</v>
      </c>
      <c r="DW822" s="3">
        <v>177.30855087</v>
      </c>
      <c r="DX822" s="3">
        <v>2900.6005200099999</v>
      </c>
      <c r="DY822" s="3">
        <v>3333.7028664499999</v>
      </c>
      <c r="DZ822" s="3">
        <v>183.18484695999999</v>
      </c>
      <c r="EA822" s="4">
        <v>257.38947373000002</v>
      </c>
      <c r="EB822" s="3">
        <v>188.96420932999999</v>
      </c>
      <c r="EC822" s="3">
        <v>654.18082147999996</v>
      </c>
      <c r="ED822" s="3">
        <v>530.64687315000003</v>
      </c>
      <c r="EE822" s="3">
        <v>1399.85713272</v>
      </c>
      <c r="EF822" s="4">
        <v>3231.9299168900002</v>
      </c>
      <c r="EG822" s="3">
        <v>807.59893858999999</v>
      </c>
      <c r="EH822" s="3">
        <v>2948.5976242900001</v>
      </c>
      <c r="EI822" s="3">
        <v>1432.0801381799999</v>
      </c>
      <c r="EJ822" s="3">
        <v>1789.13611717</v>
      </c>
      <c r="EK822" s="4">
        <v>3283.52972443</v>
      </c>
      <c r="EL822" s="3">
        <v>2823.12872978</v>
      </c>
      <c r="EM822" s="3">
        <v>715.77225862</v>
      </c>
      <c r="EN822" s="3">
        <v>2852.6121149099999</v>
      </c>
      <c r="EO822" s="3">
        <v>2792.6617159399998</v>
      </c>
      <c r="EP822" s="4">
        <v>1927.3996413499999</v>
      </c>
      <c r="EQ822" s="3">
        <v>1870.91027328</v>
      </c>
      <c r="ER822" s="3">
        <v>3633.2081774100002</v>
      </c>
      <c r="ES822" s="3">
        <v>2789.2795990300001</v>
      </c>
      <c r="ET822" s="3">
        <v>3159.7950735899999</v>
      </c>
      <c r="EU822" s="4">
        <v>1800.8657186600001</v>
      </c>
      <c r="EV822" s="3">
        <v>1963.46644163</v>
      </c>
      <c r="EW822" s="3">
        <v>1096.09108767</v>
      </c>
      <c r="EX822" s="3">
        <v>1885.86229959</v>
      </c>
      <c r="EY822" s="3">
        <v>421.54734991999999</v>
      </c>
      <c r="EZ822" s="4">
        <v>3581.3741133799999</v>
      </c>
      <c r="FA822" s="3">
        <v>3271.6696352399999</v>
      </c>
      <c r="FB822" s="3">
        <v>904.53887228999997</v>
      </c>
      <c r="FC822" s="3">
        <v>2880.7334569999998</v>
      </c>
      <c r="FD822" s="3">
        <v>661.51609432999999</v>
      </c>
      <c r="FE822" s="4">
        <v>948.06149119999998</v>
      </c>
      <c r="FF822" s="3">
        <v>790.97915520000004</v>
      </c>
      <c r="FG822" s="3">
        <v>863.43959638000001</v>
      </c>
      <c r="FH822" s="3">
        <v>518.92099987999995</v>
      </c>
      <c r="FI822" s="3">
        <v>1284.4848793399999</v>
      </c>
      <c r="FJ822" s="4">
        <v>279.83087265</v>
      </c>
      <c r="FK822" s="3">
        <v>252.21221889</v>
      </c>
      <c r="FL822" s="3">
        <v>525.27077990999999</v>
      </c>
      <c r="FM822" s="3">
        <v>1105.9242679199999</v>
      </c>
      <c r="FN822" s="3">
        <v>1795.18577549</v>
      </c>
      <c r="FO822" s="4">
        <v>854.84977749999996</v>
      </c>
      <c r="FP822" s="3">
        <v>2985.0975194600001</v>
      </c>
      <c r="FQ822" s="3">
        <v>100.23816566000001</v>
      </c>
      <c r="FR822" s="3">
        <v>3236.2540307200002</v>
      </c>
      <c r="FS822" s="3">
        <v>3242.3676901499998</v>
      </c>
      <c r="FT822" s="4">
        <v>3194.3413814800001</v>
      </c>
      <c r="FU822" s="3">
        <v>859.01854882999999</v>
      </c>
      <c r="FV822" s="3">
        <v>760.94337213999995</v>
      </c>
      <c r="FW822" s="3">
        <v>2940.8982286199998</v>
      </c>
      <c r="FX822" s="3">
        <v>143.09654004000001</v>
      </c>
      <c r="FY822" s="4">
        <v>2976.0280029400001</v>
      </c>
      <c r="FZ822" s="3">
        <v>1133.3732876700001</v>
      </c>
      <c r="GA822" s="3">
        <v>1313.32949611</v>
      </c>
      <c r="GB822" s="3">
        <v>484.61640491999998</v>
      </c>
      <c r="GC822" s="3">
        <v>177.49496187</v>
      </c>
      <c r="GD822" s="4">
        <v>681.88149608000003</v>
      </c>
      <c r="GE822" s="3">
        <v>3502.56451354</v>
      </c>
      <c r="GF822" s="3">
        <v>1409.61885542</v>
      </c>
      <c r="GG822" s="3">
        <v>2675.6098994499998</v>
      </c>
      <c r="GH822" s="3">
        <v>1962.8717905399999</v>
      </c>
      <c r="GI822" s="4">
        <v>1337.46040006</v>
      </c>
      <c r="GJ822" s="3">
        <v>1876.8872313100001</v>
      </c>
      <c r="GK822" s="3">
        <v>3215.41949462</v>
      </c>
      <c r="GL822" s="3">
        <v>874.31108589999997</v>
      </c>
      <c r="GM822" s="3">
        <v>1191.5415974800001</v>
      </c>
      <c r="GN822" s="4">
        <v>371.62337726999999</v>
      </c>
      <c r="GO822" s="3">
        <v>653.02445191000004</v>
      </c>
      <c r="GP822" s="3">
        <v>1477.48985778</v>
      </c>
      <c r="GQ822" s="3">
        <v>855.45685599000001</v>
      </c>
      <c r="GR822" s="3">
        <v>1830.0918566099999</v>
      </c>
      <c r="GS822" s="4">
        <v>3276.53185549</v>
      </c>
      <c r="GT822" s="3">
        <v>3647.4232588999998</v>
      </c>
      <c r="GU822" s="3">
        <v>872.56006523999997</v>
      </c>
      <c r="GV822" s="3">
        <v>196.03912815000001</v>
      </c>
      <c r="GW822" s="3">
        <v>1975.28241355</v>
      </c>
      <c r="GX822" s="4">
        <v>1484.6822155299999</v>
      </c>
      <c r="GY822" s="3">
        <v>1339.5059501000001</v>
      </c>
      <c r="GZ822" s="3">
        <v>1449.10816166</v>
      </c>
      <c r="HA822" s="3">
        <v>1412.86924189</v>
      </c>
      <c r="HB822" s="3">
        <v>3237.2544364199998</v>
      </c>
      <c r="HC822" s="4">
        <v>167.96563155000001</v>
      </c>
      <c r="HD822" s="3">
        <v>2221.9843232799999</v>
      </c>
      <c r="HE822" s="3">
        <v>3381.92055708</v>
      </c>
      <c r="HF822" s="3">
        <v>3289.9167866600001</v>
      </c>
      <c r="HG822" s="3">
        <v>1296.74575218</v>
      </c>
      <c r="HH822" s="4">
        <v>1437.0026313200001</v>
      </c>
      <c r="HI822" s="3">
        <v>3250.8680317500002</v>
      </c>
      <c r="HJ822" s="3">
        <v>207.17345718000001</v>
      </c>
      <c r="HK822" s="3">
        <v>3624.7792933599999</v>
      </c>
      <c r="HL822" s="3">
        <v>513.26094054999999</v>
      </c>
      <c r="HM822" s="4">
        <v>3275.9744866000001</v>
      </c>
      <c r="HN822" s="3">
        <v>2025.19085195</v>
      </c>
      <c r="HO822" s="3">
        <v>175.90736151999999</v>
      </c>
      <c r="HP822" s="3">
        <v>422.84912007000003</v>
      </c>
      <c r="HQ822" s="3">
        <v>1777.5991403800001</v>
      </c>
      <c r="HR822" s="4">
        <v>3665.4802711000002</v>
      </c>
      <c r="HS822" s="3">
        <v>127.09999076</v>
      </c>
      <c r="HT822" s="3">
        <v>1000.8114546100001</v>
      </c>
      <c r="HU822" s="3">
        <v>1423.2299652700001</v>
      </c>
      <c r="HV822" s="3">
        <v>2970.2486405700001</v>
      </c>
      <c r="HW822" s="4">
        <v>697.58475871999997</v>
      </c>
      <c r="HX822" s="3">
        <v>1187.8500383099999</v>
      </c>
      <c r="HY822" s="3">
        <v>1796.21414284</v>
      </c>
      <c r="HZ822" s="3">
        <v>653.61848163000002</v>
      </c>
      <c r="IA822" s="3">
        <v>653.88318525</v>
      </c>
      <c r="IB822" s="4">
        <v>950.54448572000001</v>
      </c>
      <c r="IC822" s="3">
        <v>1248.6349371900001</v>
      </c>
      <c r="ID822" s="3">
        <v>2917.3383637000002</v>
      </c>
      <c r="IE822" s="3">
        <v>1407.5024692</v>
      </c>
      <c r="IF822" s="3">
        <v>3418.6652720299999</v>
      </c>
      <c r="IG822" s="4">
        <v>1395.50195039</v>
      </c>
      <c r="IH822" s="3">
        <v>1212.8235199799999</v>
      </c>
      <c r="II822" s="3">
        <v>1811.5731665000001</v>
      </c>
      <c r="IJ822" s="3">
        <v>1836.79954576</v>
      </c>
      <c r="IK822" s="3">
        <v>1181.3138472799999</v>
      </c>
      <c r="IL822" s="4">
        <v>875.23009213</v>
      </c>
      <c r="IM822" s="3">
        <v>658.15199714999994</v>
      </c>
      <c r="IN822" s="3">
        <v>3242.3701756300002</v>
      </c>
      <c r="IO822" s="3">
        <v>1449.0559665799999</v>
      </c>
      <c r="IP822" s="3">
        <v>1520.3538244900001</v>
      </c>
      <c r="IQ822" s="4">
        <v>881.65816477999999</v>
      </c>
      <c r="IR822" s="3">
        <v>3266.9894764000001</v>
      </c>
      <c r="IS822" s="3">
        <v>2340.7480141199999</v>
      </c>
      <c r="IT822" s="3">
        <v>3624.6630971700001</v>
      </c>
      <c r="IU822" s="3">
        <v>1073.8833238699999</v>
      </c>
      <c r="IV822" s="4">
        <v>1373.414111</v>
      </c>
      <c r="IW822" s="3">
        <v>352.80207997000002</v>
      </c>
      <c r="IX822" s="3">
        <v>1101.0552126</v>
      </c>
      <c r="IY822" s="3">
        <v>648.91160388000003</v>
      </c>
      <c r="IZ822" s="3">
        <v>1322.74325161</v>
      </c>
      <c r="JA822" s="4">
        <v>203.22465083</v>
      </c>
      <c r="JB822" s="3">
        <v>1288.2112352300001</v>
      </c>
      <c r="JC822" s="3">
        <v>178.43695879000001</v>
      </c>
      <c r="JD822" s="3">
        <v>526.82420491000005</v>
      </c>
      <c r="JE822" s="3">
        <v>161.96319735</v>
      </c>
      <c r="JF822" s="4">
        <v>126.39100759</v>
      </c>
      <c r="JH822" s="3">
        <v>1279.71524322</v>
      </c>
      <c r="JI822" s="3">
        <v>717.46300639000003</v>
      </c>
      <c r="JJ822" s="3">
        <v>3265.6423462399998</v>
      </c>
      <c r="JK822" s="4">
        <v>150.75927487999999</v>
      </c>
      <c r="JL822" s="3">
        <v>185.98287607</v>
      </c>
      <c r="JM822" s="3">
        <v>1618.40911734</v>
      </c>
      <c r="JN822" s="3">
        <v>206.34330686000001</v>
      </c>
      <c r="JO822" s="3">
        <v>3232.2927969699999</v>
      </c>
      <c r="JP822" s="4">
        <v>1222.58213583</v>
      </c>
      <c r="JQ822" s="3">
        <v>1339.5643588800001</v>
      </c>
      <c r="JR822" s="3">
        <v>1332.87717494</v>
      </c>
      <c r="JS822" s="3">
        <v>2379.8067109499998</v>
      </c>
      <c r="JT822" s="3">
        <v>200.43034994000001</v>
      </c>
      <c r="JU822" s="4">
        <v>1807.4112302399999</v>
      </c>
      <c r="JV822" s="3">
        <v>3177.4842347499998</v>
      </c>
      <c r="JW822" s="3">
        <v>3259.6492325899999</v>
      </c>
      <c r="JX822" s="3">
        <v>2465.3295922699999</v>
      </c>
      <c r="JY822" s="3">
        <v>896.38711925999996</v>
      </c>
      <c r="JZ822" s="4">
        <v>180.89012754999999</v>
      </c>
      <c r="KA822" s="3">
        <v>3646.4706986900001</v>
      </c>
      <c r="KB822" s="3">
        <v>743.35860114000002</v>
      </c>
      <c r="KC822" s="3">
        <v>366.35726652</v>
      </c>
      <c r="KD822" s="3">
        <v>170.98735386000001</v>
      </c>
      <c r="KE822" s="4">
        <v>880.23336337000001</v>
      </c>
      <c r="KF822" s="3">
        <v>513.84689246000005</v>
      </c>
      <c r="KG822" s="3">
        <v>2481.8797822199999</v>
      </c>
      <c r="KH822" s="3">
        <v>3223.2381933299998</v>
      </c>
      <c r="KI822" s="3">
        <v>1609.3153673899999</v>
      </c>
      <c r="KJ822" s="4">
        <v>3188.6104859699999</v>
      </c>
      <c r="KK822" s="3">
        <v>387.91880551999998</v>
      </c>
      <c r="KL822" s="3">
        <v>3224.2615897199998</v>
      </c>
      <c r="KM822" s="3">
        <v>473.32549065000001</v>
      </c>
      <c r="KN822" s="3">
        <v>3342.9985616499998</v>
      </c>
      <c r="KO822" s="4">
        <v>1799.9467124299999</v>
      </c>
      <c r="KP822" s="3">
        <v>868.65848300999994</v>
      </c>
      <c r="KQ822" s="3">
        <v>1137.52093242</v>
      </c>
      <c r="KR822" s="3">
        <v>3007.9229250399999</v>
      </c>
      <c r="KS822" s="3">
        <v>187.26103416000001</v>
      </c>
      <c r="KT822" s="4">
        <v>3670.8799764</v>
      </c>
      <c r="KU822" s="3">
        <v>149.61408997000001</v>
      </c>
      <c r="KV822" s="3">
        <v>221.02193037000001</v>
      </c>
      <c r="KW822" s="3">
        <v>1560.0705521499999</v>
      </c>
      <c r="KX822" s="3">
        <v>669.46652347999998</v>
      </c>
      <c r="KY822" s="4">
        <v>708.82099243000005</v>
      </c>
      <c r="KZ822" s="3">
        <v>1647.94345481</v>
      </c>
      <c r="LA822" s="3">
        <v>2991.1080314699998</v>
      </c>
      <c r="LB822" s="3">
        <v>794.93355387999998</v>
      </c>
      <c r="LC822" s="3">
        <v>1453.1551444700001</v>
      </c>
      <c r="LD822" s="4">
        <v>2818.4044536699998</v>
      </c>
      <c r="LE822" s="3">
        <v>174.02771727000001</v>
      </c>
      <c r="LF822" s="3">
        <v>192.70734221000001</v>
      </c>
      <c r="LG822" s="3">
        <v>566.98645485999998</v>
      </c>
      <c r="LH822" s="3">
        <v>3278.2959249199998</v>
      </c>
      <c r="LI822" s="4">
        <v>3652.1313793899999</v>
      </c>
      <c r="LJ822" s="3">
        <v>1087.4198693200001</v>
      </c>
      <c r="LK822" s="3">
        <v>1801.59582841</v>
      </c>
      <c r="LL822" s="3">
        <v>2940.40237536</v>
      </c>
      <c r="LM822" s="3">
        <v>3226.0163385999999</v>
      </c>
      <c r="LN822" s="4">
        <v>154.82862700999999</v>
      </c>
      <c r="LO822" s="3">
        <v>172.30962922000001</v>
      </c>
      <c r="LP822" s="3">
        <v>1839.2228887599999</v>
      </c>
      <c r="LQ822" s="3">
        <v>1418.54856369</v>
      </c>
      <c r="LR822" s="3">
        <v>1393.20971646</v>
      </c>
      <c r="LS822" s="4">
        <v>1608.09810356</v>
      </c>
      <c r="LT822" s="3">
        <v>693.88698584999997</v>
      </c>
      <c r="LU822" s="3">
        <v>1821.2510042500001</v>
      </c>
      <c r="LV822" s="3">
        <v>3291.6876911600002</v>
      </c>
      <c r="LW822" s="3">
        <v>1453.8156607799999</v>
      </c>
      <c r="LX822" s="4">
        <v>165.50500635</v>
      </c>
      <c r="LY822" s="3">
        <v>163.67196484999999</v>
      </c>
      <c r="LZ822" s="3">
        <v>1156.1558187200001</v>
      </c>
      <c r="MA822" s="3">
        <v>370.37815179</v>
      </c>
      <c r="MB822" s="3">
        <v>3633.8307901500002</v>
      </c>
      <c r="MC822" s="4">
        <v>3499.22092157</v>
      </c>
      <c r="MD822" s="3">
        <v>1796.4664190599999</v>
      </c>
      <c r="ME822" s="3">
        <v>3257.6092748800002</v>
      </c>
      <c r="MF822" s="3">
        <v>1167.1807866300001</v>
      </c>
      <c r="MG822" s="3">
        <v>375.06452432999998</v>
      </c>
      <c r="MH822" s="4">
        <v>2064.1756057500002</v>
      </c>
      <c r="MI822" s="3">
        <v>3273.9314220400001</v>
      </c>
      <c r="MJ822" s="3">
        <v>3280.3427176999999</v>
      </c>
      <c r="MK822" s="3">
        <v>1773.94362067</v>
      </c>
      <c r="ML822" s="3">
        <v>821.97184805999996</v>
      </c>
      <c r="MM822" s="4">
        <v>885.22047898999995</v>
      </c>
      <c r="MN822" s="3">
        <v>1949.25260288</v>
      </c>
      <c r="MO822" s="3">
        <v>373.68446155999999</v>
      </c>
      <c r="MP822" s="3">
        <v>2886.9651767300002</v>
      </c>
      <c r="MQ822" s="3">
        <v>3585.9840574099999</v>
      </c>
      <c r="MR822" s="4">
        <v>361.58265943999999</v>
      </c>
      <c r="MS822" s="3">
        <v>2907.4157061699998</v>
      </c>
      <c r="MT822" s="3">
        <v>3294.6690244199999</v>
      </c>
      <c r="MU822" s="3">
        <v>3253.5908750899998</v>
      </c>
      <c r="MV822" s="3">
        <v>874.26386177999996</v>
      </c>
      <c r="MW822" s="4">
        <v>2913.5156954600002</v>
      </c>
      <c r="MX822" s="3">
        <v>1640.8356033800001</v>
      </c>
      <c r="MY822" s="3">
        <v>1445.5116720999999</v>
      </c>
      <c r="MZ822" s="3">
        <v>2075.1390580299999</v>
      </c>
      <c r="NA822" s="3">
        <v>1800.9303411400001</v>
      </c>
      <c r="NB822" s="4">
        <v>786.09083740999995</v>
      </c>
      <c r="NC822" s="3">
        <v>1797.54511738</v>
      </c>
      <c r="ND822" s="3">
        <v>195.24688140000001</v>
      </c>
      <c r="NE822" s="3">
        <v>2387.4259498900001</v>
      </c>
      <c r="NF822" s="3">
        <v>1809.4878487799999</v>
      </c>
      <c r="NG822" s="4">
        <v>1193.7207420699999</v>
      </c>
      <c r="NH822" s="3">
        <v>146.49170572</v>
      </c>
      <c r="NI822" s="3">
        <v>705.77130847000001</v>
      </c>
      <c r="NJ822" s="3">
        <v>644.84784407999996</v>
      </c>
      <c r="NK822" s="3">
        <v>968.53376859000002</v>
      </c>
      <c r="NL822" s="4">
        <v>817.77262959999996</v>
      </c>
      <c r="NM822" s="3">
        <v>3292.02136685</v>
      </c>
      <c r="NN822" s="3">
        <v>1629.8504031499999</v>
      </c>
      <c r="NO822" s="3">
        <v>3252.8458524600001</v>
      </c>
      <c r="NP822" s="3">
        <v>140.56694277</v>
      </c>
      <c r="NQ822" s="4">
        <v>732.95686734000003</v>
      </c>
      <c r="NR822" s="3">
        <v>829.76817744999994</v>
      </c>
      <c r="NS822" s="3">
        <v>526.67942570000002</v>
      </c>
      <c r="NT822" s="3">
        <v>3468.4761553399999</v>
      </c>
      <c r="NU822" s="3">
        <v>160.38305344</v>
      </c>
      <c r="NV822" s="4">
        <v>2343.1496091700001</v>
      </c>
      <c r="NW822" s="3">
        <v>312.67524810999998</v>
      </c>
      <c r="NX822" s="3">
        <v>481.93581474000001</v>
      </c>
      <c r="NY822" s="3">
        <v>118.27218717</v>
      </c>
      <c r="NZ822" s="3">
        <v>1622.87055394</v>
      </c>
      <c r="OA822" s="4">
        <v>204.87625229</v>
      </c>
      <c r="OB822" s="3">
        <v>3281.2387332399999</v>
      </c>
      <c r="OC822" s="3">
        <v>3634.1868351600001</v>
      </c>
      <c r="OD822" s="3">
        <v>3206.6333228200001</v>
      </c>
      <c r="OE822" s="3">
        <v>185.54729570000001</v>
      </c>
      <c r="OF822" s="4">
        <v>3172.4020495200002</v>
      </c>
      <c r="OG822" s="3">
        <v>1127.1633158899999</v>
      </c>
      <c r="OH822" s="3">
        <v>3251.3203891100002</v>
      </c>
      <c r="OI822" s="3">
        <v>1448.83351612</v>
      </c>
      <c r="OJ822" s="3">
        <v>722.85525525000003</v>
      </c>
      <c r="OK822" s="4">
        <v>3212.7339334799999</v>
      </c>
      <c r="OL822" s="3">
        <v>1888.2775647799999</v>
      </c>
      <c r="OM822" s="3">
        <v>3320.6050082199999</v>
      </c>
      <c r="ON822" s="3">
        <v>167.23303632</v>
      </c>
      <c r="OO822" s="3">
        <v>886.56823052000004</v>
      </c>
      <c r="OP822" s="4">
        <v>1429.67419354</v>
      </c>
      <c r="OQ822" s="3">
        <v>1479.1588575999999</v>
      </c>
      <c r="OS822" s="3">
        <v>1334.2504026399999</v>
      </c>
      <c r="OT822" s="3">
        <v>2014.5747455000001</v>
      </c>
      <c r="OU822" s="4">
        <v>873.04659794999998</v>
      </c>
      <c r="OV822" s="3">
        <v>760.39035283999999</v>
      </c>
      <c r="OW822" s="3">
        <v>3296.6139125200002</v>
      </c>
      <c r="OX822" s="3">
        <v>3276.28952119</v>
      </c>
      <c r="OY822" s="3">
        <v>1250.0864575099999</v>
      </c>
      <c r="OZ822" s="4">
        <v>2602.5970603400001</v>
      </c>
      <c r="PA822" s="3">
        <v>1281.18291916</v>
      </c>
      <c r="PB822" s="3">
        <v>813.87850380999998</v>
      </c>
      <c r="PC822" s="3">
        <v>3144.1005101300002</v>
      </c>
      <c r="PD822" s="3">
        <v>3282.6796902699998</v>
      </c>
      <c r="PE822" s="4">
        <v>1055.2782633300001</v>
      </c>
      <c r="PF822" s="3">
        <v>222.12424075000001</v>
      </c>
      <c r="PG822" s="3">
        <v>804.59461464000003</v>
      </c>
      <c r="PH822" s="3">
        <v>3273.27028436</v>
      </c>
      <c r="PI822" s="3">
        <v>1793.7939066900001</v>
      </c>
      <c r="PJ822" s="4">
        <v>182.36836678</v>
      </c>
      <c r="PK822" s="3">
        <v>1583.3824904400001</v>
      </c>
      <c r="PL822" s="3">
        <v>1272.1506848399999</v>
      </c>
      <c r="PM822" s="3">
        <v>261.30161924999999</v>
      </c>
      <c r="PN822" s="3">
        <v>165.47766607</v>
      </c>
      <c r="PO822" s="4">
        <v>1099.0015847499999</v>
      </c>
      <c r="PP822" s="3">
        <v>765.12394949999998</v>
      </c>
      <c r="PQ822" s="3">
        <v>172.67561615</v>
      </c>
      <c r="PR822" s="3">
        <v>1010.17798599</v>
      </c>
      <c r="PS822" s="3">
        <v>921.68992703000004</v>
      </c>
      <c r="PT822" s="4">
        <v>172.53456516</v>
      </c>
      <c r="PU822" s="3">
        <v>1090.5068354800001</v>
      </c>
      <c r="PV822" s="3">
        <v>1015.93746452</v>
      </c>
      <c r="PW822" s="3">
        <v>861.75568367999995</v>
      </c>
      <c r="PX822" s="3">
        <v>1328.5884791999999</v>
      </c>
      <c r="PY822" s="4">
        <v>1372.3093151400001</v>
      </c>
      <c r="PZ822" s="3">
        <v>1363.7692058600001</v>
      </c>
      <c r="QA822" s="3">
        <v>745.28609087999996</v>
      </c>
      <c r="QB822" s="3">
        <v>880.99205614000005</v>
      </c>
      <c r="QC822" s="3">
        <v>1298.1755245500001</v>
      </c>
      <c r="QD822" s="4">
        <v>1301.99135772</v>
      </c>
      <c r="QE822" s="3">
        <v>1807.3702198200001</v>
      </c>
      <c r="QF822" s="3">
        <v>1458.5859182700001</v>
      </c>
      <c r="QG822" s="3">
        <v>1458.56479169</v>
      </c>
      <c r="QH822" s="3">
        <v>2006.2030274900001</v>
      </c>
      <c r="QI822" s="4">
        <v>3154.68741219</v>
      </c>
      <c r="QJ822" s="3">
        <v>913.79914940000003</v>
      </c>
      <c r="QK822" s="3">
        <v>2984.6184431900001</v>
      </c>
      <c r="QL822" s="3">
        <v>782.97093863999999</v>
      </c>
      <c r="QM822" s="3">
        <v>702.44760034000001</v>
      </c>
      <c r="QN822" s="4">
        <v>1936.2976597500001</v>
      </c>
      <c r="QO822" s="3">
        <v>153.70270457000001</v>
      </c>
      <c r="QP822" s="3">
        <v>1012.77841944</v>
      </c>
      <c r="QQ822" s="3">
        <v>2015.2365045500001</v>
      </c>
      <c r="QR822" s="3">
        <v>2986.2532676599999</v>
      </c>
      <c r="QS822" s="4">
        <v>1257.7554060499999</v>
      </c>
      <c r="QT822" s="3">
        <v>1096.7211568499999</v>
      </c>
      <c r="QU822" s="3">
        <v>772.15537242000005</v>
      </c>
      <c r="QV822" s="3">
        <v>1186.75021341</v>
      </c>
      <c r="QW822" s="3">
        <v>3253.9817168200002</v>
      </c>
      <c r="QX822" s="4">
        <v>3184.6324752300002</v>
      </c>
      <c r="QY822" s="3">
        <v>3258.35181203</v>
      </c>
      <c r="QZ822" s="3">
        <v>3411.3710096</v>
      </c>
      <c r="RA822" s="3">
        <v>1887.49525995</v>
      </c>
      <c r="RB822" s="3">
        <v>806.85950829000001</v>
      </c>
      <c r="RC822" s="4">
        <v>3285.3012503</v>
      </c>
      <c r="RD822" s="3">
        <v>1896.5834175699999</v>
      </c>
      <c r="RE822" s="3">
        <v>3232.2648353200002</v>
      </c>
      <c r="RF822" s="3">
        <v>3274.85291375</v>
      </c>
      <c r="RG822" s="3">
        <v>3090.5371733900001</v>
      </c>
      <c r="RH822" s="4">
        <v>1292.7273523900001</v>
      </c>
      <c r="RI822" s="3">
        <v>1310.1045858099999</v>
      </c>
      <c r="RJ822" s="3">
        <v>1842.4490418</v>
      </c>
      <c r="RK822" s="3">
        <v>3273.3827523300001</v>
      </c>
      <c r="RL822" s="3">
        <v>3006.4627055400001</v>
      </c>
      <c r="RM822" s="4">
        <v>227.98873080999999</v>
      </c>
      <c r="RN822" s="3">
        <v>492.62710695999999</v>
      </c>
      <c r="RO822" s="3">
        <v>3347.61161253</v>
      </c>
      <c r="RP822" s="3">
        <v>277.74058396999999</v>
      </c>
      <c r="RQ822" s="3">
        <v>718.35032275000003</v>
      </c>
      <c r="RR822" s="4">
        <v>2331.8357042100001</v>
      </c>
      <c r="RS822" s="3">
        <v>1318.3756418800001</v>
      </c>
      <c r="RT822" s="3">
        <v>2512.62889804</v>
      </c>
      <c r="RU822" s="3">
        <v>3185.5328403600001</v>
      </c>
      <c r="RV822" s="3">
        <v>1417.93651424</v>
      </c>
      <c r="RW822" s="4">
        <v>1337.13666629</v>
      </c>
      <c r="RX822" s="3">
        <v>197.67084577</v>
      </c>
      <c r="RY822" s="3">
        <v>799.31296964000001</v>
      </c>
      <c r="RZ822" s="3">
        <v>1973.8893020099999</v>
      </c>
      <c r="SA822" s="3">
        <v>2224.2324399399999</v>
      </c>
      <c r="SB822" s="4">
        <v>2039.46309948</v>
      </c>
      <c r="SC822" s="3">
        <v>1296.0634879199999</v>
      </c>
      <c r="SD822" s="3">
        <v>394.56249356000001</v>
      </c>
      <c r="SE822" s="3">
        <v>2328.7332038</v>
      </c>
      <c r="SF822" s="3">
        <v>1398.51310941</v>
      </c>
      <c r="SG822" s="4">
        <v>1313.15613388</v>
      </c>
      <c r="SH822" s="3">
        <v>244.30093604999999</v>
      </c>
      <c r="SI822" s="3">
        <v>194.46271246000001</v>
      </c>
      <c r="SJ822" s="3">
        <v>1796.63978129</v>
      </c>
      <c r="SK822" s="3">
        <v>916.97559283999999</v>
      </c>
      <c r="SL822" s="4">
        <v>914.29997361999995</v>
      </c>
      <c r="SM822" s="3">
        <v>1355.34839962</v>
      </c>
      <c r="SN822" s="3">
        <v>2935.4202307</v>
      </c>
      <c r="SO822" s="3">
        <v>1461.7468274600001</v>
      </c>
      <c r="SP822" s="3">
        <v>1847.15529818</v>
      </c>
      <c r="SQ822" s="4">
        <v>3617.03267357</v>
      </c>
      <c r="SR822" s="3">
        <v>659.41834920999997</v>
      </c>
      <c r="SS822" s="3">
        <v>3625.5908025799999</v>
      </c>
      <c r="ST822" s="3">
        <v>2226.3680886299999</v>
      </c>
      <c r="SU822" s="3">
        <v>3295.57311777</v>
      </c>
      <c r="SV822" s="4">
        <v>1835.7568868999999</v>
      </c>
      <c r="SW822" s="3">
        <v>1734.48041197</v>
      </c>
      <c r="SX822" s="3">
        <v>517.24019403</v>
      </c>
      <c r="SY822" s="3">
        <v>3270.7736196999999</v>
      </c>
      <c r="SZ822" s="3">
        <v>923.45337509000001</v>
      </c>
      <c r="TA822" s="4">
        <v>1851.5620542199999</v>
      </c>
      <c r="TB822" s="3">
        <v>186.77388008</v>
      </c>
      <c r="TC822" s="3">
        <v>2145.4793847699998</v>
      </c>
      <c r="TD822" s="3">
        <v>581.40783119000002</v>
      </c>
      <c r="TE822" s="3">
        <v>195.94716539000001</v>
      </c>
      <c r="TF822" s="4">
        <v>3272.5892628400002</v>
      </c>
      <c r="TG822" s="3">
        <v>1065.78749414</v>
      </c>
      <c r="TH822" s="3">
        <v>3519.8168515900002</v>
      </c>
      <c r="TI822" s="3">
        <v>1047.0264697299999</v>
      </c>
      <c r="TJ822" s="3">
        <v>1249.04939098</v>
      </c>
      <c r="TK822" s="4">
        <v>188.41429687999999</v>
      </c>
      <c r="TL822" s="3">
        <v>159.90211306</v>
      </c>
      <c r="TM822" s="3">
        <v>162.97230223</v>
      </c>
      <c r="TN822" s="3">
        <v>1410.9038485799999</v>
      </c>
      <c r="TO822" s="3">
        <v>1818.76366014</v>
      </c>
      <c r="TP822" s="4">
        <v>596.19643718999998</v>
      </c>
      <c r="TQ822" s="3">
        <v>3602.2695437399998</v>
      </c>
      <c r="TR822" s="3">
        <v>1340.3044105500001</v>
      </c>
      <c r="TS822" s="3">
        <v>1410.8137499300001</v>
      </c>
      <c r="TT822" s="3">
        <v>2889.1927881800002</v>
      </c>
      <c r="TU822" s="4">
        <v>1385.3319876</v>
      </c>
      <c r="TV822" s="3">
        <v>3013.62523753</v>
      </c>
      <c r="TW822" s="3">
        <v>2907.2988886100002</v>
      </c>
      <c r="TX822" s="3">
        <v>169.50662915000001</v>
      </c>
      <c r="TY822" s="3">
        <v>2374.9749378299998</v>
      </c>
      <c r="TZ822" s="4">
        <v>1761.5628234200001</v>
      </c>
      <c r="UA822" s="3">
        <v>406.48720522999997</v>
      </c>
      <c r="UB822" s="3">
        <v>806.62090220999994</v>
      </c>
      <c r="UC822" s="3">
        <v>3374.6449357500001</v>
      </c>
      <c r="UD822" s="3">
        <v>185.08188956999999</v>
      </c>
      <c r="UE822" s="4">
        <v>1274.89403339</v>
      </c>
      <c r="UF822" s="3">
        <v>1313.45625559</v>
      </c>
      <c r="UG822" s="3">
        <v>3214.0276258200001</v>
      </c>
      <c r="UH822" s="3">
        <v>463.45440682999998</v>
      </c>
      <c r="UI822" s="3">
        <v>3553.3938222800002</v>
      </c>
      <c r="UJ822" s="4">
        <v>134.58190693</v>
      </c>
      <c r="UK822" s="3">
        <v>2884.5617175699999</v>
      </c>
      <c r="UL822" s="3">
        <v>2889.7799828299999</v>
      </c>
      <c r="UM822" s="3">
        <v>1769.17149907</v>
      </c>
      <c r="UN822" s="3">
        <v>2011.3933311000001</v>
      </c>
      <c r="UO822" s="4">
        <v>2011.99978822</v>
      </c>
      <c r="UP822" s="3">
        <v>197.19798320000001</v>
      </c>
      <c r="UQ822" s="3">
        <v>1443.3157505199999</v>
      </c>
      <c r="UR822" s="3">
        <v>1447.02408668</v>
      </c>
      <c r="US822" s="3">
        <v>1431.86203731</v>
      </c>
      <c r="UT822" s="4">
        <v>719.52844027000003</v>
      </c>
      <c r="UU822" s="3">
        <v>135.25920023</v>
      </c>
      <c r="UV822" s="3">
        <v>2116.5011734499999</v>
      </c>
      <c r="UW822" s="3">
        <v>1786.49840152</v>
      </c>
      <c r="UX822" s="3">
        <v>143.31774776</v>
      </c>
      <c r="UY822" s="4">
        <v>2229.4177725899999</v>
      </c>
      <c r="UZ822" s="3">
        <v>3623.8801709700001</v>
      </c>
      <c r="VA822" s="3">
        <v>1069.57225881</v>
      </c>
      <c r="VB822" s="3">
        <v>1313.9924979</v>
      </c>
      <c r="VC822" s="3">
        <v>1342.0572953200001</v>
      </c>
      <c r="VD822" s="4">
        <v>1341.1364249799999</v>
      </c>
      <c r="VE822" s="3">
        <v>1836.69080601</v>
      </c>
      <c r="VF822" s="3">
        <v>1430.15637666</v>
      </c>
      <c r="VG822" s="3">
        <v>753.16754795999998</v>
      </c>
      <c r="VH822" s="3">
        <v>2382.4226786499999</v>
      </c>
      <c r="VI822" s="4">
        <v>3279.8182814199999</v>
      </c>
      <c r="VJ822" s="3">
        <v>2511.2917097999998</v>
      </c>
      <c r="VK822" s="3">
        <v>2033.73841767</v>
      </c>
      <c r="VL822" s="3">
        <v>1558.1231785699999</v>
      </c>
      <c r="VM822" s="3">
        <v>3585.2626468399999</v>
      </c>
      <c r="VN822" s="4">
        <v>1634.15152629</v>
      </c>
      <c r="VO822" s="3">
        <v>3262.1614315000002</v>
      </c>
      <c r="VP822" s="3">
        <v>3262.6311872199999</v>
      </c>
      <c r="VQ822" s="3">
        <v>1415.91830448</v>
      </c>
      <c r="VR822" s="3">
        <v>1791.8589605100001</v>
      </c>
      <c r="VS822" s="4">
        <v>3206.7762379199999</v>
      </c>
      <c r="VT822" s="3">
        <v>160.97646179</v>
      </c>
      <c r="VU822" s="3">
        <v>942.01680383999997</v>
      </c>
      <c r="VV822" s="3">
        <v>893.55305068999996</v>
      </c>
      <c r="VW822" s="3">
        <v>154.23521865999999</v>
      </c>
      <c r="VX822" s="4">
        <v>3629.5625996200001</v>
      </c>
      <c r="VY822" s="3">
        <v>769.42569401000003</v>
      </c>
      <c r="VZ822" s="3">
        <v>1170.25967498</v>
      </c>
      <c r="WA822" s="3">
        <v>2231.4689149599999</v>
      </c>
      <c r="WB822" s="3">
        <v>3221.7754883500002</v>
      </c>
      <c r="WC822" s="4">
        <v>2896.13597656</v>
      </c>
      <c r="WD822" s="3">
        <v>3675.49178454</v>
      </c>
      <c r="WE822" s="3">
        <v>891.01164739000001</v>
      </c>
      <c r="WF822" s="3">
        <v>151.80006963</v>
      </c>
      <c r="WG822" s="3">
        <v>1127.2857257799999</v>
      </c>
      <c r="WH822" s="4">
        <v>3194.5588609800002</v>
      </c>
      <c r="WI822" s="3">
        <v>234.48950375000001</v>
      </c>
      <c r="WJ822" s="3">
        <v>2022.99306626</v>
      </c>
      <c r="WK822" s="3">
        <v>124.05092817000001</v>
      </c>
      <c r="WL822" s="3">
        <v>210.75379111999999</v>
      </c>
      <c r="WM822" s="4">
        <v>137.01146363000001</v>
      </c>
      <c r="WN822" s="3">
        <v>2017.4199987300001</v>
      </c>
      <c r="WO822" s="3">
        <v>158.85075502000001</v>
      </c>
      <c r="WP822" s="3">
        <v>169.54266860999999</v>
      </c>
      <c r="WQ822" s="3">
        <v>185.00111147000001</v>
      </c>
      <c r="WR822" s="4">
        <v>640.86113416000001</v>
      </c>
      <c r="WS822" s="3">
        <v>3291.7429930899998</v>
      </c>
      <c r="WT822" s="3">
        <v>565.55916796999998</v>
      </c>
      <c r="WU822" s="3">
        <v>176.92205873</v>
      </c>
      <c r="WV822" s="3">
        <v>317.10064525000001</v>
      </c>
      <c r="WW822" s="4">
        <v>796.14646812000001</v>
      </c>
      <c r="WX822" s="3">
        <v>523.76271492000001</v>
      </c>
      <c r="WY822" s="3">
        <v>976.25056261999998</v>
      </c>
      <c r="WZ822" s="3">
        <v>1796.82059996</v>
      </c>
      <c r="XA822" s="3">
        <v>169.92543252999999</v>
      </c>
      <c r="XB822" s="4">
        <v>899.82640220999997</v>
      </c>
      <c r="XC822" s="3">
        <v>100.77502934</v>
      </c>
      <c r="XD822" s="3">
        <v>1184.1559936599999</v>
      </c>
      <c r="XE822" s="3">
        <v>3186.5127408499998</v>
      </c>
      <c r="XF822" s="3">
        <v>1458.12486173</v>
      </c>
      <c r="XG822" s="4">
        <v>1436.30421144</v>
      </c>
      <c r="XH822" s="3">
        <v>990.56444193999994</v>
      </c>
      <c r="XI822" s="3">
        <v>1371.50401962</v>
      </c>
      <c r="XJ822" s="3">
        <v>1809.1013566399999</v>
      </c>
      <c r="XK822" s="3">
        <v>165.13280571999999</v>
      </c>
      <c r="XL822" s="4">
        <v>3268.2005265299999</v>
      </c>
      <c r="XM822" s="3">
        <v>149.09773150000001</v>
      </c>
      <c r="XN822" s="3">
        <v>3679.5934479100001</v>
      </c>
      <c r="XO822" s="3">
        <v>666.95059634999996</v>
      </c>
      <c r="XP822" s="3">
        <v>1108.9124362499999</v>
      </c>
      <c r="XQ822" s="4">
        <v>848.93868468999995</v>
      </c>
      <c r="XR822" s="3">
        <v>863.29046758000004</v>
      </c>
      <c r="XS822" s="3">
        <v>3647.2163426900001</v>
      </c>
      <c r="XT822" s="3">
        <v>1197.6154892300001</v>
      </c>
      <c r="XU822" s="3">
        <v>3235.1268655399999</v>
      </c>
      <c r="XV822" s="4">
        <v>2142.0376163400001</v>
      </c>
      <c r="XW822" s="3">
        <v>2223.2425975299998</v>
      </c>
      <c r="XX822" s="3">
        <v>1793.9964733100001</v>
      </c>
      <c r="XY822" s="3">
        <v>1320.1658088500001</v>
      </c>
      <c r="XZ822" s="3">
        <v>3408.0789913399999</v>
      </c>
      <c r="YA822" s="4">
        <v>1301.3979493700001</v>
      </c>
      <c r="YB822" s="3">
        <v>3237.0065097900001</v>
      </c>
      <c r="YC822" s="3">
        <v>3267.9277450999998</v>
      </c>
      <c r="YD822" s="3">
        <v>2318.2674688900001</v>
      </c>
      <c r="YE822" s="3">
        <v>852.66876879999995</v>
      </c>
      <c r="YF822" s="4">
        <v>1239.5772267</v>
      </c>
      <c r="YG822" s="3">
        <v>1130.3254678200001</v>
      </c>
      <c r="YH822" s="3">
        <v>1309.91071837</v>
      </c>
      <c r="YI822" s="3">
        <v>1152.1492249600001</v>
      </c>
      <c r="YJ822" s="3">
        <v>3343.19118635</v>
      </c>
      <c r="YK822" s="4">
        <v>184.94580954</v>
      </c>
      <c r="YL822" s="3">
        <v>890.02304772000002</v>
      </c>
      <c r="YM822" s="3">
        <v>1278.4234149900001</v>
      </c>
      <c r="YN822" s="3">
        <v>1368.9222272699999</v>
      </c>
      <c r="YO822" s="3">
        <v>1160.61601258</v>
      </c>
      <c r="YP822" s="4">
        <v>3153.2874655800001</v>
      </c>
      <c r="YQ822" s="3">
        <v>1306.06257396</v>
      </c>
      <c r="YR822" s="3">
        <v>3165.2444884900001</v>
      </c>
      <c r="YS822" s="3">
        <v>3338.6949530299999</v>
      </c>
      <c r="YT822" s="3">
        <v>3634.69076623</v>
      </c>
      <c r="YU822" s="4">
        <v>3186.5164690699999</v>
      </c>
      <c r="YV822" s="3">
        <v>3270.8320284800002</v>
      </c>
      <c r="YW822" s="3">
        <v>162.58953830999999</v>
      </c>
      <c r="YX822" s="3">
        <v>1873.1590113100001</v>
      </c>
      <c r="YY822" s="3">
        <v>492.99682210999998</v>
      </c>
      <c r="YZ822" s="4">
        <v>188.22042944</v>
      </c>
      <c r="ZA822" s="3">
        <v>2027.55330069</v>
      </c>
      <c r="ZB822" s="3">
        <v>3269.6905717899999</v>
      </c>
      <c r="ZC822" s="3">
        <v>3158.0751214299999</v>
      </c>
      <c r="ZD822" s="3">
        <v>176.11614184000001</v>
      </c>
      <c r="ZE822" s="4">
        <v>173.16898393</v>
      </c>
      <c r="ZF822" s="3">
        <v>215.13755646999999</v>
      </c>
      <c r="ZG822" s="3">
        <v>201.11882790000001</v>
      </c>
      <c r="ZI822" s="3">
        <v>2049.4043981099999</v>
      </c>
      <c r="ZJ822" s="4">
        <v>1426.8059496200001</v>
      </c>
      <c r="ZK822" s="3">
        <v>1616.22313768</v>
      </c>
      <c r="ZL822" s="3">
        <v>2911.6341871</v>
      </c>
      <c r="ZM822" s="3">
        <v>992.10295406</v>
      </c>
      <c r="ZN822" s="3">
        <v>3215.6835768699998</v>
      </c>
      <c r="ZO822" s="4">
        <v>196.11990625000001</v>
      </c>
      <c r="ZP822" s="3">
        <v>3690.5283171699998</v>
      </c>
      <c r="ZQ822" s="3">
        <v>1963.78085485</v>
      </c>
      <c r="ZR822" s="3">
        <v>2372.10110158</v>
      </c>
      <c r="ZS822" s="3">
        <v>260.34843767000001</v>
      </c>
      <c r="ZT822" s="4">
        <v>2897.73911116</v>
      </c>
      <c r="ZU822" s="3">
        <v>3262.4615532100001</v>
      </c>
      <c r="ZV822" s="3">
        <v>1241.25430433</v>
      </c>
      <c r="ZW822" s="3">
        <v>1317.0533665200001</v>
      </c>
      <c r="ZX822" s="3">
        <v>198.29905084000001</v>
      </c>
      <c r="ZY822" s="4">
        <v>3634.6466489600002</v>
      </c>
      <c r="ZZ822" s="3">
        <v>560.34028134000005</v>
      </c>
      <c r="AAA822" s="3">
        <v>3254.5533772200001</v>
      </c>
      <c r="AAB822" s="3">
        <v>191.97598972</v>
      </c>
      <c r="AAC822" s="3">
        <v>1785.08664888</v>
      </c>
      <c r="AAD822" s="4">
        <v>1419.0319895499999</v>
      </c>
      <c r="AAE822" s="3">
        <v>3623.05250613</v>
      </c>
      <c r="AAF822" s="3">
        <v>1324.91059017</v>
      </c>
      <c r="AAG822" s="3">
        <v>2651.4429560399999</v>
      </c>
      <c r="AAH822" s="3">
        <v>1290.0094800100001</v>
      </c>
      <c r="AAI822" s="4">
        <v>3240.6576799099998</v>
      </c>
      <c r="AAJ822" s="3">
        <v>1411.60848216</v>
      </c>
      <c r="AAK822" s="3">
        <v>679.88068467999994</v>
      </c>
      <c r="AAL822" s="3">
        <v>1953.8084877199999</v>
      </c>
      <c r="AAM822" s="3">
        <v>1385.0790900100001</v>
      </c>
      <c r="AAN822" s="4">
        <v>1197.6552569099999</v>
      </c>
      <c r="AAO822" s="3">
        <v>1335.0122022600001</v>
      </c>
      <c r="AAP822" s="3">
        <v>747.70259881000004</v>
      </c>
      <c r="AAQ822" s="3">
        <v>3437.4896761800001</v>
      </c>
      <c r="AAR822" s="3">
        <v>3302.5635302699998</v>
      </c>
      <c r="AAS822" s="4">
        <v>284.07855797000002</v>
      </c>
      <c r="AAT822" s="3">
        <v>525.91265511999995</v>
      </c>
      <c r="AAU822" s="3">
        <v>529.50479509000002</v>
      </c>
      <c r="AAV822" s="3">
        <v>3187.8393658</v>
      </c>
      <c r="AAW822" s="3">
        <v>203.70931942999999</v>
      </c>
      <c r="AAX822" s="4">
        <v>2313.1542151600001</v>
      </c>
      <c r="AAY822" s="3">
        <v>2629.0798497400001</v>
      </c>
      <c r="AAZ822" s="3">
        <v>185.63739434999999</v>
      </c>
      <c r="ABA822" s="3">
        <v>173.57411716999999</v>
      </c>
      <c r="ABB822" s="3">
        <v>245.56293851999999</v>
      </c>
      <c r="ABC822" s="4">
        <v>924.53393751999999</v>
      </c>
      <c r="ABD822" s="3">
        <v>706.06459511000003</v>
      </c>
      <c r="ABE822" s="3">
        <v>2951.0470648300002</v>
      </c>
      <c r="ABF822" s="3">
        <v>3234.7198681899999</v>
      </c>
      <c r="ABG822" s="3">
        <v>3276.3007058500002</v>
      </c>
      <c r="ABH822" s="4">
        <v>1800.16729878</v>
      </c>
      <c r="ABI822" s="3">
        <v>248.90466638000001</v>
      </c>
      <c r="ABJ822" s="3">
        <v>3018.67076193</v>
      </c>
      <c r="ABK822" s="3">
        <v>664.13516888000004</v>
      </c>
      <c r="ABL822" s="3">
        <v>3206.8644724599999</v>
      </c>
      <c r="ABM822" s="4">
        <v>2983.5714347399999</v>
      </c>
      <c r="ABN822" s="3">
        <v>3289.2457070599999</v>
      </c>
      <c r="ABO822" s="3">
        <v>3639.6188517000001</v>
      </c>
      <c r="ABP822" s="3">
        <v>2824.05767793</v>
      </c>
      <c r="ABQ822" s="3">
        <v>2985.99602048</v>
      </c>
      <c r="ABR822" s="4">
        <v>400.71964888999997</v>
      </c>
      <c r="ABS822" s="3">
        <v>189.38549818999999</v>
      </c>
      <c r="ABT822" s="3">
        <v>3220.61725467</v>
      </c>
      <c r="ABU822" s="3">
        <v>1778.04466267</v>
      </c>
      <c r="ABV822" s="3">
        <v>3162.27123304</v>
      </c>
      <c r="ABW822" s="4">
        <v>501.15975980000002</v>
      </c>
      <c r="ABX822" s="3">
        <v>3659.0192658400001</v>
      </c>
      <c r="ABY822" s="3">
        <v>177.14513056000001</v>
      </c>
      <c r="ABZ822" s="3">
        <v>2476.49685391</v>
      </c>
      <c r="ACA822" s="3">
        <v>3218.04602561</v>
      </c>
      <c r="ACB822" s="4">
        <v>1301.9192788</v>
      </c>
      <c r="ACC822" s="3">
        <v>590.12813776999997</v>
      </c>
      <c r="ACD822" s="3">
        <v>224.97073671999999</v>
      </c>
      <c r="ACE822" s="3">
        <v>1252.64277369</v>
      </c>
      <c r="ACF822" s="3">
        <v>682.79118175999997</v>
      </c>
      <c r="ACG822" s="4">
        <v>874.65781035999998</v>
      </c>
      <c r="ACH822" s="3">
        <v>982.52950647</v>
      </c>
      <c r="ACI822" s="3">
        <v>2934.2110446800002</v>
      </c>
      <c r="ACJ822" s="3">
        <v>380.14981641000003</v>
      </c>
      <c r="ACK822" s="3">
        <v>623.85672274000001</v>
      </c>
      <c r="ACL822" s="4">
        <v>1554.6994298699999</v>
      </c>
      <c r="ACM822" s="3">
        <v>3260.9435463</v>
      </c>
      <c r="ACN822" s="3">
        <v>2938.2076965199999</v>
      </c>
      <c r="ACO822" s="3">
        <v>674.17402259999994</v>
      </c>
      <c r="ACP822" s="3">
        <v>1392.8300593900001</v>
      </c>
      <c r="ACQ822" s="4">
        <v>2325.9227472900002</v>
      </c>
      <c r="ACR822" s="3">
        <v>1957.44971592</v>
      </c>
      <c r="ACS822" s="3">
        <v>3249.8452567300001</v>
      </c>
      <c r="ACT822" s="3">
        <v>1764.74983015</v>
      </c>
      <c r="ACU822" s="3">
        <v>671.09575561999998</v>
      </c>
      <c r="ACV822" s="4">
        <v>2954.9598317199998</v>
      </c>
      <c r="ACW822" s="3">
        <v>603.52736044999995</v>
      </c>
      <c r="ACX822" s="3">
        <v>1098.18510457</v>
      </c>
      <c r="ACY822" s="3">
        <v>674.25666480999996</v>
      </c>
      <c r="ACZ822" s="3">
        <v>1381.1949061400001</v>
      </c>
      <c r="ADA822" s="4">
        <v>2462.4470568400002</v>
      </c>
      <c r="ADB822" s="3">
        <v>1282.1112459399999</v>
      </c>
      <c r="ADC822" s="3">
        <v>1317.3019145200001</v>
      </c>
      <c r="ADD822" s="3">
        <v>1104.4087464900001</v>
      </c>
      <c r="ADE822" s="3">
        <v>3347.6867983000002</v>
      </c>
      <c r="ADF822" s="4">
        <v>1465.2320917899999</v>
      </c>
      <c r="ADG822" s="3">
        <v>3581.2243632099999</v>
      </c>
      <c r="ADH822" s="3">
        <v>2230.9314299100001</v>
      </c>
      <c r="ADI822" s="3">
        <v>2978.9677044099999</v>
      </c>
      <c r="ADJ822" s="3">
        <v>2083.23985872</v>
      </c>
      <c r="ADK822" s="4">
        <v>2053.7086281000002</v>
      </c>
      <c r="ADL822" s="3">
        <v>3216.4665030699998</v>
      </c>
      <c r="ADM822" s="3">
        <v>3256.07076276</v>
      </c>
      <c r="ADN822" s="3">
        <v>3193.3273056399998</v>
      </c>
      <c r="ADO822" s="3">
        <v>3659.5548867799998</v>
      </c>
      <c r="ADP822" s="4">
        <v>3203.3425473000002</v>
      </c>
      <c r="ADQ822" s="3">
        <v>3617.0096828800001</v>
      </c>
      <c r="ADR822" s="3">
        <v>3637.9635220199998</v>
      </c>
      <c r="ADS822" s="3">
        <v>3482.6030022899999</v>
      </c>
      <c r="ADT822" s="3">
        <v>3228.3551752799999</v>
      </c>
      <c r="ADU822" s="4">
        <v>2005.2268552200001</v>
      </c>
      <c r="ADV822" s="3">
        <v>3651.44849376</v>
      </c>
      <c r="ADW822" s="3">
        <v>3669.3458138699998</v>
      </c>
      <c r="ADX822" s="3">
        <v>3630.28649567</v>
      </c>
      <c r="ADY822" s="3">
        <v>2872.6581324799999</v>
      </c>
      <c r="ADZ822" s="4">
        <v>2345.3113554000001</v>
      </c>
      <c r="AEA822" s="3">
        <v>1397.6413273000001</v>
      </c>
      <c r="AEB822" s="3">
        <v>1222.01358228</v>
      </c>
      <c r="AEC822" s="3">
        <v>3273.9227228599998</v>
      </c>
      <c r="AED822" s="3">
        <v>3377.3603226499999</v>
      </c>
      <c r="AEE822" s="4">
        <v>3621.1014043300002</v>
      </c>
      <c r="AEF822" s="3">
        <v>3309.7173630799998</v>
      </c>
      <c r="AEG822" s="3">
        <v>3620.1159115099999</v>
      </c>
      <c r="AEH822" s="3">
        <v>2459.8062343400002</v>
      </c>
      <c r="AEI822" s="3">
        <v>3452.4149835799999</v>
      </c>
      <c r="AEJ822" s="4">
        <v>3283.8652642299999</v>
      </c>
      <c r="AEK822" s="3">
        <v>3705.69471613</v>
      </c>
      <c r="AEL822" s="3">
        <v>3190.90147716</v>
      </c>
      <c r="AEM822" s="3">
        <v>1347.73723849</v>
      </c>
      <c r="AEN822" s="3">
        <v>967.43456505999995</v>
      </c>
      <c r="AEO822" s="4">
        <v>887.35239946000002</v>
      </c>
      <c r="AEQ822" s="3">
        <v>2898.2231583900002</v>
      </c>
      <c r="AER822" s="3">
        <v>187.82710223000001</v>
      </c>
      <c r="AES822" s="3">
        <v>2986.2103931299998</v>
      </c>
      <c r="AET822" s="4">
        <v>1310.2363162500001</v>
      </c>
      <c r="AEU822" s="3">
        <v>1130.6231040499999</v>
      </c>
      <c r="AEV822" s="3">
        <v>193.55675500000001</v>
      </c>
      <c r="AEW822" s="3">
        <v>687.87647384000002</v>
      </c>
      <c r="AEX822" s="3">
        <v>2997.3633632599999</v>
      </c>
      <c r="AEY822" s="4">
        <v>1684.6266541299999</v>
      </c>
      <c r="AEZ822" s="3">
        <v>387.07125683999999</v>
      </c>
      <c r="AFA822" s="3">
        <v>3317.1557833500001</v>
      </c>
      <c r="AFB822" s="3">
        <v>1375.1135579500001</v>
      </c>
      <c r="AFC822" s="3">
        <v>1446.21754842</v>
      </c>
      <c r="AFD822" s="4">
        <v>870.26720994000004</v>
      </c>
      <c r="AFE822" s="3">
        <v>1393.17181289</v>
      </c>
      <c r="AFF822" s="3">
        <v>1158.2169030099999</v>
      </c>
      <c r="AFG822" s="3">
        <v>183.72295338000001</v>
      </c>
      <c r="AFH822" s="3">
        <v>757.92102846</v>
      </c>
      <c r="AFI822" s="4">
        <v>3274.8926814299998</v>
      </c>
      <c r="AFJ822" s="3">
        <v>3002.0665127900002</v>
      </c>
      <c r="AFK822" s="3">
        <v>2343.1763280800001</v>
      </c>
      <c r="AFL822" s="3">
        <v>198.71288326000001</v>
      </c>
      <c r="AFM822" s="3">
        <v>3654.7032298200002</v>
      </c>
      <c r="AFN822" s="4">
        <v>551.17445247000001</v>
      </c>
      <c r="AFO822" s="3">
        <v>282.86564372999999</v>
      </c>
      <c r="AFP822" s="3">
        <v>3258.5581068699998</v>
      </c>
      <c r="AFQ822" s="3">
        <v>1350.57938487</v>
      </c>
      <c r="AFR822" s="3">
        <v>664.86155040999995</v>
      </c>
      <c r="AFS822" s="4">
        <v>2820.3474776600001</v>
      </c>
      <c r="AFT822" s="3">
        <v>2708.3368359800002</v>
      </c>
      <c r="AFU822" s="3">
        <v>2698.83236046</v>
      </c>
      <c r="AFV822" s="3">
        <v>1992.4446529500001</v>
      </c>
      <c r="AFW822" s="3">
        <v>1265.18326303</v>
      </c>
      <c r="AFX822" s="4">
        <v>3192.25979198</v>
      </c>
      <c r="AFY822" s="3">
        <v>1551.2812735</v>
      </c>
      <c r="AFZ822" s="3">
        <v>1300.20119075</v>
      </c>
      <c r="AGA822" s="3">
        <v>101.63500542</v>
      </c>
      <c r="AGB822" s="3">
        <v>988.54623217999995</v>
      </c>
      <c r="AGC822" s="4">
        <v>3340.2906311900001</v>
      </c>
      <c r="AGD822" s="3">
        <v>668.90604773999996</v>
      </c>
      <c r="AGE822" s="3">
        <v>1086.06714683</v>
      </c>
      <c r="AGF822" s="3">
        <v>1321.5359297</v>
      </c>
      <c r="AGG822" s="3">
        <v>159.82630592000001</v>
      </c>
      <c r="AGH822" s="4">
        <v>191.81256941000001</v>
      </c>
      <c r="AGI822" s="3">
        <v>679.74709012999995</v>
      </c>
      <c r="AGJ822" s="3">
        <v>1795.8388353600001</v>
      </c>
      <c r="AGK822" s="3">
        <v>3614.0326992099999</v>
      </c>
      <c r="AGL822" s="3">
        <v>1085.24072473</v>
      </c>
      <c r="AGM822" s="4">
        <v>146.36618898</v>
      </c>
      <c r="AGN822" s="3">
        <v>549.88448834999997</v>
      </c>
      <c r="AGO822" s="3">
        <v>2035.0898974199999</v>
      </c>
      <c r="AGP822" s="3">
        <v>891.28691430000003</v>
      </c>
      <c r="AGQ822" s="3">
        <v>166.45508108000001</v>
      </c>
      <c r="AGR822" s="4">
        <v>3626.6645299400002</v>
      </c>
      <c r="AGS822" s="3">
        <v>1419.6378253</v>
      </c>
      <c r="AGT822" s="3">
        <v>3186.8955047700001</v>
      </c>
      <c r="AGU822" s="3">
        <v>2918.45310148</v>
      </c>
      <c r="AGV822" s="3">
        <v>138.10196798000001</v>
      </c>
      <c r="AGW822" s="4">
        <v>2999.37722343</v>
      </c>
      <c r="AGX822" s="3">
        <v>1226.2836369199999</v>
      </c>
      <c r="AGY822" s="3">
        <v>1417.5195749699999</v>
      </c>
      <c r="AGZ822" s="3">
        <v>1454.4643710600001</v>
      </c>
      <c r="AHA822" s="3">
        <v>1295.67699578</v>
      </c>
      <c r="AHB822" s="4">
        <v>222.27026269999999</v>
      </c>
      <c r="AHC822" s="3">
        <v>647.09720347999996</v>
      </c>
      <c r="AHD822" s="3">
        <v>2233.6772639400001</v>
      </c>
      <c r="AHE822" s="3">
        <v>3215.0858189300002</v>
      </c>
      <c r="AHF822" s="3">
        <v>2892.0517115500002</v>
      </c>
      <c r="AHG822" s="4">
        <v>2891.9398649499999</v>
      </c>
      <c r="AHH822" s="3">
        <v>1909.9708342199999</v>
      </c>
      <c r="AHI822" s="3">
        <v>885.75734266999996</v>
      </c>
      <c r="AHJ822" s="3">
        <v>2055.1421286899999</v>
      </c>
      <c r="AHK822" s="3">
        <v>156.15898017999999</v>
      </c>
      <c r="AHL822" s="4">
        <v>1463.3437483600001</v>
      </c>
      <c r="AHM822" s="3">
        <v>1220.8982231299999</v>
      </c>
      <c r="AHN822" s="3">
        <v>1988.23176435</v>
      </c>
      <c r="AHO822" s="3">
        <v>1830.26708295</v>
      </c>
      <c r="AHP822" s="3">
        <v>3313.07897478</v>
      </c>
      <c r="AHQ822" s="4">
        <v>3311.3534302899998</v>
      </c>
      <c r="AHR822" s="3">
        <v>846.18539422000003</v>
      </c>
      <c r="AHS822" s="3">
        <v>1233.40453712</v>
      </c>
      <c r="AHT822" s="3">
        <v>605.38214989999994</v>
      </c>
      <c r="AHU822" s="3">
        <v>250.54384044</v>
      </c>
      <c r="AHV822" s="4">
        <v>1355.3036609799999</v>
      </c>
      <c r="AHW822" s="3">
        <v>3286.0089907299998</v>
      </c>
      <c r="AHX822" s="3">
        <v>1298.96901404</v>
      </c>
      <c r="AHY822" s="3">
        <v>351.36050157</v>
      </c>
      <c r="AHZ822" s="3">
        <v>3602.95926444</v>
      </c>
      <c r="AIA822" s="4">
        <v>237.98905959000001</v>
      </c>
      <c r="AIB822" s="3">
        <v>679.12261328</v>
      </c>
      <c r="AIC822" s="3">
        <v>15.990956949999999</v>
      </c>
      <c r="AID822" s="3">
        <v>2783.4809741899999</v>
      </c>
      <c r="AIE822" s="3">
        <v>3450.6925459399999</v>
      </c>
      <c r="AIF822" s="4">
        <v>1726.01921668</v>
      </c>
      <c r="AIG822" s="3">
        <v>3572.4114724999999</v>
      </c>
      <c r="AIH822" s="3">
        <v>1382.27298309</v>
      </c>
      <c r="AII822" s="3">
        <v>3269.85896306</v>
      </c>
      <c r="AIJ822" s="3">
        <v>2756.25751175</v>
      </c>
      <c r="AIK822" s="4">
        <v>1768.4351756200001</v>
      </c>
      <c r="AIL822" s="3">
        <v>182.06016725999999</v>
      </c>
      <c r="AIM822" s="3">
        <v>3638.5469884499998</v>
      </c>
      <c r="AIN822" s="3">
        <v>167.96625291999999</v>
      </c>
      <c r="AIO822" s="3">
        <v>3237.4309054999999</v>
      </c>
      <c r="AIP822" s="4">
        <v>79.487514509999997</v>
      </c>
      <c r="AIQ822" s="3">
        <v>3678.1642969099998</v>
      </c>
      <c r="AIR822" s="3">
        <v>1149.3592736600001</v>
      </c>
      <c r="AIS822" s="3">
        <v>3313.5126910399999</v>
      </c>
      <c r="AIT822" s="3">
        <v>3661.0088925800001</v>
      </c>
      <c r="AIU822" s="4">
        <v>3307.3083115899999</v>
      </c>
      <c r="AIV822" s="3">
        <v>3349.6503275</v>
      </c>
      <c r="AIW822" s="3">
        <v>2142.6378597600001</v>
      </c>
      <c r="AIX822" s="3">
        <v>3256.7629689400001</v>
      </c>
      <c r="AIY822" s="3">
        <v>281.47128944999997</v>
      </c>
      <c r="AIZ822" s="4">
        <v>525.20180784000001</v>
      </c>
      <c r="AJA822" s="3">
        <v>3465.6389799200001</v>
      </c>
      <c r="AJB822" s="3">
        <v>3234.8658901399999</v>
      </c>
      <c r="AJC822" s="3">
        <v>1875.08090872</v>
      </c>
      <c r="AJD822" s="3">
        <v>153.01360524</v>
      </c>
      <c r="AJE822" s="4">
        <v>406.92340696999997</v>
      </c>
      <c r="AJF822" s="3">
        <v>3640.7901341500001</v>
      </c>
      <c r="AJG822" s="3">
        <v>177.44587364</v>
      </c>
      <c r="AJH822" s="3">
        <v>1100.4698820599999</v>
      </c>
      <c r="AJI822" s="3">
        <v>674.26660673000003</v>
      </c>
      <c r="AJJ822" s="4">
        <v>210.05661398000001</v>
      </c>
      <c r="AJK822" s="3">
        <v>157.79939698000001</v>
      </c>
      <c r="AJL822" s="3">
        <v>396.9560108</v>
      </c>
      <c r="AJM822" s="3">
        <v>114.57317156000001</v>
      </c>
      <c r="AJN822" s="3">
        <v>680.81708927</v>
      </c>
      <c r="AJO822" s="4">
        <v>1146.6308379899999</v>
      </c>
      <c r="AJP822" s="3">
        <v>3602.7430276800001</v>
      </c>
      <c r="AJQ822" s="3">
        <v>896.54121901999997</v>
      </c>
      <c r="AJR822" s="3">
        <v>1056.6806954199999</v>
      </c>
      <c r="AJS822" s="3">
        <v>1068.1822541199999</v>
      </c>
      <c r="AJT822" s="4">
        <v>179.83131306999999</v>
      </c>
      <c r="AJU822" s="3">
        <v>1386.2565861600001</v>
      </c>
      <c r="AJV822" s="3">
        <v>15.196846089999999</v>
      </c>
      <c r="AJW822" s="3">
        <v>1062.4004062700001</v>
      </c>
      <c r="AJX822" s="3">
        <v>673.60733315999994</v>
      </c>
      <c r="AJY822" s="4">
        <v>1331.9128086999999</v>
      </c>
      <c r="AJZ822" s="3">
        <v>3252.8477165700001</v>
      </c>
      <c r="AKA822" s="3">
        <v>1184.8202381900001</v>
      </c>
      <c r="AKB822" s="3">
        <v>1628.8332204599999</v>
      </c>
      <c r="AKC822" s="3">
        <v>115.47229394999999</v>
      </c>
      <c r="AKD822" s="4">
        <v>138.80535882000001</v>
      </c>
      <c r="AKE822" s="3">
        <v>2347.0785316800002</v>
      </c>
      <c r="AKF822" s="3">
        <v>805.58072883</v>
      </c>
      <c r="AKG822" s="3">
        <v>584.27980333000005</v>
      </c>
      <c r="AKH822" s="3">
        <v>168.03398225000001</v>
      </c>
      <c r="AKI822" s="4">
        <v>189.08537648000001</v>
      </c>
      <c r="AKJ822" s="3">
        <v>1377.9364418600001</v>
      </c>
      <c r="AKK822" s="3">
        <v>2958.4680867400002</v>
      </c>
      <c r="AKL822" s="3">
        <v>2235.4736446100001</v>
      </c>
      <c r="AKM822" s="3">
        <v>654.56793499000003</v>
      </c>
      <c r="AKN822" s="4">
        <v>1834.3762027600001</v>
      </c>
      <c r="AKO822" s="3">
        <v>3278.96949</v>
      </c>
      <c r="AKP822" s="3">
        <v>1432.0888373600001</v>
      </c>
      <c r="AKQ822" s="3">
        <v>247.988767</v>
      </c>
      <c r="AKR822" s="3">
        <v>885.18133267999997</v>
      </c>
      <c r="AKS822" s="4">
        <v>388.28727793000002</v>
      </c>
      <c r="AKT822" s="3">
        <v>144.93765934999999</v>
      </c>
      <c r="AKU822" s="3">
        <v>3257.4775444400002</v>
      </c>
      <c r="AKV822" s="3">
        <v>1496.98906975</v>
      </c>
      <c r="AKW822" s="3">
        <v>1921.7986121700001</v>
      </c>
      <c r="AKX822" s="4">
        <v>789.69664751999994</v>
      </c>
      <c r="AKY822" s="3">
        <v>288.93705</v>
      </c>
      <c r="AKZ822" s="3">
        <v>642.27288680000004</v>
      </c>
      <c r="ALA822" s="3">
        <v>695.40872098</v>
      </c>
      <c r="ALB822" s="3">
        <v>1299.5593155399999</v>
      </c>
      <c r="ALC822" s="4">
        <v>2972.9808044599999</v>
      </c>
      <c r="ALD822" s="3">
        <v>146.33574185000001</v>
      </c>
      <c r="ALE822" s="3">
        <v>1767.4322844400001</v>
      </c>
      <c r="ALF822" s="3">
        <v>790.32423122</v>
      </c>
      <c r="ALG822" s="3">
        <v>3230.0533794900002</v>
      </c>
      <c r="ALH822" s="4">
        <v>150.37029726</v>
      </c>
      <c r="ALI822" s="3">
        <v>3257.1718304000001</v>
      </c>
      <c r="ALJ822" s="3">
        <v>483.97266560000003</v>
      </c>
      <c r="ALK822" s="3">
        <v>2945.9561804199998</v>
      </c>
      <c r="ALL822" s="3">
        <v>3201.6965381700002</v>
      </c>
      <c r="ALM822" s="4">
        <v>3023.3987662599998</v>
      </c>
    </row>
    <row r="823" spans="1:1001" x14ac:dyDescent="0.45">
      <c r="A823" s="1" t="s">
        <v>822</v>
      </c>
      <c r="B823" s="3">
        <v>937.24965320000001</v>
      </c>
      <c r="C823" s="3">
        <v>17.5039929</v>
      </c>
      <c r="D823" s="3">
        <v>2428.0386930899999</v>
      </c>
      <c r="E823" s="3">
        <v>2315.2432610999999</v>
      </c>
      <c r="F823" s="4">
        <v>762.14758719999998</v>
      </c>
      <c r="G823" s="3">
        <v>2912.0405630800001</v>
      </c>
      <c r="H823" s="3">
        <v>2019.35245943</v>
      </c>
      <c r="I823" s="3">
        <v>1418.4012990000001</v>
      </c>
      <c r="J823" s="3">
        <v>446.30397346000001</v>
      </c>
      <c r="K823" s="4">
        <v>2525.2526509600002</v>
      </c>
      <c r="L823" s="3">
        <v>1521.57295243</v>
      </c>
      <c r="M823" s="3">
        <v>14.86130629</v>
      </c>
      <c r="N823" s="3">
        <v>382.49300268000002</v>
      </c>
      <c r="O823" s="3">
        <v>1358.0420385699999</v>
      </c>
      <c r="P823" s="4">
        <v>398.11238036999998</v>
      </c>
      <c r="Q823" s="3">
        <v>2524.5399395700001</v>
      </c>
      <c r="R823" s="3">
        <v>1141.3585135400001</v>
      </c>
      <c r="S823" s="3">
        <v>2658.3041235800001</v>
      </c>
      <c r="T823" s="3">
        <v>1362.04117589</v>
      </c>
      <c r="U823" s="4">
        <v>2035.7746471600001</v>
      </c>
      <c r="V823" s="3">
        <v>732.37837187000002</v>
      </c>
      <c r="W823" s="3">
        <v>1549.83223866</v>
      </c>
      <c r="X823" s="3">
        <v>2638.5047899000001</v>
      </c>
      <c r="Y823" s="3">
        <v>375.58771787000001</v>
      </c>
      <c r="Z823" s="4">
        <v>3702.7705489099999</v>
      </c>
      <c r="AA823" s="3">
        <v>2131.0791350200002</v>
      </c>
      <c r="AB823" s="3">
        <v>1530.68347937</v>
      </c>
      <c r="AC823" s="3">
        <v>2353.4438459600001</v>
      </c>
      <c r="AD823" s="3">
        <v>789.65377298999999</v>
      </c>
      <c r="AE823" s="4">
        <v>746.92215809000004</v>
      </c>
      <c r="AF823" s="3">
        <v>2496.9393055400001</v>
      </c>
      <c r="AG823" s="3">
        <v>2302.82145343</v>
      </c>
      <c r="AH823" s="3">
        <v>359.72538451000003</v>
      </c>
      <c r="AI823" s="3">
        <v>1744.2899801599999</v>
      </c>
      <c r="AJ823" s="4">
        <v>2405.3388042500001</v>
      </c>
      <c r="AK823" s="3">
        <v>380.99363686999999</v>
      </c>
      <c r="AL823" s="3">
        <v>785.13703446</v>
      </c>
      <c r="AM823" s="3">
        <v>1100.58235003</v>
      </c>
      <c r="AN823" s="3">
        <v>2520.4078290699999</v>
      </c>
      <c r="AO823" s="4">
        <v>2132.5517819199999</v>
      </c>
      <c r="AP823" s="3">
        <v>900.57266758000003</v>
      </c>
      <c r="AQ823" s="3">
        <v>2204.9656203499999</v>
      </c>
      <c r="AR823" s="3">
        <v>2533.89777177</v>
      </c>
      <c r="AS823" s="3">
        <v>2771.2455775200001</v>
      </c>
      <c r="AT823" s="4">
        <v>1349.2987413000001</v>
      </c>
      <c r="AU823" s="3">
        <v>2081.62243261</v>
      </c>
      <c r="AV823" s="3">
        <v>2012.7640733200001</v>
      </c>
      <c r="AW823" s="3">
        <v>1412.5169251</v>
      </c>
      <c r="AX823" s="3">
        <v>1919.56602976</v>
      </c>
      <c r="AY823" s="4">
        <v>891.26268086999994</v>
      </c>
      <c r="AZ823" s="3">
        <v>2107.4577544700001</v>
      </c>
      <c r="BA823" s="3">
        <v>1024.9852330900001</v>
      </c>
      <c r="BB823" s="3">
        <v>31.984399379999999</v>
      </c>
      <c r="BC823" s="3">
        <v>372.28637906</v>
      </c>
      <c r="BD823" s="4">
        <v>505.69513942999998</v>
      </c>
      <c r="BE823" s="3">
        <v>371.51339478</v>
      </c>
      <c r="BF823" s="3">
        <v>2566.0592615999999</v>
      </c>
      <c r="BG823" s="3">
        <v>3211.8795497299998</v>
      </c>
      <c r="BH823" s="3">
        <v>1666.8977252899999</v>
      </c>
      <c r="BI823" s="4">
        <v>1659.42699378</v>
      </c>
      <c r="BJ823" s="3">
        <v>2304.9745004800002</v>
      </c>
      <c r="BK823" s="3">
        <v>2749.35844064</v>
      </c>
      <c r="BL823" s="3">
        <v>2775.61132314</v>
      </c>
      <c r="BM823" s="3">
        <v>1373.58374501</v>
      </c>
      <c r="BN823" s="4">
        <v>1423.5083390299999</v>
      </c>
      <c r="BO823" s="3">
        <v>2188.36758491</v>
      </c>
      <c r="BP823" s="3">
        <v>1359.14248484</v>
      </c>
      <c r="BQ823" s="3">
        <v>1098.27893144</v>
      </c>
      <c r="BR823" s="3">
        <v>2594.6783210600001</v>
      </c>
      <c r="BS823" s="4">
        <v>1407.3508549200001</v>
      </c>
      <c r="BT823" s="3">
        <v>1390.13207085</v>
      </c>
      <c r="BU823" s="3">
        <v>386.26036899000002</v>
      </c>
      <c r="BV823" s="3">
        <v>1495.6239198599999</v>
      </c>
      <c r="BW823" s="3">
        <v>1281.02757666</v>
      </c>
      <c r="BX823" s="4">
        <v>2803.0031768499998</v>
      </c>
      <c r="BY823" s="3">
        <v>769.63882392000005</v>
      </c>
      <c r="BZ823" s="3">
        <v>2105.8807174100002</v>
      </c>
      <c r="CA823" s="3">
        <v>2525.7690094300001</v>
      </c>
      <c r="CB823" s="3">
        <v>2664.2667901</v>
      </c>
      <c r="CC823" s="4">
        <v>1304.9931961899999</v>
      </c>
      <c r="CD823" s="3">
        <v>1814.6452197799999</v>
      </c>
      <c r="CE823" s="3">
        <v>2775.5038261300001</v>
      </c>
      <c r="CF823" s="3">
        <v>1861.02986891</v>
      </c>
      <c r="CG823" s="3">
        <v>1719.32954726</v>
      </c>
      <c r="CH823" s="4">
        <v>2138.7990359</v>
      </c>
      <c r="CI823" s="3">
        <v>2781.2328575299998</v>
      </c>
      <c r="CJ823" s="3">
        <v>1765.6421174699999</v>
      </c>
      <c r="CK823" s="3">
        <v>2085.9819645299999</v>
      </c>
      <c r="CL823" s="3">
        <v>2046.32737387</v>
      </c>
      <c r="CM823" s="4">
        <v>1675.3129392000001</v>
      </c>
      <c r="CN823" s="3">
        <v>2490.1427604800001</v>
      </c>
      <c r="CO823" s="3">
        <v>923.76406009000004</v>
      </c>
      <c r="CP823" s="3">
        <v>2115.2130734399998</v>
      </c>
      <c r="CQ823" s="3">
        <v>2464.8492732599998</v>
      </c>
      <c r="CR823" s="4">
        <v>2762.32643254</v>
      </c>
      <c r="CS823" s="3">
        <v>1406.46229582</v>
      </c>
      <c r="CT823" s="3">
        <v>3175.8077784900001</v>
      </c>
      <c r="CU823" s="3">
        <v>920.06690859000003</v>
      </c>
      <c r="CV823" s="3">
        <v>2544.2224556900001</v>
      </c>
      <c r="CW823" s="4">
        <v>1913.80344438</v>
      </c>
      <c r="CX823" s="3">
        <v>2473.48631626</v>
      </c>
      <c r="CY823" s="3">
        <v>2339.3412324400001</v>
      </c>
      <c r="CZ823" s="3">
        <v>2323.9169649300002</v>
      </c>
      <c r="DA823" s="3">
        <v>2814.7831093099999</v>
      </c>
      <c r="DB823" s="4">
        <v>737.90359391000004</v>
      </c>
      <c r="DC823" s="3">
        <v>2781.5174449900001</v>
      </c>
      <c r="DD823" s="3">
        <v>2989.3619817700001</v>
      </c>
      <c r="DE823" s="3">
        <v>3030.1462230900001</v>
      </c>
      <c r="DF823" s="3">
        <v>3161.6125808400002</v>
      </c>
      <c r="DG823" s="4">
        <v>1435.31561177</v>
      </c>
      <c r="DH823" s="3">
        <v>2021.5900128000001</v>
      </c>
      <c r="DI823" s="3">
        <v>3171.4855287700002</v>
      </c>
      <c r="DJ823" s="3">
        <v>2760.9693604600002</v>
      </c>
      <c r="DK823" s="3">
        <v>2132.3268459800001</v>
      </c>
      <c r="DL823" s="4">
        <v>908.66974004999997</v>
      </c>
      <c r="DM823" s="3">
        <v>1271.7511439299999</v>
      </c>
      <c r="DN823" s="3">
        <v>2796.2495063199999</v>
      </c>
      <c r="DO823" s="3">
        <v>1287.9415606499999</v>
      </c>
      <c r="DP823" s="3">
        <v>50.984029870000001</v>
      </c>
      <c r="DQ823" s="4">
        <v>377.62270461999998</v>
      </c>
      <c r="DR823" s="3">
        <v>2629.1916963399999</v>
      </c>
      <c r="DS823" s="3">
        <v>414.96828435999998</v>
      </c>
      <c r="DT823" s="3">
        <v>1419.2836444</v>
      </c>
      <c r="DU823" s="3">
        <v>2438.3086964499998</v>
      </c>
      <c r="DV823" s="4">
        <v>1744.5913446100001</v>
      </c>
      <c r="DW823" s="3">
        <v>2784.54910922</v>
      </c>
      <c r="DX823" s="3">
        <v>948.02358762999995</v>
      </c>
      <c r="DY823" s="3">
        <v>451.05496848000001</v>
      </c>
      <c r="DZ823" s="3">
        <v>3176.9237590100001</v>
      </c>
      <c r="EA823" s="4">
        <v>2688.6884952099999</v>
      </c>
      <c r="EB823" s="3">
        <v>2795.0049022100002</v>
      </c>
      <c r="EC823" s="3">
        <v>2364.4706779799999</v>
      </c>
      <c r="ED823" s="3">
        <v>2405.7513939300002</v>
      </c>
      <c r="EE823" s="3">
        <v>2445.2537489400002</v>
      </c>
      <c r="EF823" s="4">
        <v>385.63713488000002</v>
      </c>
      <c r="EG823" s="3">
        <v>2112.3162465</v>
      </c>
      <c r="EH823" s="3">
        <v>789.33998113999996</v>
      </c>
      <c r="EI823" s="3">
        <v>2515.3212942499999</v>
      </c>
      <c r="EJ823" s="3">
        <v>1127.0800523099999</v>
      </c>
      <c r="EK823" s="4">
        <v>400.88182646000001</v>
      </c>
      <c r="EL823" s="3">
        <v>735.01795162999997</v>
      </c>
      <c r="EM823" s="3">
        <v>2487.1595631099999</v>
      </c>
      <c r="EN823" s="3">
        <v>48.5600655</v>
      </c>
      <c r="EO823" s="3">
        <v>108.24016852</v>
      </c>
      <c r="EP823" s="4">
        <v>1169.17476296</v>
      </c>
      <c r="EQ823" s="3">
        <v>863.39920732999997</v>
      </c>
      <c r="ER823" s="3">
        <v>750.56090081000002</v>
      </c>
      <c r="ES823" s="3">
        <v>116.04333298</v>
      </c>
      <c r="ET823" s="3">
        <v>277.14779699000002</v>
      </c>
      <c r="EU823" s="4">
        <v>1120.2779149200001</v>
      </c>
      <c r="EV823" s="3">
        <v>1049.15031239</v>
      </c>
      <c r="EW823" s="3">
        <v>2134.3810951999999</v>
      </c>
      <c r="EX823" s="3">
        <v>878.40653556999996</v>
      </c>
      <c r="EY823" s="3">
        <v>2501.6269208200001</v>
      </c>
      <c r="EZ823" s="4">
        <v>698.72621541000001</v>
      </c>
      <c r="FA823" s="3">
        <v>389.02173727000002</v>
      </c>
      <c r="FB823" s="3">
        <v>1968.1608919800001</v>
      </c>
      <c r="FC823" s="3">
        <v>17.641315670000001</v>
      </c>
      <c r="FD823" s="3">
        <v>2466.89730878</v>
      </c>
      <c r="FE823" s="4">
        <v>2299.9973267800001</v>
      </c>
      <c r="FF823" s="3">
        <v>2191.9323846000002</v>
      </c>
      <c r="FG823" s="3">
        <v>2256.2708985099998</v>
      </c>
      <c r="FH823" s="3">
        <v>2433.6204597999999</v>
      </c>
      <c r="FI823" s="3">
        <v>2008.33246248</v>
      </c>
      <c r="FJ823" s="4">
        <v>2636.7991292500001</v>
      </c>
      <c r="FK823" s="3">
        <v>2695.28744461</v>
      </c>
      <c r="FL823" s="3">
        <v>2605.53862592</v>
      </c>
      <c r="FM823" s="3">
        <v>1813.77468041</v>
      </c>
      <c r="FN823" s="3">
        <v>992.35833713</v>
      </c>
      <c r="FO823" s="4">
        <v>2099.28238938</v>
      </c>
      <c r="FP823" s="3">
        <v>863.07298807999996</v>
      </c>
      <c r="FQ823" s="3">
        <v>2994.0303345799998</v>
      </c>
      <c r="FR823" s="3">
        <v>353.60675412000001</v>
      </c>
      <c r="FS823" s="3">
        <v>359.71979218000001</v>
      </c>
      <c r="FT823" s="4">
        <v>382.17237576000002</v>
      </c>
      <c r="FU823" s="3">
        <v>2103.4511607099998</v>
      </c>
      <c r="FV823" s="3">
        <v>2105.3388827700001</v>
      </c>
      <c r="FW823" s="3">
        <v>790.39941698999996</v>
      </c>
      <c r="FX823" s="3">
        <v>3000.2477628000001</v>
      </c>
      <c r="FY823" s="4">
        <v>1402.3569042300001</v>
      </c>
      <c r="FZ823" s="3">
        <v>1829.4630301699999</v>
      </c>
      <c r="GA823" s="3">
        <v>2308.3858217799998</v>
      </c>
      <c r="GB823" s="3">
        <v>2415.7554509299998</v>
      </c>
      <c r="GC823" s="3">
        <v>2777.1535634799998</v>
      </c>
      <c r="GD823" s="4">
        <v>2392.1707312100002</v>
      </c>
      <c r="GE823" s="3">
        <v>619.91661556999998</v>
      </c>
      <c r="GF823" s="3">
        <v>2492.86001149</v>
      </c>
      <c r="GG823" s="3">
        <v>1350.91865289</v>
      </c>
      <c r="GH823" s="3">
        <v>1293.3046051199999</v>
      </c>
      <c r="GI823" s="4">
        <v>1682.2294086700001</v>
      </c>
      <c r="GJ823" s="3">
        <v>822.74980329999994</v>
      </c>
      <c r="GK823" s="3">
        <v>332.77221802000003</v>
      </c>
      <c r="GL823" s="3">
        <v>2233.7101965500001</v>
      </c>
      <c r="GM823" s="3">
        <v>1859.2179539900001</v>
      </c>
      <c r="GN823" s="4">
        <v>2557.70059236</v>
      </c>
      <c r="GO823" s="3">
        <v>2295.48866606</v>
      </c>
      <c r="GP823" s="3">
        <v>1952.5601553900001</v>
      </c>
      <c r="GQ823" s="3">
        <v>2053.8782621099999</v>
      </c>
      <c r="GR823" s="3">
        <v>899.82888768999999</v>
      </c>
      <c r="GS823" s="4">
        <v>393.88395752000002</v>
      </c>
      <c r="GT823" s="3">
        <v>764.77536093000003</v>
      </c>
      <c r="GU823" s="3">
        <v>2444.7460896500002</v>
      </c>
      <c r="GV823" s="3">
        <v>2802.0798210299999</v>
      </c>
      <c r="GW823" s="3">
        <v>1305.7146067599999</v>
      </c>
      <c r="GX823" s="4">
        <v>1490.8785171699999</v>
      </c>
      <c r="GY823" s="3">
        <v>2135.2361003199999</v>
      </c>
      <c r="GZ823" s="3">
        <v>2532.3486963599998</v>
      </c>
      <c r="HA823" s="3">
        <v>2496.1103979599998</v>
      </c>
      <c r="HB823" s="3">
        <v>354.60653845000002</v>
      </c>
      <c r="HC823" s="4">
        <v>2782.3202550300002</v>
      </c>
      <c r="HD823" s="3">
        <v>1134.3979268000001</v>
      </c>
      <c r="HE823" s="3">
        <v>1429.3436247</v>
      </c>
      <c r="HF823" s="3">
        <v>407.26888868999998</v>
      </c>
      <c r="HG823" s="3">
        <v>1389.70332555</v>
      </c>
      <c r="HH823" s="4">
        <v>2520.2437873899999</v>
      </c>
      <c r="HI823" s="3">
        <v>368.22075515</v>
      </c>
      <c r="HJ823" s="3">
        <v>3131.5898465499999</v>
      </c>
      <c r="HK823" s="3">
        <v>742.13139538999997</v>
      </c>
      <c r="HL823" s="3">
        <v>2434.4406681999999</v>
      </c>
      <c r="HM823" s="4">
        <v>393.32658863</v>
      </c>
      <c r="HN823" s="3">
        <v>1355.62366653</v>
      </c>
      <c r="HO823" s="3">
        <v>2793.2781149799998</v>
      </c>
      <c r="HP823" s="3">
        <v>2532.46924214</v>
      </c>
      <c r="HQ823" s="3">
        <v>1137.01016628</v>
      </c>
      <c r="HR823" s="4">
        <v>782.83237312999995</v>
      </c>
      <c r="HS823" s="3">
        <v>2956.62572469</v>
      </c>
      <c r="HT823" s="3">
        <v>2217.9118643000002</v>
      </c>
      <c r="HU823" s="3">
        <v>2506.4711213400001</v>
      </c>
      <c r="HV823" s="3">
        <v>790.88594969999997</v>
      </c>
      <c r="HW823" s="4">
        <v>2180.6178582699999</v>
      </c>
      <c r="HX823" s="3">
        <v>2298.40289136</v>
      </c>
      <c r="HY823" s="3">
        <v>1125.5421615600001</v>
      </c>
      <c r="HZ823" s="3">
        <v>2363.9077167599999</v>
      </c>
      <c r="IA823" s="3">
        <v>2364.1730417499998</v>
      </c>
      <c r="IB823" s="4">
        <v>2010.8825649600001</v>
      </c>
      <c r="IC823" s="3">
        <v>1938.2767232000001</v>
      </c>
      <c r="ID823" s="3">
        <v>26.019247379999999</v>
      </c>
      <c r="IE823" s="3">
        <v>2490.7436252699999</v>
      </c>
      <c r="IF823" s="3">
        <v>536.01737405999995</v>
      </c>
      <c r="IG823" s="4">
        <v>2478.74310646</v>
      </c>
      <c r="IH823" s="3">
        <v>2297.2160746599998</v>
      </c>
      <c r="II823" s="3">
        <v>1122.8920185100001</v>
      </c>
      <c r="IJ823" s="3">
        <v>893.57107041999996</v>
      </c>
      <c r="IK823" s="3">
        <v>1515.9750300999999</v>
      </c>
      <c r="IL823" s="4">
        <v>2130.0631950699999</v>
      </c>
      <c r="IM823" s="3">
        <v>2368.4412322799999</v>
      </c>
      <c r="IN823" s="3">
        <v>359.72227765999997</v>
      </c>
      <c r="IO823" s="3">
        <v>2532.2971226499999</v>
      </c>
      <c r="IP823" s="3">
        <v>1955.59927606</v>
      </c>
      <c r="IQ823" s="4">
        <v>2119.4843708200001</v>
      </c>
      <c r="IR823" s="3">
        <v>384.34157843000003</v>
      </c>
      <c r="IS823" s="3">
        <v>648.37411883000004</v>
      </c>
      <c r="IT823" s="3">
        <v>742.01519919999998</v>
      </c>
      <c r="IU823" s="3">
        <v>2271.79458522</v>
      </c>
      <c r="IV823" s="4">
        <v>2178.5325405499998</v>
      </c>
      <c r="IW823" s="3">
        <v>2573.3205914199998</v>
      </c>
      <c r="IX823" s="3">
        <v>2025.8625529200001</v>
      </c>
      <c r="IY823" s="3">
        <v>2470.14645251</v>
      </c>
      <c r="IZ823" s="3">
        <v>1749.33923278</v>
      </c>
      <c r="JA823" s="4">
        <v>2730.7384672200001</v>
      </c>
      <c r="JB823" s="3">
        <v>2013.0343692700001</v>
      </c>
      <c r="JC823" s="3">
        <v>2796.2296224800002</v>
      </c>
      <c r="JD823" s="3">
        <v>2579.9338323299999</v>
      </c>
      <c r="JE823" s="3">
        <v>2769.2037556999999</v>
      </c>
      <c r="JF823" s="4">
        <v>3051.4784765600002</v>
      </c>
      <c r="JH823" s="3">
        <v>1677.2888958000001</v>
      </c>
      <c r="JI823" s="3">
        <v>2359.5227086700002</v>
      </c>
      <c r="JJ823" s="3">
        <v>382.99444827000002</v>
      </c>
      <c r="JK823" s="4">
        <v>2973.8917328799998</v>
      </c>
      <c r="JL823" s="3">
        <v>2789.78539421</v>
      </c>
      <c r="JM823" s="3">
        <v>1904.2063847300001</v>
      </c>
      <c r="JN823" s="3">
        <v>3130.7596962299999</v>
      </c>
      <c r="JO823" s="3">
        <v>349.64552036999999</v>
      </c>
      <c r="JP823" s="4">
        <v>2420.4927758099998</v>
      </c>
      <c r="JQ823" s="3">
        <v>1755.65359472</v>
      </c>
      <c r="JR823" s="3">
        <v>1763.0652960800001</v>
      </c>
      <c r="JS823" s="3">
        <v>1215.34690355</v>
      </c>
      <c r="JT823" s="3">
        <v>2723.9804471000002</v>
      </c>
      <c r="JU823" s="4">
        <v>1295.3371063899999</v>
      </c>
      <c r="JV823" s="3">
        <v>365.31522903000001</v>
      </c>
      <c r="JW823" s="3">
        <v>377.00133462000002</v>
      </c>
      <c r="JX823" s="3">
        <v>429.78795886</v>
      </c>
      <c r="JY823" s="3">
        <v>2138.0372362799999</v>
      </c>
      <c r="JZ823" s="4">
        <v>2744.3147803500001</v>
      </c>
      <c r="KA823" s="3">
        <v>763.82342209000001</v>
      </c>
      <c r="KB823" s="3">
        <v>2187.0738925700002</v>
      </c>
      <c r="KC823" s="3">
        <v>2557.7658362100001</v>
      </c>
      <c r="KD823" s="3">
        <v>2778.2279122099999</v>
      </c>
      <c r="KE823" s="4">
        <v>2118.0601907800001</v>
      </c>
      <c r="KF823" s="3">
        <v>2391.0205753400001</v>
      </c>
      <c r="KG823" s="3">
        <v>467.21307395999997</v>
      </c>
      <c r="KH823" s="3">
        <v>411.06918760999997</v>
      </c>
      <c r="KI823" s="3">
        <v>1337.06458737</v>
      </c>
      <c r="KJ823" s="4">
        <v>309.82067432999997</v>
      </c>
      <c r="KK823" s="3">
        <v>2517.3848640199999</v>
      </c>
      <c r="KL823" s="3">
        <v>366.39454871999999</v>
      </c>
      <c r="KM823" s="3">
        <v>2426.25039023</v>
      </c>
      <c r="KN823" s="3">
        <v>1180.2388771799999</v>
      </c>
      <c r="KO823" s="4">
        <v>1101.3180521100001</v>
      </c>
      <c r="KP823" s="3">
        <v>2113.09109489</v>
      </c>
      <c r="KQ823" s="3">
        <v>1893.93078904</v>
      </c>
      <c r="KR823" s="3">
        <v>1434.2518263300001</v>
      </c>
      <c r="KS823" s="3">
        <v>3179.1302438799999</v>
      </c>
      <c r="KT823" s="4">
        <v>788.23207843</v>
      </c>
      <c r="KU823" s="3">
        <v>2983.70627203</v>
      </c>
      <c r="KV823" s="3">
        <v>3145.4383197400002</v>
      </c>
      <c r="KW823" s="3">
        <v>1908.9977687999999</v>
      </c>
      <c r="KX823" s="3">
        <v>2379.75637998</v>
      </c>
      <c r="KY823" s="4">
        <v>2594.3527231799999</v>
      </c>
      <c r="KZ823" s="3">
        <v>1501.66674311</v>
      </c>
      <c r="LA823" s="3">
        <v>1417.43693276</v>
      </c>
      <c r="LB823" s="3">
        <v>2109.8052903299999</v>
      </c>
      <c r="LC823" s="3">
        <v>2536.3963005400001</v>
      </c>
      <c r="LD823" s="4">
        <v>150.70832254000001</v>
      </c>
      <c r="LE823" s="3">
        <v>2760.3256211399998</v>
      </c>
      <c r="LF823" s="3">
        <v>2798.74803509</v>
      </c>
      <c r="LG823" s="3">
        <v>2406.7946741599999</v>
      </c>
      <c r="LH823" s="3">
        <v>395.64802694999997</v>
      </c>
      <c r="LI823" s="4">
        <v>769.48348141999998</v>
      </c>
      <c r="LJ823" s="3">
        <v>1816.8908509600001</v>
      </c>
      <c r="LK823" s="3">
        <v>1114.92356963</v>
      </c>
      <c r="LL823" s="3">
        <v>786.65007041000001</v>
      </c>
      <c r="LM823" s="3">
        <v>343.36844063000001</v>
      </c>
      <c r="LN823" s="4">
        <v>2766.9811152100001</v>
      </c>
      <c r="LO823" s="3">
        <v>2779.5495661999998</v>
      </c>
      <c r="LP823" s="3">
        <v>956.06846501999996</v>
      </c>
      <c r="LQ823" s="3">
        <v>2501.78971976</v>
      </c>
      <c r="LR823" s="3">
        <v>2444.5621641299999</v>
      </c>
      <c r="LS823" s="4">
        <v>1452.3722182700001</v>
      </c>
      <c r="LT823" s="3">
        <v>2213.1192374900002</v>
      </c>
      <c r="LU823" s="3">
        <v>1085.04126496</v>
      </c>
      <c r="LV823" s="3">
        <v>409.03979319000001</v>
      </c>
      <c r="LW823" s="3">
        <v>2537.05619548</v>
      </c>
      <c r="LX823" s="4">
        <v>3159.2439184</v>
      </c>
      <c r="LY823" s="3">
        <v>3157.4108768999999</v>
      </c>
      <c r="LZ823" s="3">
        <v>1889.56380068</v>
      </c>
      <c r="MA823" s="3">
        <v>2521.1255114199998</v>
      </c>
      <c r="MB823" s="3">
        <v>751.18289217999995</v>
      </c>
      <c r="MC823" s="4">
        <v>616.57302359999994</v>
      </c>
      <c r="MD823" s="3">
        <v>1130.2061647800001</v>
      </c>
      <c r="ME823" s="3">
        <v>374.96137691000001</v>
      </c>
      <c r="MF823" s="3">
        <v>2196.0955635999999</v>
      </c>
      <c r="MG823" s="3">
        <v>2541.0839158200001</v>
      </c>
      <c r="MH823" s="4">
        <v>1394.6084203299999</v>
      </c>
      <c r="MI823" s="3">
        <v>391.28352407</v>
      </c>
      <c r="MJ823" s="3">
        <v>397.69481973000001</v>
      </c>
      <c r="MK823" s="3">
        <v>1141.65677114</v>
      </c>
      <c r="ML823" s="3">
        <v>2109.5766261700001</v>
      </c>
      <c r="MM823" s="4">
        <v>2233.3845986699998</v>
      </c>
      <c r="MN823" s="3">
        <v>1048.9850279699999</v>
      </c>
      <c r="MO823" s="3">
        <v>2538.3337322000002</v>
      </c>
      <c r="MP823" s="3">
        <v>17.5599162</v>
      </c>
      <c r="MQ823" s="3">
        <v>703.33615943999996</v>
      </c>
      <c r="MR823" s="4">
        <v>2561.9066458900002</v>
      </c>
      <c r="MS823" s="3">
        <v>18.61935205</v>
      </c>
      <c r="MT823" s="3">
        <v>412.02112645</v>
      </c>
      <c r="MU823" s="3">
        <v>370.94297712000002</v>
      </c>
      <c r="MV823" s="3">
        <v>2118.6964736599998</v>
      </c>
      <c r="MW823" s="4">
        <v>32.643672950000003</v>
      </c>
      <c r="MX823" s="3">
        <v>1985.6039906200001</v>
      </c>
      <c r="MY823" s="3">
        <v>1250.2212947999999</v>
      </c>
      <c r="MZ823" s="3">
        <v>569.73974533000001</v>
      </c>
      <c r="NA823" s="3">
        <v>1106.7618746799999</v>
      </c>
      <c r="NB823" s="4">
        <v>2262.9736167000001</v>
      </c>
      <c r="NC823" s="3">
        <v>1104.8033164399999</v>
      </c>
      <c r="ND823" s="3">
        <v>2801.2875742800002</v>
      </c>
      <c r="NE823" s="3">
        <v>1232.8776153599999</v>
      </c>
      <c r="NF823" s="3">
        <v>955.02518479000003</v>
      </c>
      <c r="NG823" s="4">
        <v>2391.6320034199998</v>
      </c>
      <c r="NH823" s="3">
        <v>2779.12952008</v>
      </c>
      <c r="NI823" s="3">
        <v>2419.4010287199999</v>
      </c>
      <c r="NJ823" s="3">
        <v>2693.52399655</v>
      </c>
      <c r="NK823" s="3">
        <v>2156.5994222899999</v>
      </c>
      <c r="NL823" s="4">
        <v>2084.6224069700002</v>
      </c>
      <c r="NM823" s="3">
        <v>1339.44443447</v>
      </c>
      <c r="NN823" s="3">
        <v>1799.41109149</v>
      </c>
      <c r="NO823" s="3">
        <v>370.19795448999997</v>
      </c>
      <c r="NP823" s="3">
        <v>3015.73416731</v>
      </c>
      <c r="NQ823" s="4">
        <v>2145.66144618</v>
      </c>
      <c r="NR823" s="3">
        <v>2104.3645746100001</v>
      </c>
      <c r="NS823" s="3">
        <v>2579.3199187700002</v>
      </c>
      <c r="NT823" s="3">
        <v>585.82825736999996</v>
      </c>
      <c r="NU823" s="3">
        <v>2767.7056326299999</v>
      </c>
      <c r="NV823" s="4">
        <v>1247.31887553</v>
      </c>
      <c r="NW823" s="3">
        <v>2567.4411884800002</v>
      </c>
      <c r="NX823" s="3">
        <v>2428.6451502099999</v>
      </c>
      <c r="NY823" s="3">
        <v>3045.7693290000002</v>
      </c>
      <c r="NZ823" s="3">
        <v>1747.72180667</v>
      </c>
      <c r="OA823" s="4">
        <v>3197.2605777399999</v>
      </c>
      <c r="OB823" s="3">
        <v>398.59145663999999</v>
      </c>
      <c r="OC823" s="3">
        <v>751.53893718999996</v>
      </c>
      <c r="OD823" s="3">
        <v>323.98542485000002</v>
      </c>
      <c r="OE823" s="3">
        <v>2791.58798858</v>
      </c>
      <c r="OF823" s="4">
        <v>293.61223788000001</v>
      </c>
      <c r="OG823" s="3">
        <v>1889.03750029</v>
      </c>
      <c r="OH823" s="3">
        <v>368.67249113999998</v>
      </c>
      <c r="OI823" s="3">
        <v>2532.07467219</v>
      </c>
      <c r="OJ823" s="3">
        <v>2431.77250542</v>
      </c>
      <c r="OK823" s="4">
        <v>330.08603550999999</v>
      </c>
      <c r="OL823" s="3">
        <v>880.82180075999997</v>
      </c>
      <c r="OM823" s="3">
        <v>1368.0280758399999</v>
      </c>
      <c r="ON823" s="3">
        <v>2754.0858235999999</v>
      </c>
      <c r="OO823" s="3">
        <v>2128.2189689100001</v>
      </c>
      <c r="OP823" s="4">
        <v>2512.9147282399999</v>
      </c>
      <c r="OQ823" s="3">
        <v>2562.4000136700001</v>
      </c>
      <c r="OS823" s="3">
        <v>1868.50557138</v>
      </c>
      <c r="OT823" s="3">
        <v>1345.00693871</v>
      </c>
      <c r="OU823" s="4">
        <v>2419.5172249100001</v>
      </c>
      <c r="OV823" s="3">
        <v>2144.4541242700002</v>
      </c>
      <c r="OW823" s="3">
        <v>413.96601455000001</v>
      </c>
      <c r="OX823" s="3">
        <v>393.64224459000002</v>
      </c>
      <c r="OY823" s="3">
        <v>1956.4766505</v>
      </c>
      <c r="OZ823" s="4">
        <v>874.81253148999997</v>
      </c>
      <c r="PA823" s="3">
        <v>1673.8607975100001</v>
      </c>
      <c r="PB823" s="3">
        <v>2095.4553715500001</v>
      </c>
      <c r="PC823" s="3">
        <v>261.45261216</v>
      </c>
      <c r="PD823" s="3">
        <v>400.03179230000001</v>
      </c>
      <c r="PE823" s="4">
        <v>2107.3173248500002</v>
      </c>
      <c r="PF823" s="3">
        <v>2728.0044392200002</v>
      </c>
      <c r="PG823" s="3">
        <v>2135.0310482199998</v>
      </c>
      <c r="PH823" s="3">
        <v>390.62238638999997</v>
      </c>
      <c r="PI823" s="3">
        <v>1117.01137283</v>
      </c>
      <c r="PJ823" s="4">
        <v>2750.6788518899998</v>
      </c>
      <c r="PK823" s="3">
        <v>1622.3697297199999</v>
      </c>
      <c r="PL823" s="3">
        <v>1741.56030175</v>
      </c>
      <c r="PM823" s="3">
        <v>2710.9633669700002</v>
      </c>
      <c r="PN823" s="3">
        <v>2772.7182244199998</v>
      </c>
      <c r="PO823" s="4">
        <v>2210.6294078999999</v>
      </c>
      <c r="PP823" s="3">
        <v>2701.7416148000002</v>
      </c>
      <c r="PQ823" s="3">
        <v>2782.95218832</v>
      </c>
      <c r="PR823" s="3">
        <v>2208.0892473399999</v>
      </c>
      <c r="PS823" s="3">
        <v>1984.58929341</v>
      </c>
      <c r="PT823" s="4">
        <v>2756.3904849300002</v>
      </c>
      <c r="PU823" s="3">
        <v>2037.94819942</v>
      </c>
      <c r="PV823" s="3">
        <v>2277.7640868100002</v>
      </c>
      <c r="PW823" s="3">
        <v>2078.4130565599999</v>
      </c>
      <c r="PX823" s="3">
        <v>1588.6517080399999</v>
      </c>
      <c r="PY823" s="4">
        <v>1523.5619578000001</v>
      </c>
      <c r="PZ823" s="3">
        <v>2447.00974056</v>
      </c>
      <c r="QA823" s="3">
        <v>2230.9562847100001</v>
      </c>
      <c r="QB823" s="3">
        <v>2439.6409137300002</v>
      </c>
      <c r="QC823" s="3">
        <v>1666.8473943199999</v>
      </c>
      <c r="QD823" s="4">
        <v>1666.4683586199999</v>
      </c>
      <c r="QE823" s="3">
        <v>1099.80066657</v>
      </c>
      <c r="QF823" s="3">
        <v>2541.82645297</v>
      </c>
      <c r="QG823" s="3">
        <v>2541.80594776</v>
      </c>
      <c r="QH823" s="3">
        <v>1728.1840697600001</v>
      </c>
      <c r="QI823" s="4">
        <v>1202.11047981</v>
      </c>
      <c r="QJ823" s="3">
        <v>2158.2311399099999</v>
      </c>
      <c r="QK823" s="3">
        <v>1410.9473444800001</v>
      </c>
      <c r="QL823" s="3">
        <v>2261.13684698</v>
      </c>
      <c r="QM823" s="3">
        <v>2183.1381349899998</v>
      </c>
      <c r="QN823" s="4">
        <v>1186.79868027</v>
      </c>
      <c r="QO823" s="3">
        <v>2770.6900727399998</v>
      </c>
      <c r="QP823" s="3">
        <v>2256.4094640200001</v>
      </c>
      <c r="QQ823" s="3">
        <v>1345.66869776</v>
      </c>
      <c r="QR823" s="3">
        <v>1412.58279032</v>
      </c>
      <c r="QS823" s="4">
        <v>2314.6486100100001</v>
      </c>
      <c r="QT823" s="3">
        <v>2133.83180412</v>
      </c>
      <c r="QU823" s="3">
        <v>2149.1926918899999</v>
      </c>
      <c r="QV823" s="3">
        <v>2384.6614747600001</v>
      </c>
      <c r="QW823" s="3">
        <v>371.33381885</v>
      </c>
      <c r="QX823" s="4">
        <v>372.46346950999998</v>
      </c>
      <c r="QY823" s="3">
        <v>375.70391405999999</v>
      </c>
      <c r="QZ823" s="3">
        <v>1458.79407722</v>
      </c>
      <c r="RA823" s="3">
        <v>1609.47630222</v>
      </c>
      <c r="RB823" s="3">
        <v>2092.63186627</v>
      </c>
      <c r="RC823" s="4">
        <v>402.65335233000002</v>
      </c>
      <c r="RD823" s="3">
        <v>1482.63790823</v>
      </c>
      <c r="RE823" s="3">
        <v>344.85972863000001</v>
      </c>
      <c r="RF823" s="3">
        <v>392.20501578</v>
      </c>
      <c r="RG823" s="3">
        <v>207.88927541999999</v>
      </c>
      <c r="RH823" s="4">
        <v>2313.0628737699999</v>
      </c>
      <c r="RI823" s="3">
        <v>1737.8612861399999</v>
      </c>
      <c r="RJ823" s="3">
        <v>896.20257236999998</v>
      </c>
      <c r="RK823" s="3">
        <v>390.73485435999999</v>
      </c>
      <c r="RL823" s="3">
        <v>1432.7922282</v>
      </c>
      <c r="RM823" s="4">
        <v>2739.4972987400001</v>
      </c>
      <c r="RN823" s="3">
        <v>2407.79073027</v>
      </c>
      <c r="RO823" s="3">
        <v>464.96371456000003</v>
      </c>
      <c r="RP823" s="3">
        <v>2603.02269879</v>
      </c>
      <c r="RQ823" s="3">
        <v>2360.4106464000001</v>
      </c>
      <c r="RR823" s="4">
        <v>1142.23464524</v>
      </c>
      <c r="RS823" s="3">
        <v>2313.4319675500001</v>
      </c>
      <c r="RT823" s="3">
        <v>388.0207102</v>
      </c>
      <c r="RU823" s="3">
        <v>306.74302871999998</v>
      </c>
      <c r="RV823" s="3">
        <v>2501.1776703099999</v>
      </c>
      <c r="RW823" s="4">
        <v>1598.0530361399999</v>
      </c>
      <c r="RX823" s="3">
        <v>3190.0551712199999</v>
      </c>
      <c r="RY823" s="3">
        <v>2100.59596556</v>
      </c>
      <c r="RZ823" s="3">
        <v>1193.7487037200001</v>
      </c>
      <c r="SA823" s="3">
        <v>686.32988391000004</v>
      </c>
      <c r="SB823" s="4">
        <v>1369.89591406</v>
      </c>
      <c r="SC823" s="3">
        <v>1667.0188924399999</v>
      </c>
      <c r="SD823" s="3">
        <v>2494.0083032500002</v>
      </c>
      <c r="SE823" s="3">
        <v>636.35868714000003</v>
      </c>
      <c r="SF823" s="3">
        <v>2453.1768378100001</v>
      </c>
      <c r="SG823" s="4">
        <v>1654.3603427999999</v>
      </c>
      <c r="SH823" s="3">
        <v>2700.9543390099998</v>
      </c>
      <c r="SI823" s="3">
        <v>2800.50340534</v>
      </c>
      <c r="SJ823" s="3">
        <v>1116.15326086</v>
      </c>
      <c r="SK823" s="3">
        <v>2024.1898248800001</v>
      </c>
      <c r="SL823" s="4">
        <v>2024.6850567700001</v>
      </c>
      <c r="SM823" s="3">
        <v>1332.1402301200001</v>
      </c>
      <c r="SN823" s="3">
        <v>804.58777956999995</v>
      </c>
      <c r="SO823" s="3">
        <v>1462.021473</v>
      </c>
      <c r="SP823" s="3">
        <v>888.00794481000003</v>
      </c>
      <c r="SQ823" s="4">
        <v>734.38477560000001</v>
      </c>
      <c r="SR823" s="3">
        <v>2369.7082057100001</v>
      </c>
      <c r="SS823" s="3">
        <v>742.94290461000003</v>
      </c>
      <c r="ST823" s="3">
        <v>742.77264922999996</v>
      </c>
      <c r="SU823" s="3">
        <v>412.92521979999998</v>
      </c>
      <c r="SV823" s="4">
        <v>925.53185773999996</v>
      </c>
      <c r="SW823" s="3">
        <v>1259.3697253099999</v>
      </c>
      <c r="SX823" s="3">
        <v>2389.3845081300001</v>
      </c>
      <c r="SY823" s="3">
        <v>388.12634309999999</v>
      </c>
      <c r="SZ823" s="3">
        <v>1983.0054212800001</v>
      </c>
      <c r="TA823" s="4">
        <v>942.69720399000005</v>
      </c>
      <c r="TB823" s="3">
        <v>3179.15820553</v>
      </c>
      <c r="TC823" s="3">
        <v>770.30368982000005</v>
      </c>
      <c r="TD823" s="3">
        <v>2420.0895066799999</v>
      </c>
      <c r="TE823" s="3">
        <v>3188.9130931599998</v>
      </c>
      <c r="TF823" s="4">
        <v>389.94198624000001</v>
      </c>
      <c r="TG823" s="3">
        <v>2049.1856758700001</v>
      </c>
      <c r="TH823" s="3">
        <v>637.16895362000002</v>
      </c>
      <c r="TI823" s="3">
        <v>2244.93773108</v>
      </c>
      <c r="TJ823" s="3">
        <v>1949.8124572500001</v>
      </c>
      <c r="TK823" s="4">
        <v>3180.2841279700001</v>
      </c>
      <c r="TL823" s="3">
        <v>3214.5868588200001</v>
      </c>
      <c r="TM823" s="3">
        <v>2770.0363914999998</v>
      </c>
      <c r="TN823" s="3">
        <v>1148.2544777999999</v>
      </c>
      <c r="TO823" s="3">
        <v>1101.44791844</v>
      </c>
      <c r="TP823" s="4">
        <v>2357.7002304600001</v>
      </c>
      <c r="TQ823" s="3">
        <v>719.62164576999999</v>
      </c>
      <c r="TR823" s="3">
        <v>2129.5810119500002</v>
      </c>
      <c r="TS823" s="3">
        <v>2494.05428463</v>
      </c>
      <c r="TT823" s="3">
        <v>37.229383550000001</v>
      </c>
      <c r="TU823" s="4">
        <v>2019.2070588500001</v>
      </c>
      <c r="TV823" s="3">
        <v>1439.9547601899999</v>
      </c>
      <c r="TW823" s="3">
        <v>17.254202159999998</v>
      </c>
      <c r="TX823" s="3">
        <v>2776.7471875000001</v>
      </c>
      <c r="TY823" s="3">
        <v>1279.14420419</v>
      </c>
      <c r="TZ823" s="4">
        <v>1140.4749254000001</v>
      </c>
      <c r="UA823" s="3">
        <v>2518.3821628699998</v>
      </c>
      <c r="UB823" s="3">
        <v>2130.72868234</v>
      </c>
      <c r="UC823" s="3">
        <v>1086.38156005</v>
      </c>
      <c r="UD823" s="3">
        <v>3178.8208016200001</v>
      </c>
      <c r="UE823" s="4">
        <v>2365.4213740800001</v>
      </c>
      <c r="UF823" s="3">
        <v>1654.76671878</v>
      </c>
      <c r="UG823" s="3">
        <v>331.37972784999999</v>
      </c>
      <c r="UH823" s="3">
        <v>2437.2629307399998</v>
      </c>
      <c r="UI823" s="3">
        <v>670.74592430999996</v>
      </c>
      <c r="UJ823" s="4">
        <v>3027.4569337299999</v>
      </c>
      <c r="UK823" s="3">
        <v>931.98478519000003</v>
      </c>
      <c r="UL823" s="3">
        <v>10.69253496</v>
      </c>
      <c r="UM823" s="3">
        <v>1147.1490605700001</v>
      </c>
      <c r="UN823" s="3">
        <v>1733.3743733700001</v>
      </c>
      <c r="UO823" s="4">
        <v>1733.98083049</v>
      </c>
      <c r="UP823" s="3">
        <v>3189.5816872800001</v>
      </c>
      <c r="UQ823" s="3">
        <v>2526.5562852200001</v>
      </c>
      <c r="UR823" s="3">
        <v>2530.2652427500002</v>
      </c>
      <c r="US823" s="3">
        <v>2515.10319338</v>
      </c>
      <c r="UT823" s="4">
        <v>2158.8500244299998</v>
      </c>
      <c r="UU823" s="3">
        <v>3034.0099017500002</v>
      </c>
      <c r="UV823" s="3">
        <v>784.19379479999998</v>
      </c>
      <c r="UW823" s="3">
        <v>1284.744612</v>
      </c>
      <c r="UX823" s="3">
        <v>3000.4689705199999</v>
      </c>
      <c r="UY823" s="4">
        <v>659.37733878999995</v>
      </c>
      <c r="UZ823" s="3">
        <v>741.23227299999996</v>
      </c>
      <c r="VA823" s="3">
        <v>2267.4835201599999</v>
      </c>
      <c r="VB823" s="3">
        <v>2152.21752105</v>
      </c>
      <c r="VC823" s="3">
        <v>1758.0464905900001</v>
      </c>
      <c r="VD823" s="4">
        <v>2142.0419659300001</v>
      </c>
      <c r="VE823" s="3">
        <v>1788.55886444</v>
      </c>
      <c r="VF823" s="3">
        <v>2513.3969113600001</v>
      </c>
      <c r="VG823" s="3">
        <v>2176.6062935499999</v>
      </c>
      <c r="VH823" s="3">
        <v>1286.59194501</v>
      </c>
      <c r="VI823" s="4">
        <v>397.17038344999997</v>
      </c>
      <c r="VJ823" s="3">
        <v>1186.60046324</v>
      </c>
      <c r="VK823" s="3">
        <v>1364.1706108799999</v>
      </c>
      <c r="VL823" s="3">
        <v>1843.73962729</v>
      </c>
      <c r="VM823" s="3">
        <v>702.61537023999995</v>
      </c>
      <c r="VN823" s="4">
        <v>1503.2344596200001</v>
      </c>
      <c r="VO823" s="3">
        <v>379.51353353000002</v>
      </c>
      <c r="VP823" s="3">
        <v>379.98328924999998</v>
      </c>
      <c r="VQ823" s="3">
        <v>1866.4314383200001</v>
      </c>
      <c r="VR823" s="3">
        <v>1280.24465046</v>
      </c>
      <c r="VS823" s="4">
        <v>324.12833995</v>
      </c>
      <c r="VT823" s="3">
        <v>2768.2170201399999</v>
      </c>
      <c r="VU823" s="3">
        <v>2303.0755937600002</v>
      </c>
      <c r="VV823" s="3">
        <v>2135.2037890800002</v>
      </c>
      <c r="VW823" s="3">
        <v>2776.14570134</v>
      </c>
      <c r="VX823" s="4">
        <v>746.91470164999998</v>
      </c>
      <c r="VY823" s="3">
        <v>2151.4327307399999</v>
      </c>
      <c r="VZ823" s="3">
        <v>1903.6676569399999</v>
      </c>
      <c r="WA823" s="3">
        <v>657.25349613000003</v>
      </c>
      <c r="WB823" s="3">
        <v>344.87836972999997</v>
      </c>
      <c r="WC823" s="4">
        <v>943.55904418</v>
      </c>
      <c r="WD823" s="3">
        <v>792.84450793999997</v>
      </c>
      <c r="WE823" s="3">
        <v>2108.1126784500002</v>
      </c>
      <c r="WF823" s="3">
        <v>3187.6840232999998</v>
      </c>
      <c r="WG823" s="3">
        <v>1870.9282930100001</v>
      </c>
      <c r="WH823" s="4">
        <v>382.38985525999999</v>
      </c>
      <c r="WI823" s="3">
        <v>3158.9058931200002</v>
      </c>
      <c r="WJ823" s="3">
        <v>998.13583539000001</v>
      </c>
      <c r="WK823" s="3">
        <v>3037.4647189500001</v>
      </c>
      <c r="WL823" s="3">
        <v>2724.9491629300001</v>
      </c>
      <c r="WM823" s="4">
        <v>3009.2924245200002</v>
      </c>
      <c r="WN823" s="3">
        <v>1739.4010410000001</v>
      </c>
      <c r="WO823" s="3">
        <v>2777.91722721</v>
      </c>
      <c r="WP823" s="3">
        <v>2755.3950501899999</v>
      </c>
      <c r="WQ823" s="3">
        <v>2750.11464793</v>
      </c>
      <c r="WR823" s="4">
        <v>2295.3438868500002</v>
      </c>
      <c r="WS823" s="3">
        <v>409.09509512</v>
      </c>
      <c r="WT823" s="3">
        <v>2571.8305461599998</v>
      </c>
      <c r="WU823" s="3">
        <v>3170.6609707799998</v>
      </c>
      <c r="WV823" s="3">
        <v>2649.5962444000002</v>
      </c>
      <c r="WW823" s="4">
        <v>2116.0755349999999</v>
      </c>
      <c r="WX823" s="3">
        <v>2604.0181335299999</v>
      </c>
      <c r="WY823" s="3">
        <v>2048.56741272</v>
      </c>
      <c r="WZ823" s="3">
        <v>1274.2850907899999</v>
      </c>
      <c r="XA823" s="3">
        <v>2756.2463270899998</v>
      </c>
      <c r="XB823" s="4">
        <v>2293.7761703400001</v>
      </c>
      <c r="XC823" s="3">
        <v>2994.5671982600002</v>
      </c>
      <c r="XD823" s="3">
        <v>2382.0672550099998</v>
      </c>
      <c r="XE823" s="3">
        <v>307.72292921000002</v>
      </c>
      <c r="XF823" s="3">
        <v>1462.86218661</v>
      </c>
      <c r="XG823" s="4">
        <v>2519.5453675099998</v>
      </c>
      <c r="XH823" s="3">
        <v>2083.7506248599998</v>
      </c>
      <c r="XI823" s="3">
        <v>2396.9447169199998</v>
      </c>
      <c r="XJ823" s="3">
        <v>1093.5720536900001</v>
      </c>
      <c r="XK823" s="3">
        <v>2969.5079675299999</v>
      </c>
      <c r="XL823" s="4">
        <v>385.55262856000002</v>
      </c>
      <c r="XM823" s="3">
        <v>2975.7999601500001</v>
      </c>
      <c r="XN823" s="3">
        <v>796.94554993999998</v>
      </c>
      <c r="XO823" s="3">
        <v>2377.2404528500001</v>
      </c>
      <c r="XP823" s="3">
        <v>1829.5164679899999</v>
      </c>
      <c r="XQ823" s="4">
        <v>2094.3642458300001</v>
      </c>
      <c r="XR823" s="3">
        <v>2107.72307946</v>
      </c>
      <c r="XS823" s="3">
        <v>764.56844472</v>
      </c>
      <c r="XT823" s="3">
        <v>2229.3823545</v>
      </c>
      <c r="XU823" s="3">
        <v>363.24668830000002</v>
      </c>
      <c r="XV823" s="4">
        <v>760.01318125</v>
      </c>
      <c r="XW823" s="3">
        <v>699.67194055000004</v>
      </c>
      <c r="XX823" s="3">
        <v>1280.24651457</v>
      </c>
      <c r="XY823" s="3">
        <v>1610.6705753599999</v>
      </c>
      <c r="XZ823" s="3">
        <v>1455.5020589600001</v>
      </c>
      <c r="YA823" s="4">
        <v>1384.1861813200001</v>
      </c>
      <c r="YB823" s="3">
        <v>354.35861182000002</v>
      </c>
      <c r="YC823" s="3">
        <v>385.27984713000001</v>
      </c>
      <c r="YD823" s="3">
        <v>625.89357359999997</v>
      </c>
      <c r="YE823" s="3">
        <v>2079.09283534</v>
      </c>
      <c r="YF823" s="4">
        <v>2303.8057035100001</v>
      </c>
      <c r="YG823" s="3">
        <v>2328.2367291700002</v>
      </c>
      <c r="YH823" s="3">
        <v>1653.9844139500001</v>
      </c>
      <c r="YI823" s="3">
        <v>1908.55970295</v>
      </c>
      <c r="YJ823" s="3">
        <v>460.54328837999998</v>
      </c>
      <c r="YK823" s="4">
        <v>2790.9871237900002</v>
      </c>
      <c r="YL823" s="3">
        <v>2131.67378611</v>
      </c>
      <c r="YM823" s="3">
        <v>2367.6402863500002</v>
      </c>
      <c r="YN823" s="3">
        <v>2452.1627619699998</v>
      </c>
      <c r="YO823" s="3">
        <v>2271.1682442599999</v>
      </c>
      <c r="YP823" s="4">
        <v>270.63956760999997</v>
      </c>
      <c r="YQ823" s="3">
        <v>2301.1188996300002</v>
      </c>
      <c r="YR823" s="3">
        <v>282.59659052000001</v>
      </c>
      <c r="YS823" s="3">
        <v>456.04705505999999</v>
      </c>
      <c r="YT823" s="3">
        <v>752.04348962999995</v>
      </c>
      <c r="YU823" s="4">
        <v>307.72665742999999</v>
      </c>
      <c r="YV823" s="3">
        <v>388.18413050999999</v>
      </c>
      <c r="YW823" s="3">
        <v>2768.6302311899999</v>
      </c>
      <c r="YX823" s="3">
        <v>881.50468638999996</v>
      </c>
      <c r="YY823" s="3">
        <v>2417.07834766</v>
      </c>
      <c r="YZ823" s="4">
        <v>2759.5576078200002</v>
      </c>
      <c r="ZA823" s="3">
        <v>1357.98611527</v>
      </c>
      <c r="ZB823" s="3">
        <v>387.04267382</v>
      </c>
      <c r="ZC823" s="3">
        <v>1205.4981890500001</v>
      </c>
      <c r="ZD823" s="3">
        <v>2779.91865998</v>
      </c>
      <c r="ZE823" s="4">
        <v>2774.4071080799999</v>
      </c>
      <c r="ZF823" s="3">
        <v>3139.5539458399999</v>
      </c>
      <c r="ZG823" s="3">
        <v>3194.08475567</v>
      </c>
      <c r="ZI823" s="3">
        <v>1379.8372126899999</v>
      </c>
      <c r="ZJ823" s="4">
        <v>2510.0471056900001</v>
      </c>
      <c r="ZK823" s="3">
        <v>1902.0204050699999</v>
      </c>
      <c r="ZL823" s="3">
        <v>22.838454349999999</v>
      </c>
      <c r="ZM823" s="3">
        <v>2081.7268227700001</v>
      </c>
      <c r="ZN823" s="3">
        <v>333.03567889999999</v>
      </c>
      <c r="ZO823" s="4">
        <v>2730.9559467200002</v>
      </c>
      <c r="ZP823" s="3">
        <v>807.88041920000001</v>
      </c>
      <c r="ZQ823" s="3">
        <v>1041.3167008</v>
      </c>
      <c r="ZR823" s="3">
        <v>1276.2703679399999</v>
      </c>
      <c r="ZS823" s="3">
        <v>2684.3376624699999</v>
      </c>
      <c r="ZT823" s="4">
        <v>15.109854289999999</v>
      </c>
      <c r="ZU823" s="3">
        <v>379.81365524</v>
      </c>
      <c r="ZV823" s="3">
        <v>2298.5687971500001</v>
      </c>
      <c r="ZW823" s="3">
        <v>2312.1096921899998</v>
      </c>
      <c r="ZX823" s="3">
        <v>2728.6798684099999</v>
      </c>
      <c r="ZY823" s="4">
        <v>751.99875098999996</v>
      </c>
      <c r="ZZ823" s="3">
        <v>2424.8951822600002</v>
      </c>
      <c r="AAA823" s="3">
        <v>371.90547924999998</v>
      </c>
      <c r="AAB823" s="3">
        <v>2722.6674922900002</v>
      </c>
      <c r="AAC823" s="3">
        <v>1139.0035212400001</v>
      </c>
      <c r="AAD823" s="4">
        <v>2502.2725242500001</v>
      </c>
      <c r="AAE823" s="3">
        <v>740.40460815999995</v>
      </c>
      <c r="AAF823" s="3">
        <v>2136.9479746699999</v>
      </c>
      <c r="AAG823" s="3">
        <v>825.98776237000004</v>
      </c>
      <c r="AAH823" s="3">
        <v>2323.0377263800001</v>
      </c>
      <c r="AAI823" s="4">
        <v>358.00978193999998</v>
      </c>
      <c r="AAJ823" s="3">
        <v>2494.84963823</v>
      </c>
      <c r="AAK823" s="3">
        <v>2418.1085791199998</v>
      </c>
      <c r="AAL823" s="3">
        <v>1440.8221927100001</v>
      </c>
      <c r="AAM823" s="3">
        <v>2410.5191659400002</v>
      </c>
      <c r="AAN823" s="4">
        <v>2308.20810996</v>
      </c>
      <c r="AAO823" s="3">
        <v>2418.71192939</v>
      </c>
      <c r="AAP823" s="3">
        <v>2321.8297831</v>
      </c>
      <c r="AAQ823" s="3">
        <v>554.84177821000003</v>
      </c>
      <c r="AAR823" s="3">
        <v>1349.98659789</v>
      </c>
      <c r="AAS823" s="4">
        <v>3276.4622620499999</v>
      </c>
      <c r="AAT823" s="3">
        <v>2602.31185151</v>
      </c>
      <c r="AAU823" s="3">
        <v>2599.6275331100001</v>
      </c>
      <c r="AAV823" s="3">
        <v>362.81545752</v>
      </c>
      <c r="AAW823" s="3">
        <v>3128.1257088000002</v>
      </c>
      <c r="AAX823" s="4">
        <v>620.77969849999999</v>
      </c>
      <c r="AAY823" s="3">
        <v>780.19030788999999</v>
      </c>
      <c r="AAZ823" s="3">
        <v>2791.6780872300001</v>
      </c>
      <c r="ABA823" s="3">
        <v>2779.61481005</v>
      </c>
      <c r="ABB823" s="3">
        <v>3169.9793278900001</v>
      </c>
      <c r="ABC823" s="4">
        <v>2168.9665494000001</v>
      </c>
      <c r="ABD823" s="3">
        <v>2643.6161795200001</v>
      </c>
      <c r="ABE823" s="3">
        <v>776.86038606</v>
      </c>
      <c r="ABF823" s="3">
        <v>352.07259159</v>
      </c>
      <c r="ABG823" s="3">
        <v>393.65280788000001</v>
      </c>
      <c r="ABH823" s="4">
        <v>1279.76992378</v>
      </c>
      <c r="ABI823" s="3">
        <v>2623.41854767</v>
      </c>
      <c r="ABJ823" s="3">
        <v>939.09077250999997</v>
      </c>
      <c r="ABK823" s="3">
        <v>2374.4250253800001</v>
      </c>
      <c r="ABL823" s="3">
        <v>324.21657449000003</v>
      </c>
      <c r="ABM823" s="4">
        <v>1409.9003360300001</v>
      </c>
      <c r="ABN823" s="3">
        <v>406.59780909</v>
      </c>
      <c r="ABO823" s="3">
        <v>756.97095373000002</v>
      </c>
      <c r="ABP823" s="3">
        <v>742.93979776000003</v>
      </c>
      <c r="ABQ823" s="3">
        <v>1412.32554314</v>
      </c>
      <c r="ABR823" s="4">
        <v>2514.88509251</v>
      </c>
      <c r="ABS823" s="3">
        <v>3182.3514259600001</v>
      </c>
      <c r="ABT823" s="3">
        <v>337.96935669999999</v>
      </c>
      <c r="ABU823" s="3">
        <v>1134.1108538599999</v>
      </c>
      <c r="ABV823" s="3">
        <v>1209.69430066</v>
      </c>
      <c r="ABW823" s="4">
        <v>2500.9496275199999</v>
      </c>
      <c r="ABX823" s="3">
        <v>776.37198923999995</v>
      </c>
      <c r="ABY823" s="3">
        <v>2783.1858234400001</v>
      </c>
      <c r="ABZ823" s="3">
        <v>461.83014565000002</v>
      </c>
      <c r="ACA823" s="3">
        <v>335.39812763999998</v>
      </c>
      <c r="ACB823" s="4">
        <v>2327.3599761</v>
      </c>
      <c r="ACC823" s="3">
        <v>2379.7159909299999</v>
      </c>
      <c r="ACD823" s="3">
        <v>2723.1751515800001</v>
      </c>
      <c r="ACE823" s="3">
        <v>1725.9614292700001</v>
      </c>
      <c r="ACF823" s="3">
        <v>2393.0804168899999</v>
      </c>
      <c r="ACG823" s="4">
        <v>2247.52946535</v>
      </c>
      <c r="ACH823" s="3">
        <v>2180.44076782</v>
      </c>
      <c r="ACI823" s="3">
        <v>796.13155524000001</v>
      </c>
      <c r="ACJ823" s="3">
        <v>2529.4419275</v>
      </c>
      <c r="ACK823" s="3">
        <v>2677.1614603399998</v>
      </c>
      <c r="ACL823" s="4">
        <v>1520.9596602399999</v>
      </c>
      <c r="ACM823" s="3">
        <v>378.29564833000001</v>
      </c>
      <c r="ACN823" s="3">
        <v>792.88179014000002</v>
      </c>
      <c r="ACO823" s="3">
        <v>2384.4632577299999</v>
      </c>
      <c r="ACP823" s="3">
        <v>2032.1613806099999</v>
      </c>
      <c r="ACQ823" s="4">
        <v>571.36338513999999</v>
      </c>
      <c r="ACR823" s="3">
        <v>1042.8918737500001</v>
      </c>
      <c r="ACS823" s="3">
        <v>367.19735875999999</v>
      </c>
      <c r="ACT823" s="3">
        <v>1162.33720748</v>
      </c>
      <c r="ACU823" s="3">
        <v>2381.3849907499998</v>
      </c>
      <c r="ACV823" s="4">
        <v>778.17147676000002</v>
      </c>
      <c r="ACW823" s="3">
        <v>2375.2408841900001</v>
      </c>
      <c r="ACX823" s="3">
        <v>1818.78913631</v>
      </c>
      <c r="ACY823" s="3">
        <v>2384.5465213100001</v>
      </c>
      <c r="ACZ823" s="3">
        <v>2078.8635498100002</v>
      </c>
      <c r="ADA823" s="4">
        <v>423.96945018000002</v>
      </c>
      <c r="ADB823" s="3">
        <v>1650.2934761500001</v>
      </c>
      <c r="ADC823" s="3">
        <v>2155.0379194799998</v>
      </c>
      <c r="ADD823" s="3">
        <v>1825.0133996</v>
      </c>
      <c r="ADE823" s="3">
        <v>1395.1098659199999</v>
      </c>
      <c r="ADF823" s="4">
        <v>1086.5928258500001</v>
      </c>
      <c r="ADG823" s="3">
        <v>698.57646523999995</v>
      </c>
      <c r="ADH823" s="3">
        <v>664.25571465999997</v>
      </c>
      <c r="ADI823" s="3">
        <v>1405.2966057000001</v>
      </c>
      <c r="ADJ823" s="3">
        <v>864.79480435000005</v>
      </c>
      <c r="ADK823" s="4">
        <v>987.67072184999995</v>
      </c>
      <c r="ADL823" s="3">
        <v>333.81922646999999</v>
      </c>
      <c r="ADM823" s="3">
        <v>411.21396682</v>
      </c>
      <c r="ADN823" s="3">
        <v>381.15829991999999</v>
      </c>
      <c r="ADO823" s="3">
        <v>776.90698881000003</v>
      </c>
      <c r="ADP823" s="4">
        <v>320.69527069999998</v>
      </c>
      <c r="ADQ823" s="3">
        <v>734.36178490999998</v>
      </c>
      <c r="ADR823" s="3">
        <v>755.31562405</v>
      </c>
      <c r="ADS823" s="3">
        <v>599.95572569000001</v>
      </c>
      <c r="ADT823" s="3">
        <v>373.64407251</v>
      </c>
      <c r="ADU823" s="4">
        <v>1017.22432179</v>
      </c>
      <c r="ADV823" s="3">
        <v>768.80121715999996</v>
      </c>
      <c r="ADW823" s="3">
        <v>786.6979159</v>
      </c>
      <c r="ADX823" s="3">
        <v>747.63859769999999</v>
      </c>
      <c r="ADY823" s="3">
        <v>43.604639749999997</v>
      </c>
      <c r="ADZ823" s="4">
        <v>652.93746010999996</v>
      </c>
      <c r="AEA823" s="3">
        <v>2022.15980909</v>
      </c>
      <c r="AEB823" s="3">
        <v>2306.8404745900002</v>
      </c>
      <c r="AEC823" s="3">
        <v>391.27482488999999</v>
      </c>
      <c r="AED823" s="3">
        <v>494.71242468000003</v>
      </c>
      <c r="AEE823" s="4">
        <v>738.45350636000001</v>
      </c>
      <c r="AEF823" s="3">
        <v>427.06946511000001</v>
      </c>
      <c r="AEG823" s="3">
        <v>737.46801354000002</v>
      </c>
      <c r="AEH823" s="3">
        <v>506.8639364</v>
      </c>
      <c r="AEI823" s="3">
        <v>569.76770697999996</v>
      </c>
      <c r="AEJ823" s="4">
        <v>401.21798762999998</v>
      </c>
      <c r="AEK823" s="3">
        <v>823.04681816000004</v>
      </c>
      <c r="AEL823" s="3">
        <v>378.73247143999998</v>
      </c>
      <c r="AEM823" s="3">
        <v>2351.1460197000001</v>
      </c>
      <c r="AEN823" s="3">
        <v>2223.13075093</v>
      </c>
      <c r="AEO823" s="4">
        <v>2129.0031378499998</v>
      </c>
      <c r="AEP823" s="3">
        <v>2898.9775015700002</v>
      </c>
      <c r="AER823" s="3">
        <v>2833.0451736099999</v>
      </c>
      <c r="AES823" s="3">
        <v>1412.53929442</v>
      </c>
      <c r="AET823" s="4">
        <v>1660.5442170399999</v>
      </c>
      <c r="AEU823" s="3">
        <v>2328.5343653999998</v>
      </c>
      <c r="AEV823" s="3">
        <v>2799.5974478799999</v>
      </c>
      <c r="AEW823" s="3">
        <v>2398.1663303400001</v>
      </c>
      <c r="AEX823" s="3">
        <v>1423.6922645499999</v>
      </c>
      <c r="AEY823" s="4">
        <v>1406.6076963999999</v>
      </c>
      <c r="AEZ823" s="3">
        <v>2529.39470338</v>
      </c>
      <c r="AFA823" s="3">
        <v>434.50788538</v>
      </c>
      <c r="AFB823" s="3">
        <v>1431.6507715099999</v>
      </c>
      <c r="AFC823" s="3">
        <v>1529.3295141399999</v>
      </c>
      <c r="AFD823" s="4">
        <v>2114.6998218200001</v>
      </c>
      <c r="AFE823" s="3">
        <v>2015.8280487899999</v>
      </c>
      <c r="AFF823" s="3">
        <v>1891.6255063399999</v>
      </c>
      <c r="AFG823" s="3">
        <v>3177.8278523600002</v>
      </c>
      <c r="AFH823" s="3">
        <v>2172.16474079</v>
      </c>
      <c r="AFI823" s="4">
        <v>392.24540482999998</v>
      </c>
      <c r="AFJ823" s="3">
        <v>1428.3954140799999</v>
      </c>
      <c r="AFK823" s="3">
        <v>650.80243279000001</v>
      </c>
      <c r="AFL823" s="3">
        <v>3191.6788110299999</v>
      </c>
      <c r="AFM823" s="3">
        <v>772.05533185000002</v>
      </c>
      <c r="AFN823" s="4">
        <v>2590.0112109900001</v>
      </c>
      <c r="AFO823" s="3">
        <v>2675.9038074599998</v>
      </c>
      <c r="AFP823" s="3">
        <v>375.91020889999999</v>
      </c>
      <c r="AFQ823" s="3">
        <v>1666.45344574</v>
      </c>
      <c r="AFR823" s="3">
        <v>2375.15078554</v>
      </c>
      <c r="AFS823" s="4">
        <v>739.23021886000004</v>
      </c>
      <c r="AFT823" s="3">
        <v>1383.6455894200001</v>
      </c>
      <c r="AFU823" s="3">
        <v>1374.1411138999999</v>
      </c>
      <c r="AFV823" s="3">
        <v>1322.8774675300001</v>
      </c>
      <c r="AFW823" s="3">
        <v>2260.2395886999998</v>
      </c>
      <c r="AFX823" s="4">
        <v>313.46998034000001</v>
      </c>
      <c r="AFY823" s="3">
        <v>1512.40463808</v>
      </c>
      <c r="AFZ823" s="3">
        <v>1779.8422860799999</v>
      </c>
      <c r="AGA823" s="3">
        <v>2995.4265529700001</v>
      </c>
      <c r="AGB823" s="3">
        <v>2048.8843114199999</v>
      </c>
      <c r="AGC823" s="4">
        <v>1178.25919236</v>
      </c>
      <c r="AGD823" s="3">
        <v>2208.2980276600001</v>
      </c>
      <c r="AGE823" s="3">
        <v>1808.4520249899999</v>
      </c>
      <c r="AGF823" s="3">
        <v>2316.5922553700002</v>
      </c>
      <c r="AGG823" s="3">
        <v>2964.2020891000002</v>
      </c>
      <c r="AGH823" s="4">
        <v>2739.5836691700001</v>
      </c>
      <c r="AGI823" s="3">
        <v>2390.03632526</v>
      </c>
      <c r="AGJ823" s="3">
        <v>1346.2148819900001</v>
      </c>
      <c r="AGK823" s="3">
        <v>731.38480124</v>
      </c>
      <c r="AGL823" s="3">
        <v>2029.7548145999999</v>
      </c>
      <c r="AGM823" s="4">
        <v>2993.6829887499998</v>
      </c>
      <c r="AGN823" s="3">
        <v>2588.72124687</v>
      </c>
      <c r="AGO823" s="3">
        <v>1365.522712</v>
      </c>
      <c r="AGP823" s="3">
        <v>2276.7145928800001</v>
      </c>
      <c r="AGQ823" s="3">
        <v>2773.69563943</v>
      </c>
      <c r="AGR823" s="4">
        <v>744.01663197000005</v>
      </c>
      <c r="AGS823" s="3">
        <v>2502.87898137</v>
      </c>
      <c r="AGT823" s="3">
        <v>308.10569313000002</v>
      </c>
      <c r="AGU823" s="3">
        <v>38.623116459999999</v>
      </c>
      <c r="AGV823" s="3">
        <v>2800.1305833400002</v>
      </c>
      <c r="AGW823" s="4">
        <v>1425.70674609</v>
      </c>
      <c r="AGX823" s="3">
        <v>2052.0048315600002</v>
      </c>
      <c r="AGY823" s="3">
        <v>2500.76010967</v>
      </c>
      <c r="AGZ823" s="3">
        <v>2537.7055271300001</v>
      </c>
      <c r="AHA823" s="3">
        <v>2303.7696640499998</v>
      </c>
      <c r="AHB823" s="4">
        <v>3146.68665207</v>
      </c>
      <c r="AHC823" s="3">
        <v>2357.3870599799998</v>
      </c>
      <c r="AHD823" s="3">
        <v>659.25120068000001</v>
      </c>
      <c r="AHE823" s="3">
        <v>335.07687935000001</v>
      </c>
      <c r="AHF823" s="3">
        <v>7.1488618500000003</v>
      </c>
      <c r="AHG823" s="4">
        <v>9.1838485999999993</v>
      </c>
      <c r="AHH823" s="3">
        <v>1148.8280023100001</v>
      </c>
      <c r="AHI823" s="3">
        <v>1958.6216197399999</v>
      </c>
      <c r="AHJ823" s="3">
        <v>1385.5749432699999</v>
      </c>
      <c r="AHK823" s="3">
        <v>2769.2068625500001</v>
      </c>
      <c r="AHL823" s="4">
        <v>2546.5849044299998</v>
      </c>
      <c r="AHM823" s="3">
        <v>2254.80073709</v>
      </c>
      <c r="AHN823" s="3">
        <v>1318.6645789300001</v>
      </c>
      <c r="AHO823" s="3">
        <v>902.63250913000002</v>
      </c>
      <c r="AHP823" s="3">
        <v>430.43107680999998</v>
      </c>
      <c r="AHQ823" s="4">
        <v>1358.77649791</v>
      </c>
      <c r="AHR823" s="3">
        <v>2079.9273352499999</v>
      </c>
      <c r="AHS823" s="3">
        <v>2343.9573901700001</v>
      </c>
      <c r="AHT823" s="3">
        <v>2308.8667621599998</v>
      </c>
      <c r="AHU823" s="3">
        <v>2742.2139283800002</v>
      </c>
      <c r="AHV823" s="4">
        <v>1575.0064228399999</v>
      </c>
      <c r="AHW823" s="3">
        <v>403.36109276000002</v>
      </c>
      <c r="AHX823" s="3">
        <v>2294.02533971</v>
      </c>
      <c r="AHY823" s="3">
        <v>2571.7404475100002</v>
      </c>
      <c r="AHZ823" s="3">
        <v>720.31136646999994</v>
      </c>
      <c r="AIA823" s="4">
        <v>2706.19000263</v>
      </c>
      <c r="AIB823" s="3">
        <v>2389.4124697799998</v>
      </c>
      <c r="AIC823" s="3">
        <v>2917.2737412199999</v>
      </c>
      <c r="AID823" s="3">
        <v>116.42733964</v>
      </c>
      <c r="AIE823" s="3">
        <v>568.04464797000003</v>
      </c>
      <c r="AIF823" s="4">
        <v>1431.7371419399999</v>
      </c>
      <c r="AIG823" s="3">
        <v>689.76357453000003</v>
      </c>
      <c r="AIH823" s="3">
        <v>1804.42554739</v>
      </c>
      <c r="AII823" s="3">
        <v>387.21106508999998</v>
      </c>
      <c r="AIJ823" s="3">
        <v>799.71064644</v>
      </c>
      <c r="AIK823" s="4">
        <v>1225.2329002500001</v>
      </c>
      <c r="AIL823" s="3">
        <v>2756.1400728200001</v>
      </c>
      <c r="AIM823" s="3">
        <v>755.89909048000004</v>
      </c>
      <c r="AIN823" s="3">
        <v>2754.6599694800002</v>
      </c>
      <c r="AIO823" s="3">
        <v>354.78300753000002</v>
      </c>
      <c r="AIP823" s="4">
        <v>2869.0784199099999</v>
      </c>
      <c r="AIQ823" s="3">
        <v>795.51639894000004</v>
      </c>
      <c r="AIR823" s="3">
        <v>2093.2967321699998</v>
      </c>
      <c r="AIS823" s="3">
        <v>430.86479307000002</v>
      </c>
      <c r="AIT823" s="3">
        <v>778.36099461000003</v>
      </c>
      <c r="AIU823" s="4">
        <v>1354.7313792099999</v>
      </c>
      <c r="AIV823" s="3">
        <v>467.00242952999997</v>
      </c>
      <c r="AIW823" s="3">
        <v>1102.3526331600001</v>
      </c>
      <c r="AIX823" s="3">
        <v>374.11507096999998</v>
      </c>
      <c r="AIY823" s="3">
        <v>2673.3182868899999</v>
      </c>
      <c r="AIZ823" s="4">
        <v>2621.1977712900002</v>
      </c>
      <c r="AJA823" s="3">
        <v>582.99108194999997</v>
      </c>
      <c r="AJB823" s="3">
        <v>359.52343925999998</v>
      </c>
      <c r="AJC823" s="3">
        <v>1129.98060747</v>
      </c>
      <c r="AJD823" s="3">
        <v>2773.7652328700001</v>
      </c>
      <c r="AJE823" s="4">
        <v>2548.9336830299999</v>
      </c>
      <c r="AJF823" s="3">
        <v>758.14223617999994</v>
      </c>
      <c r="AJG823" s="3">
        <v>3171.1847856899999</v>
      </c>
      <c r="AJH823" s="3">
        <v>2039.4780123600001</v>
      </c>
      <c r="AJI823" s="3">
        <v>2384.5558418599999</v>
      </c>
      <c r="AJJ823" s="4">
        <v>3134.47300335</v>
      </c>
      <c r="AJK823" s="3">
        <v>2764.2284461099998</v>
      </c>
      <c r="AJL823" s="3">
        <v>2525.3545556399999</v>
      </c>
      <c r="AJM823" s="3">
        <v>3019.3927938699999</v>
      </c>
      <c r="AJN823" s="3">
        <v>2413.1836005</v>
      </c>
      <c r="AJO823" s="4">
        <v>2185.1967337999999</v>
      </c>
      <c r="AJP823" s="3">
        <v>720.09512971000004</v>
      </c>
      <c r="AJQ823" s="3">
        <v>2140.9738308999999</v>
      </c>
      <c r="AJR823" s="3">
        <v>2254.5919567699998</v>
      </c>
      <c r="AJS823" s="3">
        <v>2266.0935154700001</v>
      </c>
      <c r="AJT823" s="4">
        <v>2773.73478574</v>
      </c>
      <c r="AJU823" s="3">
        <v>2469.4977422299999</v>
      </c>
      <c r="AJV823" s="3">
        <v>2908.98901501</v>
      </c>
      <c r="AJW823" s="3">
        <v>2260.3116676200002</v>
      </c>
      <c r="AJX823" s="3">
        <v>2383.8965682899998</v>
      </c>
      <c r="AJY823" s="4">
        <v>2133.9473789399999</v>
      </c>
      <c r="AJZ823" s="3">
        <v>370.20043996999999</v>
      </c>
      <c r="AKA823" s="3">
        <v>1511.15009205</v>
      </c>
      <c r="AKB823" s="3">
        <v>1800.6146851799999</v>
      </c>
      <c r="AKC823" s="3">
        <v>3045.9072731400001</v>
      </c>
      <c r="AKD823" s="4">
        <v>3007.67561978</v>
      </c>
      <c r="AKE823" s="3">
        <v>654.70463639000002</v>
      </c>
      <c r="AKF823" s="3">
        <v>2094.8781188200001</v>
      </c>
      <c r="AKG823" s="3">
        <v>2416.5147650700001</v>
      </c>
      <c r="AKH823" s="3">
        <v>2756.3140564199998</v>
      </c>
      <c r="AKI823" s="4">
        <v>2770.7944628999999</v>
      </c>
      <c r="AKJ823" s="3">
        <v>2461.17759793</v>
      </c>
      <c r="AKK823" s="3">
        <v>779.10539586999994</v>
      </c>
      <c r="AKL823" s="3">
        <v>664.54340896999997</v>
      </c>
      <c r="AKM823" s="3">
        <v>2364.8571701199999</v>
      </c>
      <c r="AKN823" s="4">
        <v>902.43304936000004</v>
      </c>
      <c r="AKO823" s="3">
        <v>396.32159202999998</v>
      </c>
      <c r="AKP823" s="3">
        <v>2515.32937206</v>
      </c>
      <c r="AKQ823" s="3">
        <v>3172.4045350000001</v>
      </c>
      <c r="AKR823" s="3">
        <v>2123.00753872</v>
      </c>
      <c r="AKS823" s="4">
        <v>2531.2227739199998</v>
      </c>
      <c r="AKT823" s="3">
        <v>2949.31344253</v>
      </c>
      <c r="AKU823" s="3">
        <v>374.82964647</v>
      </c>
      <c r="AKV823" s="3">
        <v>1442.1643519100001</v>
      </c>
      <c r="AKW823" s="3">
        <v>1141.65801388</v>
      </c>
      <c r="AKX823" s="4">
        <v>2726.3143128199999</v>
      </c>
      <c r="AKY823" s="3">
        <v>2639.34798899</v>
      </c>
      <c r="AKZ823" s="3">
        <v>2660.29188621</v>
      </c>
      <c r="ALA823" s="3">
        <v>2386.8194927700001</v>
      </c>
      <c r="ALB823" s="3">
        <v>2162.7739759800002</v>
      </c>
      <c r="ALC823" s="4">
        <v>796.80636305999997</v>
      </c>
      <c r="ALD823" s="3">
        <v>3138.7200673000002</v>
      </c>
      <c r="ALE823" s="3">
        <v>1151.51169934</v>
      </c>
      <c r="ALF823" s="3">
        <v>2258.1778830399999</v>
      </c>
      <c r="ALG823" s="3">
        <v>1277.47644711</v>
      </c>
      <c r="ALH823" s="4">
        <v>2771.3766865900002</v>
      </c>
      <c r="ALI823" s="3">
        <v>374.52455379999998</v>
      </c>
      <c r="ALJ823" s="3">
        <v>2457.8302777399999</v>
      </c>
      <c r="ALK823" s="3">
        <v>819.31859815999996</v>
      </c>
      <c r="ALL823" s="3">
        <v>319.04926157</v>
      </c>
      <c r="ALM823" s="4">
        <v>208.08997793</v>
      </c>
    </row>
    <row r="824" spans="1:1001" x14ac:dyDescent="0.45">
      <c r="A824" s="1" t="s">
        <v>823</v>
      </c>
      <c r="B824" s="3">
        <v>1903.29110672</v>
      </c>
      <c r="C824" s="3">
        <v>2821.3398055500002</v>
      </c>
      <c r="D824" s="3">
        <v>454.40477414999998</v>
      </c>
      <c r="E824" s="3">
        <v>1106.1361550900001</v>
      </c>
      <c r="F824" s="4">
        <v>3579.9256999099998</v>
      </c>
      <c r="G824" s="3">
        <v>171.71373539000001</v>
      </c>
      <c r="H824" s="3">
        <v>1042.4407591300001</v>
      </c>
      <c r="I824" s="3">
        <v>3306.1084461199998</v>
      </c>
      <c r="J824" s="3">
        <v>2402.5861351499998</v>
      </c>
      <c r="K824" s="4">
        <v>264.85088468999999</v>
      </c>
      <c r="L824" s="3">
        <v>1734.7221248999999</v>
      </c>
      <c r="M824" s="3">
        <v>2838.5349775599998</v>
      </c>
      <c r="N824" s="3">
        <v>3200.2704940200001</v>
      </c>
      <c r="O824" s="3">
        <v>1962.7394387300001</v>
      </c>
      <c r="P824" s="4">
        <v>3215.8898717100001</v>
      </c>
      <c r="Q824" s="3">
        <v>1302.8699749</v>
      </c>
      <c r="R824" s="3">
        <v>1726.1267136900001</v>
      </c>
      <c r="S824" s="3">
        <v>74.466844910000006</v>
      </c>
      <c r="T824" s="3">
        <v>3249.7477016399998</v>
      </c>
      <c r="U824" s="4">
        <v>958.82486233999998</v>
      </c>
      <c r="V824" s="3">
        <v>2199.9722910300002</v>
      </c>
      <c r="W824" s="3">
        <v>1137.35751211</v>
      </c>
      <c r="X824" s="3">
        <v>340.79534746000002</v>
      </c>
      <c r="Y824" s="3">
        <v>3193.3652092100001</v>
      </c>
      <c r="Z824" s="4">
        <v>4494.2766258700003</v>
      </c>
      <c r="AA824" s="3">
        <v>712.93508320000001</v>
      </c>
      <c r="AB824" s="3">
        <v>1107.88158342</v>
      </c>
      <c r="AC824" s="3">
        <v>592.70185231000005</v>
      </c>
      <c r="AD824" s="3">
        <v>2878.3890279900002</v>
      </c>
      <c r="AE824" s="4">
        <v>3564.6996494300001</v>
      </c>
      <c r="AF824" s="3">
        <v>579.56236229000001</v>
      </c>
      <c r="AG824" s="3">
        <v>1105.1786239200001</v>
      </c>
      <c r="AH824" s="3">
        <v>3177.5028758499998</v>
      </c>
      <c r="AI824" s="3">
        <v>1254.0688178400001</v>
      </c>
      <c r="AJ824" s="4">
        <v>1142.5577576400001</v>
      </c>
      <c r="AK824" s="3">
        <v>3198.7711282099999</v>
      </c>
      <c r="AL824" s="3">
        <v>2889.7787400900002</v>
      </c>
      <c r="AM824" s="3">
        <v>1743.4014210600001</v>
      </c>
      <c r="AN824" s="3">
        <v>256.93835911000002</v>
      </c>
      <c r="AO824" s="4">
        <v>826.03125826999997</v>
      </c>
      <c r="AP824" s="3">
        <v>1771.98381969</v>
      </c>
      <c r="AQ824" s="3">
        <v>697.34366716</v>
      </c>
      <c r="AR824" s="3">
        <v>247.77315161000001</v>
      </c>
      <c r="AS824" s="3">
        <v>134.14197697</v>
      </c>
      <c r="AT824" s="4">
        <v>1953.99614146</v>
      </c>
      <c r="AU824" s="3">
        <v>891.49072365999996</v>
      </c>
      <c r="AV824" s="3">
        <v>969.59879677000004</v>
      </c>
      <c r="AW824" s="3">
        <v>2921.3176171800001</v>
      </c>
      <c r="AX824" s="3">
        <v>1239.11554879</v>
      </c>
      <c r="AY824" s="4">
        <v>1773.2657059999999</v>
      </c>
      <c r="AZ824" s="3">
        <v>825.48631678000004</v>
      </c>
      <c r="BA824" s="3">
        <v>1910.6214086099999</v>
      </c>
      <c r="BB824" s="3">
        <v>2847.9860152599999</v>
      </c>
      <c r="BC824" s="3">
        <v>3190.0638703999998</v>
      </c>
      <c r="BD824" s="4">
        <v>3323.4726307699998</v>
      </c>
      <c r="BE824" s="3">
        <v>3189.2908861199999</v>
      </c>
      <c r="BF824" s="3">
        <v>210.38966830000001</v>
      </c>
      <c r="BG824" s="3">
        <v>393.86780190000002</v>
      </c>
      <c r="BH824" s="3">
        <v>1265.1304465799999</v>
      </c>
      <c r="BI824" s="4">
        <v>1872.5755448800001</v>
      </c>
      <c r="BJ824" s="3">
        <v>657.47905344000003</v>
      </c>
      <c r="BK824" s="3">
        <v>135.66246935999999</v>
      </c>
      <c r="BL824" s="3">
        <v>138.50772258999999</v>
      </c>
      <c r="BM824" s="3">
        <v>1978.2805238000001</v>
      </c>
      <c r="BN824" s="4">
        <v>1880.53840143</v>
      </c>
      <c r="BO824" s="3">
        <v>629.69697937000001</v>
      </c>
      <c r="BP824" s="3">
        <v>3246.84901059</v>
      </c>
      <c r="BQ824" s="3">
        <v>1739.46193526</v>
      </c>
      <c r="BR824" s="3">
        <v>184.87310925</v>
      </c>
      <c r="BS824" s="4">
        <v>2916.1515469999999</v>
      </c>
      <c r="BT824" s="3">
        <v>1236.77298389</v>
      </c>
      <c r="BU824" s="3">
        <v>3204.0378603300001</v>
      </c>
      <c r="BV824" s="3">
        <v>3004.42461194</v>
      </c>
      <c r="BW824" s="3">
        <v>3168.7341024100001</v>
      </c>
      <c r="BX824" s="4">
        <v>165.89957630000001</v>
      </c>
      <c r="BY824" s="3">
        <v>3587.4163152599999</v>
      </c>
      <c r="BZ824" s="3">
        <v>796.57769889999997</v>
      </c>
      <c r="CA824" s="3">
        <v>247.99187384999999</v>
      </c>
      <c r="CB824" s="3">
        <v>68.061762950000002</v>
      </c>
      <c r="CC824" s="4">
        <v>2103.1796220199999</v>
      </c>
      <c r="CD824" s="3">
        <v>1402.53585879</v>
      </c>
      <c r="CE824" s="3">
        <v>58.599540589999997</v>
      </c>
      <c r="CF824" s="3">
        <v>1112.72143435</v>
      </c>
      <c r="CG824" s="3">
        <v>1691.2032342099999</v>
      </c>
      <c r="CH824" s="4">
        <v>1260.42356883</v>
      </c>
      <c r="CI824" s="3">
        <v>119.61123952</v>
      </c>
      <c r="CJ824" s="3">
        <v>1266.97529411</v>
      </c>
      <c r="CK824" s="3">
        <v>822.55531449</v>
      </c>
      <c r="CL824" s="3">
        <v>916.14979211000002</v>
      </c>
      <c r="CM824" s="4">
        <v>1217.3265883700001</v>
      </c>
      <c r="CN824" s="3">
        <v>1268.47279581</v>
      </c>
      <c r="CO824" s="3">
        <v>2811.4712072100001</v>
      </c>
      <c r="CP824" s="3">
        <v>812.51646076999998</v>
      </c>
      <c r="CQ824" s="3">
        <v>1275.0680169899999</v>
      </c>
      <c r="CR824" s="4">
        <v>146.36805308999999</v>
      </c>
      <c r="CS824" s="3">
        <v>1619.6114682899999</v>
      </c>
      <c r="CT824" s="3">
        <v>357.79603065999999</v>
      </c>
      <c r="CU824" s="3">
        <v>1786.7345221200001</v>
      </c>
      <c r="CV824" s="3">
        <v>248.37277366000001</v>
      </c>
      <c r="CW824" s="4">
        <v>853.81208960000004</v>
      </c>
      <c r="CX824" s="3">
        <v>1251.8169729599999</v>
      </c>
      <c r="CY824" s="3">
        <v>1194.58133952</v>
      </c>
      <c r="CZ824" s="3">
        <v>1160.0480803999999</v>
      </c>
      <c r="DA824" s="3">
        <v>177.67950876</v>
      </c>
      <c r="DB824" s="4">
        <v>3555.6810852499998</v>
      </c>
      <c r="DC824" s="3">
        <v>144.41384443999999</v>
      </c>
      <c r="DD824" s="3">
        <v>171.35023394000001</v>
      </c>
      <c r="DE824" s="3">
        <v>212.13385389000001</v>
      </c>
      <c r="DF824" s="3">
        <v>343.60083300999997</v>
      </c>
      <c r="DG824" s="4">
        <v>1648.40823957</v>
      </c>
      <c r="DH824" s="3">
        <v>967.59922811000001</v>
      </c>
      <c r="DI824" s="3">
        <v>353.47315957000001</v>
      </c>
      <c r="DJ824" s="3">
        <v>144.80841439</v>
      </c>
      <c r="DK824" s="3">
        <v>1267.8495617000001</v>
      </c>
      <c r="DL824" s="4">
        <v>1775.7431081899999</v>
      </c>
      <c r="DM824" s="3">
        <v>2302.7120923100001</v>
      </c>
      <c r="DN824" s="3">
        <v>159.14590577000001</v>
      </c>
      <c r="DO824" s="3">
        <v>1892.6389608100001</v>
      </c>
      <c r="DP824" s="3">
        <v>2868.76152121</v>
      </c>
      <c r="DQ824" s="4">
        <v>3195.40019596</v>
      </c>
      <c r="DR824" s="3">
        <v>331.48225389999999</v>
      </c>
      <c r="DS824" s="3">
        <v>3232.7457757000002</v>
      </c>
      <c r="DT824" s="3">
        <v>2928.0849578500001</v>
      </c>
      <c r="DU824" s="3">
        <v>541.94337974999996</v>
      </c>
      <c r="DV824" s="4">
        <v>1263.8827356199999</v>
      </c>
      <c r="DW824" s="3">
        <v>147.44550867000001</v>
      </c>
      <c r="DX824" s="3">
        <v>2835.7301133800001</v>
      </c>
      <c r="DY824" s="3">
        <v>3268.8324598200002</v>
      </c>
      <c r="DZ824" s="3">
        <v>358.91201117999998</v>
      </c>
      <c r="EA824" s="4">
        <v>126.45873692000001</v>
      </c>
      <c r="EB824" s="3">
        <v>157.90130166</v>
      </c>
      <c r="EC824" s="3">
        <v>589.31041485000003</v>
      </c>
      <c r="ED824" s="3">
        <v>465.77708789000002</v>
      </c>
      <c r="EE824" s="3">
        <v>1261.4283241200001</v>
      </c>
      <c r="EF824" s="4">
        <v>3167.05951026</v>
      </c>
      <c r="EG824" s="3">
        <v>742.72853195999994</v>
      </c>
      <c r="EH824" s="3">
        <v>2883.72721766</v>
      </c>
      <c r="EI824" s="3">
        <v>1293.65132958</v>
      </c>
      <c r="EJ824" s="3">
        <v>1724.2657105400001</v>
      </c>
      <c r="EK824" s="4">
        <v>3218.6593177999998</v>
      </c>
      <c r="EL824" s="3">
        <v>2758.2583231499998</v>
      </c>
      <c r="EM824" s="3">
        <v>577.34407138999995</v>
      </c>
      <c r="EN824" s="3">
        <v>2787.7417082799998</v>
      </c>
      <c r="EO824" s="3">
        <v>2727.7913093100001</v>
      </c>
      <c r="EP824" s="4">
        <v>1862.5298560900001</v>
      </c>
      <c r="EQ824" s="3">
        <v>1806.0404880200001</v>
      </c>
      <c r="ER824" s="3">
        <v>3568.3383921499999</v>
      </c>
      <c r="ES824" s="3">
        <v>2724.4091923999999</v>
      </c>
      <c r="ET824" s="3">
        <v>3094.9252883300001</v>
      </c>
      <c r="EU824" s="4">
        <v>1735.9953120299999</v>
      </c>
      <c r="EV824" s="3">
        <v>1898.596035</v>
      </c>
      <c r="EW824" s="3">
        <v>1031.2213024099999</v>
      </c>
      <c r="EX824" s="3">
        <v>1820.9918929600001</v>
      </c>
      <c r="EY824" s="3">
        <v>265.49586675</v>
      </c>
      <c r="EZ824" s="4">
        <v>3516.5037067500002</v>
      </c>
      <c r="FA824" s="3">
        <v>3206.7992286099998</v>
      </c>
      <c r="FB824" s="3">
        <v>839.66846566000004</v>
      </c>
      <c r="FC824" s="3">
        <v>2815.8630503700001</v>
      </c>
      <c r="FD824" s="3">
        <v>523.08728572999996</v>
      </c>
      <c r="FE824" s="4">
        <v>809.63268259999995</v>
      </c>
      <c r="FF824" s="3">
        <v>511.41485028</v>
      </c>
      <c r="FG824" s="3">
        <v>725.01078777999999</v>
      </c>
      <c r="FH824" s="3">
        <v>380.49219127999999</v>
      </c>
      <c r="FI824" s="3">
        <v>953.88621358</v>
      </c>
      <c r="FJ824" s="4">
        <v>339.08906544000001</v>
      </c>
      <c r="FK824" s="3">
        <v>128.72798015999999</v>
      </c>
      <c r="FL824" s="3">
        <v>384.46336695000002</v>
      </c>
      <c r="FM824" s="3">
        <v>1041.05386129</v>
      </c>
      <c r="FN824" s="3">
        <v>1730.3159902299999</v>
      </c>
      <c r="FO824" s="4">
        <v>789.97937087000003</v>
      </c>
      <c r="FP824" s="3">
        <v>2920.2271128299999</v>
      </c>
      <c r="FQ824" s="3">
        <v>259.88054605999997</v>
      </c>
      <c r="FR824" s="3">
        <v>3171.3842454599999</v>
      </c>
      <c r="FS824" s="3">
        <v>3177.4972835200001</v>
      </c>
      <c r="FT824" s="4">
        <v>3129.4709748499999</v>
      </c>
      <c r="FU824" s="3">
        <v>794.14876357000003</v>
      </c>
      <c r="FV824" s="3">
        <v>696.07296551000002</v>
      </c>
      <c r="FW824" s="3">
        <v>2876.0278219900001</v>
      </c>
      <c r="FX824" s="3">
        <v>182.23601497000001</v>
      </c>
      <c r="FY824" s="4">
        <v>2911.1575963099999</v>
      </c>
      <c r="FZ824" s="3">
        <v>1068.50350241</v>
      </c>
      <c r="GA824" s="3">
        <v>1174.9006875099999</v>
      </c>
      <c r="GB824" s="3">
        <v>419.74599828999999</v>
      </c>
      <c r="GC824" s="3">
        <v>115.53194547</v>
      </c>
      <c r="GD824" s="4">
        <v>617.01108944999999</v>
      </c>
      <c r="GE824" s="3">
        <v>3437.6941069099998</v>
      </c>
      <c r="GF824" s="3">
        <v>1271.1900468199999</v>
      </c>
      <c r="GG824" s="3">
        <v>2610.7394928200001</v>
      </c>
      <c r="GH824" s="3">
        <v>1898.00138391</v>
      </c>
      <c r="GI824" s="4">
        <v>1272.58999343</v>
      </c>
      <c r="GJ824" s="3">
        <v>1812.0168246799999</v>
      </c>
      <c r="GK824" s="3">
        <v>3150.5497093600002</v>
      </c>
      <c r="GL824" s="3">
        <v>735.88227729999994</v>
      </c>
      <c r="GM824" s="3">
        <v>1126.6711908499999</v>
      </c>
      <c r="GN824" s="4">
        <v>226.23895289000001</v>
      </c>
      <c r="GO824" s="3">
        <v>588.15404527999999</v>
      </c>
      <c r="GP824" s="3">
        <v>1075.7468125</v>
      </c>
      <c r="GQ824" s="3">
        <v>790.58707073000005</v>
      </c>
      <c r="GR824" s="3">
        <v>1765.22144998</v>
      </c>
      <c r="GS824" s="4">
        <v>3211.6614488599998</v>
      </c>
      <c r="GT824" s="3">
        <v>3582.5528522700001</v>
      </c>
      <c r="GU824" s="3">
        <v>572.26188616000002</v>
      </c>
      <c r="GV824" s="3">
        <v>164.97622047999999</v>
      </c>
      <c r="GW824" s="3">
        <v>1910.4120069200001</v>
      </c>
      <c r="GX824" s="4">
        <v>1419.81243027</v>
      </c>
      <c r="GY824" s="3">
        <v>1274.6355434699999</v>
      </c>
      <c r="GZ824" s="3">
        <v>1310.67935306</v>
      </c>
      <c r="HA824" s="3">
        <v>1274.4404332900001</v>
      </c>
      <c r="HB824" s="3">
        <v>3172.3840297900001</v>
      </c>
      <c r="HC824" s="4">
        <v>145.21727584999999</v>
      </c>
      <c r="HD824" s="3">
        <v>2157.1139166500002</v>
      </c>
      <c r="HE824" s="3">
        <v>3317.0501504499998</v>
      </c>
      <c r="HF824" s="3">
        <v>3225.0463800299999</v>
      </c>
      <c r="HG824" s="3">
        <v>1231.87534555</v>
      </c>
      <c r="HH824" s="4">
        <v>1298.57444409</v>
      </c>
      <c r="HI824" s="3">
        <v>3185.9982464899999</v>
      </c>
      <c r="HJ824" s="3">
        <v>313.57809872000001</v>
      </c>
      <c r="HK824" s="3">
        <v>3559.9088867300002</v>
      </c>
      <c r="HL824" s="3">
        <v>448.39053392</v>
      </c>
      <c r="HM824" s="4">
        <v>3211.1040799699999</v>
      </c>
      <c r="HN824" s="3">
        <v>1960.3204453200001</v>
      </c>
      <c r="HO824" s="3">
        <v>156.17451442999999</v>
      </c>
      <c r="HP824" s="3">
        <v>284.42031147</v>
      </c>
      <c r="HQ824" s="3">
        <v>1712.72935512</v>
      </c>
      <c r="HR824" s="4">
        <v>3600.60986447</v>
      </c>
      <c r="HS824" s="3">
        <v>138.61397686000001</v>
      </c>
      <c r="HT824" s="3">
        <v>935.94104798000001</v>
      </c>
      <c r="HU824" s="3">
        <v>1284.80115667</v>
      </c>
      <c r="HV824" s="3">
        <v>2905.37823394</v>
      </c>
      <c r="HW824" s="4">
        <v>632.71435209000003</v>
      </c>
      <c r="HX824" s="3">
        <v>1049.42122971</v>
      </c>
      <c r="HY824" s="3">
        <v>1731.3437362100001</v>
      </c>
      <c r="HZ824" s="3">
        <v>588.74807499999997</v>
      </c>
      <c r="IA824" s="3">
        <v>589.01339999000004</v>
      </c>
      <c r="IB824" s="4">
        <v>885.67407908999996</v>
      </c>
      <c r="IC824" s="3">
        <v>1036.00523004</v>
      </c>
      <c r="ID824" s="3">
        <v>2852.4685784399999</v>
      </c>
      <c r="IE824" s="3">
        <v>1269.0736606</v>
      </c>
      <c r="IF824" s="3">
        <v>3353.7948654000002</v>
      </c>
      <c r="IG824" s="4">
        <v>1257.0731417899999</v>
      </c>
      <c r="IH824" s="3">
        <v>1074.39471138</v>
      </c>
      <c r="II824" s="3">
        <v>1746.7027598699999</v>
      </c>
      <c r="IJ824" s="3">
        <v>1771.9291391300001</v>
      </c>
      <c r="IK824" s="3">
        <v>1116.44344065</v>
      </c>
      <c r="IL824" s="4">
        <v>810.35968549999996</v>
      </c>
      <c r="IM824" s="3">
        <v>593.28159052000001</v>
      </c>
      <c r="IN824" s="3">
        <v>3177.499769</v>
      </c>
      <c r="IO824" s="3">
        <v>1310.62715798</v>
      </c>
      <c r="IP824" s="3">
        <v>1147.98169637</v>
      </c>
      <c r="IQ824" s="4">
        <v>816.78775814999995</v>
      </c>
      <c r="IR824" s="3">
        <v>3202.1190697699999</v>
      </c>
      <c r="IS824" s="3">
        <v>2275.87822886</v>
      </c>
      <c r="IT824" s="3">
        <v>3559.79269054</v>
      </c>
      <c r="IU824" s="3">
        <v>1009.01291724</v>
      </c>
      <c r="IV824" s="4">
        <v>1308.5437043699999</v>
      </c>
      <c r="IW824" s="3">
        <v>216.88671302</v>
      </c>
      <c r="IX824" s="3">
        <v>962.62640399999998</v>
      </c>
      <c r="IY824" s="3">
        <v>510.48279528</v>
      </c>
      <c r="IZ824" s="3">
        <v>1257.8734663499999</v>
      </c>
      <c r="JA824" s="4">
        <v>114.57752115</v>
      </c>
      <c r="JB824" s="3">
        <v>957.61319084000002</v>
      </c>
      <c r="JC824" s="3">
        <v>159.12602193000001</v>
      </c>
      <c r="JD824" s="3">
        <v>435.23364554</v>
      </c>
      <c r="JE824" s="3">
        <v>132.10015515000001</v>
      </c>
      <c r="JF824" s="4">
        <v>233.46672873</v>
      </c>
      <c r="JH824" s="3">
        <v>1214.84545796</v>
      </c>
      <c r="JI824" s="3">
        <v>652.59259975999998</v>
      </c>
      <c r="JJ824" s="3">
        <v>3200.7719396100001</v>
      </c>
      <c r="JK824" s="4">
        <v>155.87998504999999</v>
      </c>
      <c r="JL824" s="3">
        <v>128.1637762</v>
      </c>
      <c r="JM824" s="3">
        <v>1405.7794101899999</v>
      </c>
      <c r="JN824" s="3">
        <v>312.74794839999998</v>
      </c>
      <c r="JO824" s="3">
        <v>3167.4230117100001</v>
      </c>
      <c r="JP824" s="4">
        <v>1157.7117292</v>
      </c>
      <c r="JQ824" s="3">
        <v>1274.6939522499999</v>
      </c>
      <c r="JR824" s="3">
        <v>1268.0067683100001</v>
      </c>
      <c r="JS824" s="3">
        <v>2314.9363043200001</v>
      </c>
      <c r="JT824" s="3">
        <v>107.81950103</v>
      </c>
      <c r="JU824" s="4">
        <v>1742.54082361</v>
      </c>
      <c r="JV824" s="3">
        <v>3112.6138281200001</v>
      </c>
      <c r="JW824" s="3">
        <v>3194.7788259600002</v>
      </c>
      <c r="JX824" s="3">
        <v>2400.4591856400002</v>
      </c>
      <c r="JY824" s="3">
        <v>831.51671263000003</v>
      </c>
      <c r="JZ824" s="4">
        <v>132.69853445999999</v>
      </c>
      <c r="KA824" s="3">
        <v>3581.6009134300002</v>
      </c>
      <c r="KB824" s="3">
        <v>678.48819450999997</v>
      </c>
      <c r="KC824" s="3">
        <v>226.30419674000001</v>
      </c>
      <c r="KD824" s="3">
        <v>141.12431165999999</v>
      </c>
      <c r="KE824" s="4">
        <v>815.36357811000005</v>
      </c>
      <c r="KF824" s="3">
        <v>448.97648583</v>
      </c>
      <c r="KG824" s="3">
        <v>2417.0093755900002</v>
      </c>
      <c r="KH824" s="3">
        <v>3158.3677867000001</v>
      </c>
      <c r="KI824" s="3">
        <v>1544.44496076</v>
      </c>
      <c r="KJ824" s="4">
        <v>3123.7400793400002</v>
      </c>
      <c r="KK824" s="3">
        <v>323.04839888999999</v>
      </c>
      <c r="KL824" s="3">
        <v>3159.3911830900001</v>
      </c>
      <c r="KM824" s="3">
        <v>408.45508402000002</v>
      </c>
      <c r="KN824" s="3">
        <v>3278.1281550200001</v>
      </c>
      <c r="KO824" s="4">
        <v>1735.0763058</v>
      </c>
      <c r="KP824" s="3">
        <v>803.78807638000001</v>
      </c>
      <c r="KQ824" s="3">
        <v>1072.6505257900001</v>
      </c>
      <c r="KR824" s="3">
        <v>2943.0525184100002</v>
      </c>
      <c r="KS824" s="3">
        <v>361.11849604999998</v>
      </c>
      <c r="KT824" s="4">
        <v>3606.0095697699999</v>
      </c>
      <c r="KU824" s="3">
        <v>165.69452419999999</v>
      </c>
      <c r="KV824" s="3">
        <v>327.42657191000001</v>
      </c>
      <c r="KW824" s="3">
        <v>1495.2007668900001</v>
      </c>
      <c r="KX824" s="3">
        <v>604.59673822000002</v>
      </c>
      <c r="KY824" s="4">
        <v>570.3928052</v>
      </c>
      <c r="KZ824" s="3">
        <v>1583.0730481799999</v>
      </c>
      <c r="LA824" s="3">
        <v>2926.2376248400001</v>
      </c>
      <c r="LB824" s="3">
        <v>730.06314725000004</v>
      </c>
      <c r="LC824" s="3">
        <v>1314.72695724</v>
      </c>
      <c r="LD824" s="4">
        <v>2753.5340470400001</v>
      </c>
      <c r="LE824" s="3">
        <v>144.16405370000001</v>
      </c>
      <c r="LF824" s="3">
        <v>161.64443453999999</v>
      </c>
      <c r="LG824" s="3">
        <v>648.86003016999996</v>
      </c>
      <c r="LH824" s="3">
        <v>3213.4255182900001</v>
      </c>
      <c r="LI824" s="4">
        <v>3587.26159413</v>
      </c>
      <c r="LJ824" s="3">
        <v>1022.54946269</v>
      </c>
      <c r="LK824" s="3">
        <v>1736.72542178</v>
      </c>
      <c r="LL824" s="3">
        <v>2875.5319687299998</v>
      </c>
      <c r="LM824" s="3">
        <v>3161.1459319700002</v>
      </c>
      <c r="LN824" s="4">
        <v>129.87751466</v>
      </c>
      <c r="LO824" s="3">
        <v>142.44658702000001</v>
      </c>
      <c r="LP824" s="3">
        <v>1774.3531035000001</v>
      </c>
      <c r="LQ824" s="3">
        <v>1280.1197550899999</v>
      </c>
      <c r="LR824" s="3">
        <v>1254.7815292299999</v>
      </c>
      <c r="LS824" s="4">
        <v>1543.2276969300001</v>
      </c>
      <c r="LT824" s="3">
        <v>629.01657922000004</v>
      </c>
      <c r="LU824" s="3">
        <v>1756.3805976199999</v>
      </c>
      <c r="LV824" s="3">
        <v>3226.8172845300001</v>
      </c>
      <c r="LW824" s="3">
        <v>1315.38685218</v>
      </c>
      <c r="LX824" s="4">
        <v>341.23217056999999</v>
      </c>
      <c r="LY824" s="3">
        <v>339.39912907000001</v>
      </c>
      <c r="LZ824" s="3">
        <v>943.52611157000001</v>
      </c>
      <c r="MA824" s="3">
        <v>229.00280665</v>
      </c>
      <c r="MB824" s="3">
        <v>3568.9603835200001</v>
      </c>
      <c r="MC824" s="4">
        <v>3434.3505149399998</v>
      </c>
      <c r="MD824" s="3">
        <v>1731.59601243</v>
      </c>
      <c r="ME824" s="3">
        <v>3192.73886825</v>
      </c>
      <c r="MF824" s="3">
        <v>1028.7519780299999</v>
      </c>
      <c r="MG824" s="3">
        <v>233.68855782</v>
      </c>
      <c r="MH824" s="4">
        <v>1999.30519912</v>
      </c>
      <c r="MI824" s="3">
        <v>3209.06101541</v>
      </c>
      <c r="MJ824" s="3">
        <v>3215.4723110700002</v>
      </c>
      <c r="MK824" s="3">
        <v>1709.0738354099999</v>
      </c>
      <c r="ML824" s="3">
        <v>757.10144143000002</v>
      </c>
      <c r="MM824" s="4">
        <v>746.79229176000001</v>
      </c>
      <c r="MN824" s="3">
        <v>1884.3821962500001</v>
      </c>
      <c r="MO824" s="3">
        <v>232.30911642000001</v>
      </c>
      <c r="MP824" s="3">
        <v>2822.0947701</v>
      </c>
      <c r="MQ824" s="3">
        <v>3521.1136507800002</v>
      </c>
      <c r="MR824" s="4">
        <v>230.53883329000001</v>
      </c>
      <c r="MS824" s="3">
        <v>2842.5452995400001</v>
      </c>
      <c r="MT824" s="3">
        <v>3229.7986177900002</v>
      </c>
      <c r="MU824" s="3">
        <v>3188.72108983</v>
      </c>
      <c r="MV824" s="3">
        <v>809.39345515000002</v>
      </c>
      <c r="MW824" s="4">
        <v>2848.64528883</v>
      </c>
      <c r="MX824" s="3">
        <v>1575.9651967499999</v>
      </c>
      <c r="MY824" s="3">
        <v>1380.64126547</v>
      </c>
      <c r="MZ824" s="3">
        <v>2010.2686514</v>
      </c>
      <c r="NA824" s="3">
        <v>1736.0599345099999</v>
      </c>
      <c r="NB824" s="4">
        <v>721.22043078000002</v>
      </c>
      <c r="NC824" s="3">
        <v>1732.67471075</v>
      </c>
      <c r="ND824" s="3">
        <v>164.18397372999999</v>
      </c>
      <c r="NE824" s="3">
        <v>2322.5555432599999</v>
      </c>
      <c r="NF824" s="3">
        <v>1744.61744215</v>
      </c>
      <c r="NG824" s="4">
        <v>1128.85033544</v>
      </c>
      <c r="NH824" s="3">
        <v>132.85574106999999</v>
      </c>
      <c r="NI824" s="3">
        <v>508.50497457</v>
      </c>
      <c r="NJ824" s="3">
        <v>519.16768376999994</v>
      </c>
      <c r="NK824" s="3">
        <v>830.10495999</v>
      </c>
      <c r="NL824" s="4">
        <v>752.90222297000003</v>
      </c>
      <c r="NM824" s="3">
        <v>3227.1509602199999</v>
      </c>
      <c r="NN824" s="3">
        <v>1417.2206960000001</v>
      </c>
      <c r="NO824" s="3">
        <v>3187.9760672000002</v>
      </c>
      <c r="NP824" s="3">
        <v>197.72241948000001</v>
      </c>
      <c r="NQ824" s="4">
        <v>668.08708207999996</v>
      </c>
      <c r="NR824" s="3">
        <v>764.89777082000001</v>
      </c>
      <c r="NS824" s="3">
        <v>434.62035335000002</v>
      </c>
      <c r="NT824" s="3">
        <v>3403.6057487100002</v>
      </c>
      <c r="NU824" s="3">
        <v>130.60203207999999</v>
      </c>
      <c r="NV824" s="4">
        <v>2278.2792025399999</v>
      </c>
      <c r="NW824" s="3">
        <v>122.98838547</v>
      </c>
      <c r="NX824" s="3">
        <v>300.94129702999999</v>
      </c>
      <c r="NY824" s="3">
        <v>227.75758117000001</v>
      </c>
      <c r="NZ824" s="3">
        <v>1349.4515983199999</v>
      </c>
      <c r="OA824" s="4">
        <v>379.24820854000001</v>
      </c>
      <c r="OB824" s="3">
        <v>3216.36894798</v>
      </c>
      <c r="OC824" s="3">
        <v>3569.3164285299999</v>
      </c>
      <c r="OD824" s="3">
        <v>3141.7629161899999</v>
      </c>
      <c r="OE824" s="3">
        <v>154.48438802999999</v>
      </c>
      <c r="OF824" s="4">
        <v>3107.5316428900001</v>
      </c>
      <c r="OG824" s="3">
        <v>914.53360873999998</v>
      </c>
      <c r="OH824" s="3">
        <v>3186.44998248</v>
      </c>
      <c r="OI824" s="3">
        <v>1310.4047075200001</v>
      </c>
      <c r="OJ824" s="3">
        <v>526.48866510999994</v>
      </c>
      <c r="OK824" s="4">
        <v>3147.8641482200001</v>
      </c>
      <c r="OL824" s="3">
        <v>1823.40715815</v>
      </c>
      <c r="OM824" s="3">
        <v>3255.7346015899998</v>
      </c>
      <c r="ON824" s="3">
        <v>129.25676602999999</v>
      </c>
      <c r="OO824" s="3">
        <v>821.69782389</v>
      </c>
      <c r="OP824" s="4">
        <v>1291.2453849399999</v>
      </c>
      <c r="OQ824" s="3">
        <v>1340.730049</v>
      </c>
      <c r="OS824" s="3">
        <v>1121.62007412</v>
      </c>
      <c r="OT824" s="3">
        <v>1949.7043388699999</v>
      </c>
      <c r="OU824" s="4">
        <v>584.99686430999998</v>
      </c>
      <c r="OV824" s="3">
        <v>560.32723256999998</v>
      </c>
      <c r="OW824" s="3">
        <v>3231.7435058900001</v>
      </c>
      <c r="OX824" s="3">
        <v>3211.4197359300001</v>
      </c>
      <c r="OY824" s="3">
        <v>1037.4567503599999</v>
      </c>
      <c r="OZ824" s="4">
        <v>2537.7272750799998</v>
      </c>
      <c r="PA824" s="3">
        <v>1216.3131338999999</v>
      </c>
      <c r="PB824" s="3">
        <v>749.00809718000005</v>
      </c>
      <c r="PC824" s="3">
        <v>3079.2301035</v>
      </c>
      <c r="PD824" s="3">
        <v>3217.8092836400001</v>
      </c>
      <c r="PE824" s="4">
        <v>990.40847807</v>
      </c>
      <c r="PF824" s="3">
        <v>215.54455382</v>
      </c>
      <c r="PG824" s="3">
        <v>578.65578345999995</v>
      </c>
      <c r="PH824" s="3">
        <v>3208.3998777299998</v>
      </c>
      <c r="PI824" s="3">
        <v>1728.9235000599999</v>
      </c>
      <c r="PJ824" s="4">
        <v>130.57531316999999</v>
      </c>
      <c r="PK824" s="3">
        <v>1352.9492900499999</v>
      </c>
      <c r="PL824" s="3">
        <v>1207.28027821</v>
      </c>
      <c r="PM824" s="3">
        <v>144.40390252</v>
      </c>
      <c r="PN824" s="3">
        <v>135.61462387</v>
      </c>
      <c r="PO824" s="4">
        <v>960.57277614999998</v>
      </c>
      <c r="PP824" s="3">
        <v>626.69514089999996</v>
      </c>
      <c r="PQ824" s="3">
        <v>145.84858776999999</v>
      </c>
      <c r="PR824" s="3">
        <v>945.30757935999998</v>
      </c>
      <c r="PS824" s="3">
        <v>856.81952039999999</v>
      </c>
      <c r="PT824" s="4">
        <v>130.92265900000001</v>
      </c>
      <c r="PU824" s="3">
        <v>952.07802688000004</v>
      </c>
      <c r="PV824" s="3">
        <v>637.34107311000002</v>
      </c>
      <c r="PW824" s="3">
        <v>796.88527705000001</v>
      </c>
      <c r="PX824" s="3">
        <v>1263.71807257</v>
      </c>
      <c r="PY824" s="4">
        <v>1307.43952988</v>
      </c>
      <c r="PZ824" s="3">
        <v>1225.3403972599999</v>
      </c>
      <c r="QA824" s="3">
        <v>680.41568425000003</v>
      </c>
      <c r="QB824" s="3">
        <v>567.15671024000005</v>
      </c>
      <c r="QC824" s="3">
        <v>1233.30573929</v>
      </c>
      <c r="QD824" s="4">
        <v>1237.1215724599999</v>
      </c>
      <c r="QE824" s="3">
        <v>1742.50043456</v>
      </c>
      <c r="QF824" s="3">
        <v>1320.15710967</v>
      </c>
      <c r="QG824" s="3">
        <v>1320.1359830900001</v>
      </c>
      <c r="QH824" s="3">
        <v>1941.33324223</v>
      </c>
      <c r="QI824" s="4">
        <v>3089.8170055599999</v>
      </c>
      <c r="QJ824" s="3">
        <v>848.92874276999999</v>
      </c>
      <c r="QK824" s="3">
        <v>2919.7480365599999</v>
      </c>
      <c r="QL824" s="3">
        <v>718.10115338000003</v>
      </c>
      <c r="QM824" s="3">
        <v>637.57781508000005</v>
      </c>
      <c r="QN824" s="4">
        <v>1871.42787449</v>
      </c>
      <c r="QO824" s="3">
        <v>133.58647218999999</v>
      </c>
      <c r="QP824" s="3">
        <v>634.18264939999995</v>
      </c>
      <c r="QQ824" s="3">
        <v>1950.3660979199999</v>
      </c>
      <c r="QR824" s="3">
        <v>2921.3834824</v>
      </c>
      <c r="QS824" s="4">
        <v>1119.3272188200001</v>
      </c>
      <c r="QT824" s="3">
        <v>724.29621227999996</v>
      </c>
      <c r="QU824" s="3">
        <v>707.28496579</v>
      </c>
      <c r="QV824" s="3">
        <v>1121.8804281499999</v>
      </c>
      <c r="QW824" s="3">
        <v>3189.11131019</v>
      </c>
      <c r="QX824" s="4">
        <v>3119.7626899699999</v>
      </c>
      <c r="QY824" s="3">
        <v>3193.4814053999999</v>
      </c>
      <c r="QZ824" s="3">
        <v>3346.5012243400001</v>
      </c>
      <c r="RA824" s="3">
        <v>1822.6254746899999</v>
      </c>
      <c r="RB824" s="3">
        <v>741.98910165999996</v>
      </c>
      <c r="RC824" s="4">
        <v>3220.4308436699998</v>
      </c>
      <c r="RD824" s="3">
        <v>1831.71301094</v>
      </c>
      <c r="RE824" s="3">
        <v>3167.39442869</v>
      </c>
      <c r="RF824" s="3">
        <v>3209.9825071199998</v>
      </c>
      <c r="RG824" s="3">
        <v>3025.66676676</v>
      </c>
      <c r="RH824" s="4">
        <v>1154.29916516</v>
      </c>
      <c r="RI824" s="3">
        <v>1245.23417918</v>
      </c>
      <c r="RJ824" s="3">
        <v>1777.5786351700001</v>
      </c>
      <c r="RK824" s="3">
        <v>3208.5123457</v>
      </c>
      <c r="RL824" s="3">
        <v>2941.5929202799998</v>
      </c>
      <c r="RM824" s="4">
        <v>147.40387688000001</v>
      </c>
      <c r="RN824" s="3">
        <v>427.75670033</v>
      </c>
      <c r="RO824" s="3">
        <v>3282.7412058999998</v>
      </c>
      <c r="RP824" s="3">
        <v>136.36523883000001</v>
      </c>
      <c r="RQ824" s="3">
        <v>653.47991611999998</v>
      </c>
      <c r="RR824" s="4">
        <v>2266.96529758</v>
      </c>
      <c r="RS824" s="3">
        <v>1179.94683328</v>
      </c>
      <c r="RT824" s="3">
        <v>2447.7584914099998</v>
      </c>
      <c r="RU824" s="3">
        <v>3120.66243373</v>
      </c>
      <c r="RV824" s="3">
        <v>1279.50770564</v>
      </c>
      <c r="RW824" s="4">
        <v>1272.2662596600001</v>
      </c>
      <c r="RX824" s="3">
        <v>372.04342338999999</v>
      </c>
      <c r="RY824" s="3">
        <v>734.44256300999996</v>
      </c>
      <c r="RZ824" s="3">
        <v>1909.01889538</v>
      </c>
      <c r="SA824" s="3">
        <v>2159.3620333099998</v>
      </c>
      <c r="SB824" s="4">
        <v>1974.59269285</v>
      </c>
      <c r="SC824" s="3">
        <v>1231.1937026600001</v>
      </c>
      <c r="SD824" s="3">
        <v>253.18652705</v>
      </c>
      <c r="SE824" s="3">
        <v>2263.8627971699998</v>
      </c>
      <c r="SF824" s="3">
        <v>1260.0843008100001</v>
      </c>
      <c r="SG824" s="4">
        <v>1248.28572725</v>
      </c>
      <c r="SH824" s="3">
        <v>119.67213378</v>
      </c>
      <c r="SI824" s="3">
        <v>163.39980478999999</v>
      </c>
      <c r="SJ824" s="3">
        <v>1731.76937466</v>
      </c>
      <c r="SK824" s="3">
        <v>682.46434113999999</v>
      </c>
      <c r="SL824" s="4">
        <v>679.78934329000003</v>
      </c>
      <c r="SM824" s="3">
        <v>1290.4779929900001</v>
      </c>
      <c r="SN824" s="3">
        <v>2870.5498240699999</v>
      </c>
      <c r="SO824" s="3">
        <v>1396.8764208299999</v>
      </c>
      <c r="SP824" s="3">
        <v>1782.28551292</v>
      </c>
      <c r="SQ824" s="4">
        <v>3552.1622669399999</v>
      </c>
      <c r="SR824" s="3">
        <v>594.54794258000004</v>
      </c>
      <c r="SS824" s="3">
        <v>3560.7203959499998</v>
      </c>
      <c r="ST824" s="3">
        <v>2161.4976820000002</v>
      </c>
      <c r="SU824" s="3">
        <v>3230.7027111399998</v>
      </c>
      <c r="SV824" s="4">
        <v>1770.88648027</v>
      </c>
      <c r="SW824" s="3">
        <v>1669.6106267099999</v>
      </c>
      <c r="SX824" s="3">
        <v>452.36978740000001</v>
      </c>
      <c r="SY824" s="3">
        <v>3205.9038344400001</v>
      </c>
      <c r="SZ824" s="3">
        <v>858.58358982999994</v>
      </c>
      <c r="TA824" s="4">
        <v>1786.69164759</v>
      </c>
      <c r="TB824" s="3">
        <v>361.14645769999998</v>
      </c>
      <c r="TC824" s="3">
        <v>2080.60959951</v>
      </c>
      <c r="TD824" s="3">
        <v>405.1021715</v>
      </c>
      <c r="TE824" s="3">
        <v>370.90072395999999</v>
      </c>
      <c r="TF824" s="4">
        <v>3207.7194775799999</v>
      </c>
      <c r="TG824" s="3">
        <v>927.35868554000001</v>
      </c>
      <c r="TH824" s="3">
        <v>3454.94644496</v>
      </c>
      <c r="TI824" s="3">
        <v>982.15606309999998</v>
      </c>
      <c r="TJ824" s="3">
        <v>1036.4190624600001</v>
      </c>
      <c r="TK824" s="4">
        <v>362.27175877000002</v>
      </c>
      <c r="TL824" s="3">
        <v>396.57511098999998</v>
      </c>
      <c r="TM824" s="3">
        <v>132.93279095</v>
      </c>
      <c r="TN824" s="3">
        <v>1346.0340633200001</v>
      </c>
      <c r="TO824" s="3">
        <v>1753.89325351</v>
      </c>
      <c r="TP824" s="4">
        <v>531.32603056000005</v>
      </c>
      <c r="TQ824" s="3">
        <v>3537.3991371100001</v>
      </c>
      <c r="TR824" s="3">
        <v>1275.4340039199999</v>
      </c>
      <c r="TS824" s="3">
        <v>1272.3849413299999</v>
      </c>
      <c r="TT824" s="3">
        <v>2824.32238155</v>
      </c>
      <c r="TU824" s="4">
        <v>986.21298782999997</v>
      </c>
      <c r="TV824" s="3">
        <v>2948.7554522700002</v>
      </c>
      <c r="TW824" s="3">
        <v>2842.42848198</v>
      </c>
      <c r="TX824" s="3">
        <v>139.64358695000001</v>
      </c>
      <c r="TY824" s="3">
        <v>2310.10515257</v>
      </c>
      <c r="TZ824" s="4">
        <v>1696.6924167899999</v>
      </c>
      <c r="UA824" s="3">
        <v>251.34478637000001</v>
      </c>
      <c r="UB824" s="3">
        <v>577.46710265000002</v>
      </c>
      <c r="UC824" s="3">
        <v>3309.7745291199999</v>
      </c>
      <c r="UD824" s="3">
        <v>360.80905379000001</v>
      </c>
      <c r="UE824" s="4">
        <v>1136.4652247900001</v>
      </c>
      <c r="UF824" s="3">
        <v>1248.5864703300001</v>
      </c>
      <c r="UG824" s="3">
        <v>3149.15721919</v>
      </c>
      <c r="UH824" s="3">
        <v>398.58400019999999</v>
      </c>
      <c r="UI824" s="3">
        <v>3488.5240370199999</v>
      </c>
      <c r="UJ824" s="4">
        <v>209.44518590000001</v>
      </c>
      <c r="UK824" s="3">
        <v>2819.6919323100001</v>
      </c>
      <c r="UL824" s="3">
        <v>2824.91019757</v>
      </c>
      <c r="UM824" s="3">
        <v>1704.30109244</v>
      </c>
      <c r="UN824" s="3">
        <v>1946.5229244699999</v>
      </c>
      <c r="UO824" s="4">
        <v>1947.1293815900001</v>
      </c>
      <c r="UP824" s="3">
        <v>371.56993944999999</v>
      </c>
      <c r="UQ824" s="3">
        <v>1304.88694192</v>
      </c>
      <c r="UR824" s="3">
        <v>1308.5952780800001</v>
      </c>
      <c r="US824" s="3">
        <v>1293.43385008</v>
      </c>
      <c r="UT824" s="4">
        <v>654.65803363999999</v>
      </c>
      <c r="UU824" s="3">
        <v>215.99815391999999</v>
      </c>
      <c r="UV824" s="3">
        <v>2051.6307668200002</v>
      </c>
      <c r="UW824" s="3">
        <v>1721.6279948900001</v>
      </c>
      <c r="UX824" s="3">
        <v>182.45722269000001</v>
      </c>
      <c r="UY824" s="4">
        <v>2164.5473659600002</v>
      </c>
      <c r="UZ824" s="3">
        <v>3559.0097643399999</v>
      </c>
      <c r="VA824" s="3">
        <v>1004.7018521799999</v>
      </c>
      <c r="VB824" s="3">
        <v>1249.1220912700001</v>
      </c>
      <c r="VC824" s="3">
        <v>1277.1868886899999</v>
      </c>
      <c r="VD824" s="4">
        <v>1276.26601835</v>
      </c>
      <c r="VE824" s="3">
        <v>1771.82039938</v>
      </c>
      <c r="VF824" s="3">
        <v>1291.7275680600001</v>
      </c>
      <c r="VG824" s="3">
        <v>688.29714133000004</v>
      </c>
      <c r="VH824" s="3">
        <v>2317.5522720200001</v>
      </c>
      <c r="VI824" s="4">
        <v>3214.9484961600001</v>
      </c>
      <c r="VJ824" s="3">
        <v>2446.4213031700001</v>
      </c>
      <c r="VK824" s="3">
        <v>1968.8680110400001</v>
      </c>
      <c r="VL824" s="3">
        <v>1345.4934714200001</v>
      </c>
      <c r="VM824" s="3">
        <v>3520.39286158</v>
      </c>
      <c r="VN824" s="4">
        <v>1569.2811196600001</v>
      </c>
      <c r="VO824" s="3">
        <v>3197.29102487</v>
      </c>
      <c r="VP824" s="3">
        <v>3197.7607805900002</v>
      </c>
      <c r="VQ824" s="3">
        <v>1203.2885973299999</v>
      </c>
      <c r="VR824" s="3">
        <v>1726.9885538799999</v>
      </c>
      <c r="VS824" s="4">
        <v>3141.9058312900002</v>
      </c>
      <c r="VT824" s="3">
        <v>131.11341959000001</v>
      </c>
      <c r="VU824" s="3">
        <v>803.58799523999994</v>
      </c>
      <c r="VV824" s="3">
        <v>828.68264406000003</v>
      </c>
      <c r="VW824" s="3">
        <v>139.04210079000001</v>
      </c>
      <c r="VX824" s="4">
        <v>3564.69219299</v>
      </c>
      <c r="VY824" s="3">
        <v>704.55528737999998</v>
      </c>
      <c r="VZ824" s="3">
        <v>957.62996782999994</v>
      </c>
      <c r="WA824" s="3">
        <v>2166.5985083300002</v>
      </c>
      <c r="WB824" s="3">
        <v>3156.9057030899999</v>
      </c>
      <c r="WC824" s="4">
        <v>2831.2655699299999</v>
      </c>
      <c r="WD824" s="3">
        <v>3610.6219992800002</v>
      </c>
      <c r="WE824" s="3">
        <v>826.14186213000005</v>
      </c>
      <c r="WF824" s="3">
        <v>369.67227546999999</v>
      </c>
      <c r="WG824" s="3">
        <v>914.65601862999995</v>
      </c>
      <c r="WH824" s="4">
        <v>3129.68845435</v>
      </c>
      <c r="WI824" s="3">
        <v>340.89414528999998</v>
      </c>
      <c r="WJ824" s="3">
        <v>1958.1232809999999</v>
      </c>
      <c r="WK824" s="3">
        <v>219.45297112</v>
      </c>
      <c r="WL824" s="3">
        <v>108.78821686000001</v>
      </c>
      <c r="WM824" s="4">
        <v>191.28005532</v>
      </c>
      <c r="WN824" s="3">
        <v>1952.5495920999999</v>
      </c>
      <c r="WO824" s="3">
        <v>140.81362666000001</v>
      </c>
      <c r="WP824" s="3">
        <v>139.67962641</v>
      </c>
      <c r="WQ824" s="3">
        <v>127.18263297</v>
      </c>
      <c r="WR824" s="4">
        <v>575.99134890000005</v>
      </c>
      <c r="WS824" s="3">
        <v>3226.87320783</v>
      </c>
      <c r="WT824" s="3">
        <v>427.13035937000001</v>
      </c>
      <c r="WU824" s="3">
        <v>352.64922295000002</v>
      </c>
      <c r="WV824" s="3">
        <v>351.88680196000001</v>
      </c>
      <c r="WW824" s="4">
        <v>731.27606148999996</v>
      </c>
      <c r="WX824" s="3">
        <v>382.95592333000002</v>
      </c>
      <c r="WY824" s="3">
        <v>911.38015599000005</v>
      </c>
      <c r="WZ824" s="3">
        <v>1731.95019333</v>
      </c>
      <c r="XA824" s="3">
        <v>126.0386908</v>
      </c>
      <c r="XB824" s="4">
        <v>761.39821498000003</v>
      </c>
      <c r="XC824" s="3">
        <v>262.96689085000003</v>
      </c>
      <c r="XD824" s="3">
        <v>1119.2862084000001</v>
      </c>
      <c r="XE824" s="3">
        <v>3121.6423342200001</v>
      </c>
      <c r="XF824" s="3">
        <v>1393.2544551000001</v>
      </c>
      <c r="XG824" s="4">
        <v>1297.8754028400001</v>
      </c>
      <c r="XH824" s="3">
        <v>925.69403531</v>
      </c>
      <c r="XI824" s="3">
        <v>1233.0752110200001</v>
      </c>
      <c r="XJ824" s="3">
        <v>1744.23095001</v>
      </c>
      <c r="XK824" s="3">
        <v>151.49621970000001</v>
      </c>
      <c r="XL824" s="4">
        <v>3203.3301199000002</v>
      </c>
      <c r="XM824" s="3">
        <v>157.78821232000001</v>
      </c>
      <c r="XN824" s="3">
        <v>3614.72304128</v>
      </c>
      <c r="XO824" s="3">
        <v>602.08081109</v>
      </c>
      <c r="XP824" s="3">
        <v>1044.04202962</v>
      </c>
      <c r="XQ824" s="4">
        <v>784.06827806000001</v>
      </c>
      <c r="XR824" s="3">
        <v>798.42006094999999</v>
      </c>
      <c r="XS824" s="3">
        <v>3582.34593606</v>
      </c>
      <c r="XT824" s="3">
        <v>1059.18668063</v>
      </c>
      <c r="XU824" s="3">
        <v>3170.2564589100002</v>
      </c>
      <c r="XV824" s="4">
        <v>2077.1678310799998</v>
      </c>
      <c r="XW824" s="3">
        <v>2158.3728122699999</v>
      </c>
      <c r="XX824" s="3">
        <v>1729.1260666799999</v>
      </c>
      <c r="XY824" s="3">
        <v>1255.29602359</v>
      </c>
      <c r="XZ824" s="3">
        <v>3343.2085847100002</v>
      </c>
      <c r="YA824" s="4">
        <v>1236.52816411</v>
      </c>
      <c r="YB824" s="3">
        <v>3172.1361031599999</v>
      </c>
      <c r="YC824" s="3">
        <v>3203.0573384700001</v>
      </c>
      <c r="YD824" s="3">
        <v>2253.39706226</v>
      </c>
      <c r="YE824" s="3">
        <v>787.79836217000002</v>
      </c>
      <c r="YF824" s="4">
        <v>1101.1484181000001</v>
      </c>
      <c r="YG824" s="3">
        <v>1065.45568256</v>
      </c>
      <c r="YH824" s="3">
        <v>1245.0403117400001</v>
      </c>
      <c r="YI824" s="3">
        <v>1087.2794397</v>
      </c>
      <c r="YJ824" s="3">
        <v>3278.3207797199998</v>
      </c>
      <c r="YK824" s="4">
        <v>153.88352323999999</v>
      </c>
      <c r="YL824" s="3">
        <v>825.15264108999997</v>
      </c>
      <c r="YM824" s="3">
        <v>1139.9946063899999</v>
      </c>
      <c r="YN824" s="3">
        <v>1230.49341867</v>
      </c>
      <c r="YO824" s="3">
        <v>1022.18720398</v>
      </c>
      <c r="YP824" s="4">
        <v>3088.41705895</v>
      </c>
      <c r="YQ824" s="3">
        <v>1167.6337653600001</v>
      </c>
      <c r="YR824" s="3">
        <v>3100.3740818599999</v>
      </c>
      <c r="YS824" s="3">
        <v>3273.82516777</v>
      </c>
      <c r="YT824" s="3">
        <v>3569.8209809700002</v>
      </c>
      <c r="YU824" s="4">
        <v>3121.6460624400002</v>
      </c>
      <c r="YV824" s="3">
        <v>3205.96162185</v>
      </c>
      <c r="YW824" s="3">
        <v>131.52663064000001</v>
      </c>
      <c r="YX824" s="3">
        <v>1808.2886046799999</v>
      </c>
      <c r="YY824" s="3">
        <v>428.12641547999999</v>
      </c>
      <c r="YZ824" s="4">
        <v>97.935989809999995</v>
      </c>
      <c r="ZA824" s="3">
        <v>1962.6835154299999</v>
      </c>
      <c r="ZB824" s="3">
        <v>3204.8207865300001</v>
      </c>
      <c r="ZC824" s="3">
        <v>3093.2047148000001</v>
      </c>
      <c r="ZD824" s="3">
        <v>118.29704197</v>
      </c>
      <c r="ZE824" s="4">
        <v>112.78549006999999</v>
      </c>
      <c r="ZF824" s="3">
        <v>321.54219800999999</v>
      </c>
      <c r="ZG824" s="3">
        <v>376.07300784</v>
      </c>
      <c r="ZI824" s="3">
        <v>1984.53461285</v>
      </c>
      <c r="ZJ824" s="4">
        <v>1288.37714102</v>
      </c>
      <c r="ZK824" s="3">
        <v>1403.5928091599999</v>
      </c>
      <c r="ZL824" s="3">
        <v>2846.7637804699998</v>
      </c>
      <c r="ZM824" s="3">
        <v>927.23254742999995</v>
      </c>
      <c r="ZN824" s="3">
        <v>3150.8131702400001</v>
      </c>
      <c r="ZO824" s="4">
        <v>114.79500065000001</v>
      </c>
      <c r="ZP824" s="3">
        <v>3625.6579105400001</v>
      </c>
      <c r="ZQ824" s="3">
        <v>1898.91044822</v>
      </c>
      <c r="ZR824" s="3">
        <v>2307.2306949499998</v>
      </c>
      <c r="ZS824" s="3">
        <v>122.52981441</v>
      </c>
      <c r="ZT824" s="4">
        <v>2832.8687045299998</v>
      </c>
      <c r="ZU824" s="3">
        <v>3197.59114658</v>
      </c>
      <c r="ZV824" s="3">
        <v>1102.8254957300001</v>
      </c>
      <c r="ZW824" s="3">
        <v>1178.6245579199999</v>
      </c>
      <c r="ZX824" s="3">
        <v>112.51892234</v>
      </c>
      <c r="ZY824" s="4">
        <v>3569.7762423300001</v>
      </c>
      <c r="ZZ824" s="3">
        <v>495.46987471</v>
      </c>
      <c r="AAA824" s="3">
        <v>3189.68297059</v>
      </c>
      <c r="AAB824" s="3">
        <v>106.50654622</v>
      </c>
      <c r="AAC824" s="3">
        <v>1720.2162422500001</v>
      </c>
      <c r="AAD824" s="4">
        <v>1280.60318095</v>
      </c>
      <c r="AAE824" s="3">
        <v>3558.1820994999998</v>
      </c>
      <c r="AAF824" s="3">
        <v>1260.04018354</v>
      </c>
      <c r="AAG824" s="3">
        <v>2586.5731707800001</v>
      </c>
      <c r="AAH824" s="3">
        <v>1151.58129278</v>
      </c>
      <c r="AAI824" s="4">
        <v>3175.7872732800001</v>
      </c>
      <c r="AAJ824" s="3">
        <v>1273.1796735600001</v>
      </c>
      <c r="AAK824" s="3">
        <v>615.01027805000001</v>
      </c>
      <c r="AAL824" s="3">
        <v>1888.93808109</v>
      </c>
      <c r="AAM824" s="3">
        <v>1246.6502814099999</v>
      </c>
      <c r="AAN824" s="4">
        <v>1059.22644831</v>
      </c>
      <c r="AAO824" s="3">
        <v>1196.58339366</v>
      </c>
      <c r="AAP824" s="3">
        <v>682.83219217999999</v>
      </c>
      <c r="AAQ824" s="3">
        <v>3372.6192695499999</v>
      </c>
      <c r="AAR824" s="3">
        <v>3237.6931236400001</v>
      </c>
      <c r="AAS824" s="4">
        <v>458.45051422</v>
      </c>
      <c r="AAT824" s="3">
        <v>385.10524215999999</v>
      </c>
      <c r="AAU824" s="3">
        <v>388.69738212999999</v>
      </c>
      <c r="AAV824" s="3">
        <v>3122.9695805400002</v>
      </c>
      <c r="AAW824" s="3">
        <v>310.11396096999999</v>
      </c>
      <c r="AAX824" s="4">
        <v>2248.28380853</v>
      </c>
      <c r="AAY824" s="3">
        <v>2564.2094431099999</v>
      </c>
      <c r="AAZ824" s="3">
        <v>154.57448668000001</v>
      </c>
      <c r="ABA824" s="3">
        <v>142.51120950000001</v>
      </c>
      <c r="ABB824" s="3">
        <v>351.96758005999999</v>
      </c>
      <c r="ABC824" s="4">
        <v>859.66353088999995</v>
      </c>
      <c r="ABD824" s="3">
        <v>567.63578651</v>
      </c>
      <c r="ABE824" s="3">
        <v>2886.1766582</v>
      </c>
      <c r="ABF824" s="3">
        <v>3169.8500829300001</v>
      </c>
      <c r="ABG824" s="3">
        <v>3211.4302992200001</v>
      </c>
      <c r="ABH824" s="4">
        <v>1735.2968921500001</v>
      </c>
      <c r="ABI824" s="3">
        <v>107.52869987</v>
      </c>
      <c r="ABJ824" s="3">
        <v>2953.8003552999999</v>
      </c>
      <c r="ABK824" s="3">
        <v>599.26476224999999</v>
      </c>
      <c r="ABL824" s="3">
        <v>3141.9940658300002</v>
      </c>
      <c r="ABM824" s="4">
        <v>2918.7010281100002</v>
      </c>
      <c r="ABN824" s="3">
        <v>3224.3753004300002</v>
      </c>
      <c r="ABO824" s="3">
        <v>3574.7484450699999</v>
      </c>
      <c r="ABP824" s="3">
        <v>2759.1872712999998</v>
      </c>
      <c r="ABQ824" s="3">
        <v>2921.1262352200001</v>
      </c>
      <c r="ABR824" s="4">
        <v>259.34368238000002</v>
      </c>
      <c r="ABS824" s="3">
        <v>364.33967812999998</v>
      </c>
      <c r="ABT824" s="3">
        <v>3155.7468480399998</v>
      </c>
      <c r="ABU824" s="3">
        <v>1713.17425604</v>
      </c>
      <c r="ABV824" s="3">
        <v>3097.4014477800001</v>
      </c>
      <c r="ABW824" s="4">
        <v>362.73095119999999</v>
      </c>
      <c r="ABX824" s="3">
        <v>3594.1494805799998</v>
      </c>
      <c r="ABY824" s="3">
        <v>146.08284426</v>
      </c>
      <c r="ABZ824" s="3">
        <v>2411.6264472799999</v>
      </c>
      <c r="ACA824" s="3">
        <v>3153.1756189799999</v>
      </c>
      <c r="ACB824" s="4">
        <v>1163.49109157</v>
      </c>
      <c r="ACC824" s="3">
        <v>409.13362006</v>
      </c>
      <c r="ACD824" s="3">
        <v>241.05800601999999</v>
      </c>
      <c r="ACE824" s="3">
        <v>1187.7729884299999</v>
      </c>
      <c r="ACF824" s="3">
        <v>617.92077513000004</v>
      </c>
      <c r="ACG824" s="4">
        <v>736.22900175999996</v>
      </c>
      <c r="ACH824" s="3">
        <v>917.65972121000004</v>
      </c>
      <c r="ACI824" s="3">
        <v>2869.3406380500001</v>
      </c>
      <c r="ACJ824" s="3">
        <v>238.77384989999999</v>
      </c>
      <c r="ACK824" s="3">
        <v>485.42853551000002</v>
      </c>
      <c r="ACL824" s="4">
        <v>1489.82902324</v>
      </c>
      <c r="ACM824" s="3">
        <v>3196.0731396699998</v>
      </c>
      <c r="ACN824" s="3">
        <v>2873.3372898900002</v>
      </c>
      <c r="ACO824" s="3">
        <v>609.30361597000001</v>
      </c>
      <c r="ACP824" s="3">
        <v>965.76618660999998</v>
      </c>
      <c r="ACQ824" s="4">
        <v>2261.05234066</v>
      </c>
      <c r="ACR824" s="3">
        <v>1892.5793092900001</v>
      </c>
      <c r="ACS824" s="3">
        <v>3184.9748500999999</v>
      </c>
      <c r="ACT824" s="3">
        <v>1699.87942352</v>
      </c>
      <c r="ACU824" s="3">
        <v>606.22534899000004</v>
      </c>
      <c r="ACV824" s="4">
        <v>2890.0894250900001</v>
      </c>
      <c r="ACW824" s="3">
        <v>685.50221907000002</v>
      </c>
      <c r="ACX824" s="3">
        <v>1033.3146979400001</v>
      </c>
      <c r="ACY824" s="3">
        <v>609.38625818000003</v>
      </c>
      <c r="ACZ824" s="3">
        <v>1316.3244995099999</v>
      </c>
      <c r="ADA824" s="4">
        <v>2397.57665021</v>
      </c>
      <c r="ADB824" s="3">
        <v>1217.24083931</v>
      </c>
      <c r="ADC824" s="3">
        <v>1252.4315078899999</v>
      </c>
      <c r="ADD824" s="3">
        <v>1039.53896123</v>
      </c>
      <c r="ADE824" s="3">
        <v>3282.81639167</v>
      </c>
      <c r="ADF824" s="4">
        <v>1400.36168516</v>
      </c>
      <c r="ADG824" s="3">
        <v>3516.3539565800002</v>
      </c>
      <c r="ADH824" s="3">
        <v>2166.06102328</v>
      </c>
      <c r="ADI824" s="3">
        <v>2914.0979191500001</v>
      </c>
      <c r="ADJ824" s="3">
        <v>2018.3694520900001</v>
      </c>
      <c r="ADK824" s="4">
        <v>1988.83822147</v>
      </c>
      <c r="ADL824" s="3">
        <v>3151.59671781</v>
      </c>
      <c r="ADM824" s="3">
        <v>3191.2003561299998</v>
      </c>
      <c r="ADN824" s="3">
        <v>3128.4568990100001</v>
      </c>
      <c r="ADO824" s="3">
        <v>3594.68510152</v>
      </c>
      <c r="ADP824" s="4">
        <v>3138.4727620399999</v>
      </c>
      <c r="ADQ824" s="3">
        <v>3552.13927625</v>
      </c>
      <c r="ADR824" s="3">
        <v>3573.0931153900001</v>
      </c>
      <c r="ADS824" s="3">
        <v>3417.7332170300001</v>
      </c>
      <c r="ADT824" s="3">
        <v>3163.4847686500002</v>
      </c>
      <c r="ADU824" s="4">
        <v>1940.3564485899999</v>
      </c>
      <c r="ADV824" s="3">
        <v>3586.5787085000002</v>
      </c>
      <c r="ADW824" s="3">
        <v>3604.4754072400001</v>
      </c>
      <c r="ADX824" s="3">
        <v>3565.4160890399999</v>
      </c>
      <c r="ADY824" s="3">
        <v>2807.7883472200001</v>
      </c>
      <c r="ADZ824" s="4">
        <v>2280.4415701399998</v>
      </c>
      <c r="AEA824" s="3">
        <v>963.85795933999998</v>
      </c>
      <c r="AEB824" s="3">
        <v>1083.5847736799999</v>
      </c>
      <c r="AEC824" s="3">
        <v>3209.0529376</v>
      </c>
      <c r="AED824" s="3">
        <v>3312.4899160199998</v>
      </c>
      <c r="AEE824" s="4">
        <v>3556.2309977</v>
      </c>
      <c r="AEF824" s="3">
        <v>3244.8469564500001</v>
      </c>
      <c r="AEG824" s="3">
        <v>3555.2455048800002</v>
      </c>
      <c r="AEH824" s="3">
        <v>2394.9364490799999</v>
      </c>
      <c r="AEI824" s="3">
        <v>3387.5451983200001</v>
      </c>
      <c r="AEJ824" s="4">
        <v>3218.99547897</v>
      </c>
      <c r="AEK824" s="3">
        <v>3640.8243094999998</v>
      </c>
      <c r="AEL824" s="3">
        <v>3126.0316919000002</v>
      </c>
      <c r="AEM824" s="3">
        <v>1209.3084298900001</v>
      </c>
      <c r="AEN824" s="3">
        <v>829.00637783000002</v>
      </c>
      <c r="AEO824" s="4">
        <v>822.48199282999997</v>
      </c>
      <c r="AEP824" s="3">
        <v>185.91079715000001</v>
      </c>
      <c r="AEQ824" s="3">
        <v>2833.35275176</v>
      </c>
      <c r="AES824" s="3">
        <v>2921.3399865000001</v>
      </c>
      <c r="AET824" s="4">
        <v>1245.3659096199999</v>
      </c>
      <c r="AEU824" s="3">
        <v>1065.7533187900001</v>
      </c>
      <c r="AEV824" s="3">
        <v>162.49384732999999</v>
      </c>
      <c r="AEW824" s="3">
        <v>623.00668857999995</v>
      </c>
      <c r="AEX824" s="3">
        <v>2932.4929566300002</v>
      </c>
      <c r="AEY824" s="4">
        <v>1619.7562475</v>
      </c>
      <c r="AEZ824" s="3">
        <v>250.66997855</v>
      </c>
      <c r="AFA824" s="3">
        <v>3252.2853767199999</v>
      </c>
      <c r="AFB824" s="3">
        <v>1310.2431513199999</v>
      </c>
      <c r="AFC824" s="3">
        <v>1381.34714179</v>
      </c>
      <c r="AFD824" s="4">
        <v>805.39680331</v>
      </c>
      <c r="AFE824" s="3">
        <v>981.92553482999995</v>
      </c>
      <c r="AFF824" s="3">
        <v>945.58719585999995</v>
      </c>
      <c r="AFG824" s="3">
        <v>359.81610453000002</v>
      </c>
      <c r="AFH824" s="3">
        <v>693.05062182999995</v>
      </c>
      <c r="AFI824" s="4">
        <v>3210.02289617</v>
      </c>
      <c r="AFJ824" s="3">
        <v>2937.19610616</v>
      </c>
      <c r="AFK824" s="3">
        <v>2278.3059214499999</v>
      </c>
      <c r="AFL824" s="3">
        <v>373.66706319999997</v>
      </c>
      <c r="AFM824" s="3">
        <v>3589.83282319</v>
      </c>
      <c r="AFN824" s="4">
        <v>449.86877314999998</v>
      </c>
      <c r="AFO824" s="3">
        <v>162.22976507999999</v>
      </c>
      <c r="AFP824" s="3">
        <v>3193.6877002400001</v>
      </c>
      <c r="AFQ824" s="3">
        <v>1285.7089782400001</v>
      </c>
      <c r="AFR824" s="3">
        <v>599.99114378000002</v>
      </c>
      <c r="AFS824" s="4">
        <v>2755.4776923999998</v>
      </c>
      <c r="AFT824" s="3">
        <v>2643.46642935</v>
      </c>
      <c r="AFU824" s="3">
        <v>2633.9619538299999</v>
      </c>
      <c r="AFV824" s="3">
        <v>1927.5742463199999</v>
      </c>
      <c r="AFW824" s="3">
        <v>1126.7550758</v>
      </c>
      <c r="AFX824" s="4">
        <v>3127.3900067200002</v>
      </c>
      <c r="AFY824" s="3">
        <v>1486.4108668700001</v>
      </c>
      <c r="AFZ824" s="3">
        <v>1235.3307841200001</v>
      </c>
      <c r="AGA824" s="3">
        <v>256.21943401999999</v>
      </c>
      <c r="AGB824" s="3">
        <v>923.67582555000001</v>
      </c>
      <c r="AGC824" s="4">
        <v>3275.4208459299998</v>
      </c>
      <c r="AGD824" s="3">
        <v>604.03564111000003</v>
      </c>
      <c r="AGE824" s="3">
        <v>1021.1967402</v>
      </c>
      <c r="AGF824" s="3">
        <v>1183.1071211000001</v>
      </c>
      <c r="AGG824" s="3">
        <v>146.19034127</v>
      </c>
      <c r="AGH824" s="4">
        <v>123.4227231</v>
      </c>
      <c r="AGI824" s="3">
        <v>614.87668350000001</v>
      </c>
      <c r="AGJ824" s="3">
        <v>1730.9684287299999</v>
      </c>
      <c r="AGK824" s="3">
        <v>3549.1622925800002</v>
      </c>
      <c r="AGL824" s="3">
        <v>946.81191612999999</v>
      </c>
      <c r="AGM824" s="4">
        <v>175.67124092</v>
      </c>
      <c r="AGN824" s="3">
        <v>448.57880903</v>
      </c>
      <c r="AGO824" s="3">
        <v>1970.21949079</v>
      </c>
      <c r="AGP824" s="3">
        <v>752.85872706999999</v>
      </c>
      <c r="AGQ824" s="3">
        <v>136.59203887999999</v>
      </c>
      <c r="AGR824" s="4">
        <v>3561.7947446799999</v>
      </c>
      <c r="AGS824" s="3">
        <v>1281.20963807</v>
      </c>
      <c r="AGT824" s="3">
        <v>3122.02509814</v>
      </c>
      <c r="AGU824" s="3">
        <v>2853.5826948499998</v>
      </c>
      <c r="AGV824" s="3">
        <v>133.31741898000001</v>
      </c>
      <c r="AGW824" s="4">
        <v>2934.5074381700001</v>
      </c>
      <c r="AGX824" s="3">
        <v>1087.85482832</v>
      </c>
      <c r="AGY824" s="3">
        <v>1279.09076637</v>
      </c>
      <c r="AGZ824" s="3">
        <v>1316.0355624599999</v>
      </c>
      <c r="AHA824" s="3">
        <v>1157.2481871800001</v>
      </c>
      <c r="AHB824" s="4">
        <v>328.67490423999999</v>
      </c>
      <c r="AHC824" s="3">
        <v>582.22679685000003</v>
      </c>
      <c r="AHD824" s="3">
        <v>2168.8074786799998</v>
      </c>
      <c r="AHE824" s="3">
        <v>3150.2154123</v>
      </c>
      <c r="AHF824" s="3">
        <v>2827.18130492</v>
      </c>
      <c r="AHG824" s="4">
        <v>2827.0694583200002</v>
      </c>
      <c r="AHH824" s="3">
        <v>1845.10042759</v>
      </c>
      <c r="AHI824" s="3">
        <v>820.88693604000002</v>
      </c>
      <c r="AHJ824" s="3">
        <v>1990.2723434300001</v>
      </c>
      <c r="AHK824" s="3">
        <v>132.103262</v>
      </c>
      <c r="AHL824" s="4">
        <v>1324.9149397599999</v>
      </c>
      <c r="AHM824" s="3">
        <v>1082.46941453</v>
      </c>
      <c r="AHN824" s="3">
        <v>1923.3613577199999</v>
      </c>
      <c r="AHO824" s="3">
        <v>1765.3966763200001</v>
      </c>
      <c r="AHP824" s="3">
        <v>3248.2085681499998</v>
      </c>
      <c r="AHQ824" s="4">
        <v>3246.4830236600001</v>
      </c>
      <c r="AHR824" s="3">
        <v>781.31498758999999</v>
      </c>
      <c r="AHS824" s="3">
        <v>1094.9763498899999</v>
      </c>
      <c r="AHT824" s="3">
        <v>540.51174327000001</v>
      </c>
      <c r="AHU824" s="3">
        <v>169.95898650999999</v>
      </c>
      <c r="AHV824" s="4">
        <v>1290.43325435</v>
      </c>
      <c r="AHW824" s="3">
        <v>3221.1385841000001</v>
      </c>
      <c r="AHX824" s="3">
        <v>1160.5402054399999</v>
      </c>
      <c r="AHY824" s="3">
        <v>201.83153928999999</v>
      </c>
      <c r="AHZ824" s="3">
        <v>3538.0888578099998</v>
      </c>
      <c r="AIA824" s="4">
        <v>117.44327959</v>
      </c>
      <c r="AIB824" s="3">
        <v>614.25220664999995</v>
      </c>
      <c r="AIC824" s="3">
        <v>177.97155265999999</v>
      </c>
      <c r="AID824" s="3">
        <v>2718.61118893</v>
      </c>
      <c r="AIE824" s="3">
        <v>3385.8221393099998</v>
      </c>
      <c r="AIF824" s="4">
        <v>1661.1488100500001</v>
      </c>
      <c r="AIG824" s="3">
        <v>3507.5410658699998</v>
      </c>
      <c r="AIH824" s="3">
        <v>1169.64327594</v>
      </c>
      <c r="AII824" s="3">
        <v>3204.9885564299998</v>
      </c>
      <c r="AIJ824" s="3">
        <v>2691.3871051199999</v>
      </c>
      <c r="AIK824" s="4">
        <v>1703.5647689899999</v>
      </c>
      <c r="AIL824" s="3">
        <v>105.66583261</v>
      </c>
      <c r="AIM824" s="3">
        <v>3573.6765818200001</v>
      </c>
      <c r="AIN824" s="3">
        <v>127.65735965</v>
      </c>
      <c r="AIO824" s="3">
        <v>3172.5604988700002</v>
      </c>
      <c r="AIP824" s="4">
        <v>152.51899471999999</v>
      </c>
      <c r="AIQ824" s="3">
        <v>3613.29451165</v>
      </c>
      <c r="AIR824" s="3">
        <v>1010.93046506</v>
      </c>
      <c r="AIS824" s="3">
        <v>3248.6422844099998</v>
      </c>
      <c r="AIT824" s="3">
        <v>3596.1384859499999</v>
      </c>
      <c r="AIU824" s="4">
        <v>3242.4379049600002</v>
      </c>
      <c r="AIV824" s="3">
        <v>3284.7799208699998</v>
      </c>
      <c r="AIW824" s="3">
        <v>2077.7674531299999</v>
      </c>
      <c r="AIX824" s="3">
        <v>3191.8925623099999</v>
      </c>
      <c r="AIY824" s="3">
        <v>159.64424450999999</v>
      </c>
      <c r="AIZ824" s="4">
        <v>384.39439487999999</v>
      </c>
      <c r="AJA824" s="3">
        <v>3400.7685732899999</v>
      </c>
      <c r="AJB824" s="3">
        <v>3169.9961048800001</v>
      </c>
      <c r="AJC824" s="3">
        <v>1810.2105020900001</v>
      </c>
      <c r="AJD824" s="3">
        <v>136.66163232</v>
      </c>
      <c r="AJE824" s="4">
        <v>283.62744335000002</v>
      </c>
      <c r="AJF824" s="3">
        <v>3575.9197275199999</v>
      </c>
      <c r="AJG824" s="3">
        <v>353.17241648999999</v>
      </c>
      <c r="AJH824" s="3">
        <v>962.04107346000001</v>
      </c>
      <c r="AJI824" s="3">
        <v>609.39620009999999</v>
      </c>
      <c r="AJJ824" s="4">
        <v>316.46125552000001</v>
      </c>
      <c r="AJK824" s="3">
        <v>126.90301647</v>
      </c>
      <c r="AJL824" s="3">
        <v>258.14568101999998</v>
      </c>
      <c r="AJM824" s="3">
        <v>201.38104604</v>
      </c>
      <c r="AJN824" s="3">
        <v>615.94730401000004</v>
      </c>
      <c r="AJO824" s="4">
        <v>1081.7610527300001</v>
      </c>
      <c r="AJP824" s="3">
        <v>3537.8726210499999</v>
      </c>
      <c r="AJQ824" s="3">
        <v>831.67143376000001</v>
      </c>
      <c r="AJR824" s="3">
        <v>991.81028878999996</v>
      </c>
      <c r="AJS824" s="3">
        <v>1003.31184749</v>
      </c>
      <c r="AJT824" s="4">
        <v>112.11316773</v>
      </c>
      <c r="AJU824" s="3">
        <v>1247.82777756</v>
      </c>
      <c r="AJV824" s="3">
        <v>176.16585144000001</v>
      </c>
      <c r="AJW824" s="3">
        <v>997.53062101</v>
      </c>
      <c r="AJX824" s="3">
        <v>608.73692653000001</v>
      </c>
      <c r="AJY824" s="4">
        <v>1267.0430234400001</v>
      </c>
      <c r="AJZ824" s="3">
        <v>3187.9779313099998</v>
      </c>
      <c r="AKA824" s="3">
        <v>1119.95045293</v>
      </c>
      <c r="AKB824" s="3">
        <v>1416.2035133100001</v>
      </c>
      <c r="AKC824" s="3">
        <v>227.89552531000001</v>
      </c>
      <c r="AKD824" s="4">
        <v>189.66387194999999</v>
      </c>
      <c r="AKE824" s="3">
        <v>2282.20812505</v>
      </c>
      <c r="AKF824" s="3">
        <v>740.71032219999995</v>
      </c>
      <c r="AKG824" s="3">
        <v>401.52742989000001</v>
      </c>
      <c r="AKH824" s="3">
        <v>129.31144659</v>
      </c>
      <c r="AKI824" s="4">
        <v>110.35779748</v>
      </c>
      <c r="AKJ824" s="3">
        <v>1239.50825463</v>
      </c>
      <c r="AKK824" s="3">
        <v>2893.5976801100001</v>
      </c>
      <c r="AKL824" s="3">
        <v>2170.6032379799999</v>
      </c>
      <c r="AKM824" s="3">
        <v>589.69752835999998</v>
      </c>
      <c r="AKN824" s="4">
        <v>1769.5064175</v>
      </c>
      <c r="AKO824" s="3">
        <v>3214.0990833699998</v>
      </c>
      <c r="AKP824" s="3">
        <v>1293.6600287599999</v>
      </c>
      <c r="AKQ824" s="3">
        <v>354.39278717000002</v>
      </c>
      <c r="AKR824" s="3">
        <v>820.31092605000003</v>
      </c>
      <c r="AKS824" s="4">
        <v>244.79306109000001</v>
      </c>
      <c r="AKT824" s="3">
        <v>131.30169470000001</v>
      </c>
      <c r="AKU824" s="3">
        <v>3192.6077591799999</v>
      </c>
      <c r="AKV824" s="3">
        <v>1432.1186631200001</v>
      </c>
      <c r="AKW824" s="3">
        <v>1856.9282055399999</v>
      </c>
      <c r="AKX824" s="4">
        <v>651.26783892000003</v>
      </c>
      <c r="AKY824" s="3">
        <v>160.99386014999999</v>
      </c>
      <c r="AKZ824" s="3">
        <v>503.84407820000001</v>
      </c>
      <c r="ALA824" s="3">
        <v>514.41420327000003</v>
      </c>
      <c r="ALB824" s="3">
        <v>1234.6895302800001</v>
      </c>
      <c r="ALC824" s="4">
        <v>2908.1103978299998</v>
      </c>
      <c r="ALD824" s="3">
        <v>320.70831946999999</v>
      </c>
      <c r="ALE824" s="3">
        <v>1702.5618778099999</v>
      </c>
      <c r="ALF824" s="3">
        <v>725.45382458999995</v>
      </c>
      <c r="ALG824" s="3">
        <v>3165.1829728600001</v>
      </c>
      <c r="ALH824" s="4">
        <v>134.27308604000001</v>
      </c>
      <c r="ALI824" s="3">
        <v>3192.3020451399998</v>
      </c>
      <c r="ALJ824" s="3">
        <v>419.10288034000001</v>
      </c>
      <c r="ALK824" s="3">
        <v>2881.0857737900001</v>
      </c>
      <c r="ALL824" s="3">
        <v>3136.8267529099999</v>
      </c>
      <c r="ALM824" s="4">
        <v>2958.5283596300001</v>
      </c>
    </row>
    <row r="825" spans="1:1001" x14ac:dyDescent="0.45">
      <c r="A825" s="1" t="s">
        <v>824</v>
      </c>
      <c r="B825" s="3">
        <v>2524.6778837100001</v>
      </c>
      <c r="C825" s="3">
        <v>1418.1533723699999</v>
      </c>
      <c r="D825" s="3">
        <v>2868.4023693499998</v>
      </c>
      <c r="E825" s="3">
        <v>3902.67149161</v>
      </c>
      <c r="F825" s="4">
        <v>806.24435199000004</v>
      </c>
      <c r="G825" s="3">
        <v>3343.3260236400001</v>
      </c>
      <c r="H825" s="3">
        <v>3606.7800685699999</v>
      </c>
      <c r="I825" s="3">
        <v>243.61245808999999</v>
      </c>
      <c r="J825" s="3">
        <v>1506.7166170999999</v>
      </c>
      <c r="K825" s="4">
        <v>3244.2262078200001</v>
      </c>
      <c r="L825" s="3">
        <v>3109.00118294</v>
      </c>
      <c r="M825" s="3">
        <v>1387.8864396700001</v>
      </c>
      <c r="N825" s="3">
        <v>1380.67916904</v>
      </c>
      <c r="O825" s="3">
        <v>2945.47026908</v>
      </c>
      <c r="P825" s="4">
        <v>1396.2979253599999</v>
      </c>
      <c r="Q825" s="3">
        <v>4111.9675487100003</v>
      </c>
      <c r="R825" s="3">
        <v>2728.7867440499999</v>
      </c>
      <c r="S825" s="3">
        <v>3340.2446498099998</v>
      </c>
      <c r="T825" s="3">
        <v>184.67364947999999</v>
      </c>
      <c r="U825" s="4">
        <v>3292.2059137400001</v>
      </c>
      <c r="V825" s="3">
        <v>2181.1242748200002</v>
      </c>
      <c r="W825" s="3">
        <v>2252.0648449800001</v>
      </c>
      <c r="X825" s="3">
        <v>3069.7902504600002</v>
      </c>
      <c r="Y825" s="3">
        <v>1373.7732628599999</v>
      </c>
      <c r="Z825" s="4">
        <v>2264.3219896000001</v>
      </c>
      <c r="AA825" s="3">
        <v>2699.7047639399998</v>
      </c>
      <c r="AB825" s="3">
        <v>2272.37618754</v>
      </c>
      <c r="AC825" s="3">
        <v>2728.2225400900002</v>
      </c>
      <c r="AD825" s="3">
        <v>766.52638159000003</v>
      </c>
      <c r="AE825" s="4">
        <v>800.88068614999997</v>
      </c>
      <c r="AF825" s="3">
        <v>3332.77143282</v>
      </c>
      <c r="AG825" s="3">
        <v>3890.2496839400001</v>
      </c>
      <c r="AH825" s="3">
        <v>1298.92178992</v>
      </c>
      <c r="AI825" s="3">
        <v>2059.6371192699999</v>
      </c>
      <c r="AJ825" s="4">
        <v>2316.6388581199999</v>
      </c>
      <c r="AK825" s="3">
        <v>1360.9780118199999</v>
      </c>
      <c r="AL825" s="3">
        <v>762.00964306000003</v>
      </c>
      <c r="AM825" s="3">
        <v>2688.0105805399999</v>
      </c>
      <c r="AN825" s="3">
        <v>3237.3488846599998</v>
      </c>
      <c r="AO825" s="4">
        <v>2437.8998349899998</v>
      </c>
      <c r="AP825" s="3">
        <v>1748.88190446</v>
      </c>
      <c r="AQ825" s="3">
        <v>3172.3243782700001</v>
      </c>
      <c r="AR825" s="3">
        <v>3224.7524720199999</v>
      </c>
      <c r="AS825" s="3">
        <v>3391.4107410900001</v>
      </c>
      <c r="AT825" s="4">
        <v>2936.7269718100001</v>
      </c>
      <c r="AU825" s="3">
        <v>3344.6762606500001</v>
      </c>
      <c r="AV825" s="3">
        <v>3600.1916824599998</v>
      </c>
      <c r="AW825" s="3">
        <v>25.205874049999998</v>
      </c>
      <c r="AX825" s="3">
        <v>3506.9936389</v>
      </c>
      <c r="AY825" s="4">
        <v>1755.30314204</v>
      </c>
      <c r="AZ825" s="3">
        <v>2445.6228427199999</v>
      </c>
      <c r="BA825" s="3">
        <v>2783.2771648299999</v>
      </c>
      <c r="BB825" s="3">
        <v>1388.5544124200001</v>
      </c>
      <c r="BC825" s="3">
        <v>1370.47254542</v>
      </c>
      <c r="BD825" s="4">
        <v>1055.5976475099999</v>
      </c>
      <c r="BE825" s="3">
        <v>1369.69956114</v>
      </c>
      <c r="BF825" s="3">
        <v>3240.1605839099998</v>
      </c>
      <c r="BG825" s="3">
        <v>3643.1650102899998</v>
      </c>
      <c r="BH825" s="3">
        <v>3254.3253344300001</v>
      </c>
      <c r="BI825" s="4">
        <v>3246.85522429</v>
      </c>
      <c r="BJ825" s="3">
        <v>2653.5338660900002</v>
      </c>
      <c r="BK825" s="3">
        <v>3404.7627396500002</v>
      </c>
      <c r="BL825" s="3">
        <v>3395.77213712</v>
      </c>
      <c r="BM825" s="3">
        <v>2961.0119755199999</v>
      </c>
      <c r="BN825" s="4">
        <v>3010.9365695400002</v>
      </c>
      <c r="BO825" s="3">
        <v>2813.8212285499999</v>
      </c>
      <c r="BP825" s="3">
        <v>181.77495843</v>
      </c>
      <c r="BQ825" s="3">
        <v>2685.7065405799999</v>
      </c>
      <c r="BR825" s="3">
        <v>3268.7802647399999</v>
      </c>
      <c r="BS825" s="4">
        <v>10.07986414</v>
      </c>
      <c r="BT825" s="3">
        <v>2107.44346296</v>
      </c>
      <c r="BU825" s="3">
        <v>1384.44653535</v>
      </c>
      <c r="BV825" s="3">
        <v>89.783615409999996</v>
      </c>
      <c r="BW825" s="3">
        <v>349.58338336999998</v>
      </c>
      <c r="BX825" s="4">
        <v>3423.1639908299999</v>
      </c>
      <c r="BY825" s="3">
        <v>798.51388782000004</v>
      </c>
      <c r="BZ825" s="3">
        <v>2463.5996981899998</v>
      </c>
      <c r="CA825" s="3">
        <v>3228.4023993999999</v>
      </c>
      <c r="CB825" s="3">
        <v>3330.7339605900002</v>
      </c>
      <c r="CC825" s="4">
        <v>1198.2685491</v>
      </c>
      <c r="CD825" s="3">
        <v>3402.0728289200001</v>
      </c>
      <c r="CE825" s="3">
        <v>3206.7892866900002</v>
      </c>
      <c r="CF825" s="3">
        <v>3448.4580994200001</v>
      </c>
      <c r="CG825" s="3">
        <v>1612.6049001700001</v>
      </c>
      <c r="CH825" s="4">
        <v>2032.07376744</v>
      </c>
      <c r="CI825" s="3">
        <v>3380.00114515</v>
      </c>
      <c r="CJ825" s="3">
        <v>2048.9054379999998</v>
      </c>
      <c r="CK825" s="3">
        <v>2700.2782884500002</v>
      </c>
      <c r="CL825" s="3">
        <v>2503.9247470800001</v>
      </c>
      <c r="CM825" s="4">
        <v>2261.8924329000001</v>
      </c>
      <c r="CN825" s="3">
        <v>4077.5703696199998</v>
      </c>
      <c r="CO825" s="3">
        <v>492.10142794000001</v>
      </c>
      <c r="CP825" s="3">
        <v>2474.4537893500001</v>
      </c>
      <c r="CQ825" s="3">
        <v>4052.2768824</v>
      </c>
      <c r="CR825" s="4">
        <v>3403.6368172100001</v>
      </c>
      <c r="CS825" s="3">
        <v>2993.8905263299998</v>
      </c>
      <c r="CT825" s="3">
        <v>3607.0926176799999</v>
      </c>
      <c r="CU825" s="3">
        <v>1739.9453611199999</v>
      </c>
      <c r="CV825" s="3">
        <v>3254.23958537</v>
      </c>
      <c r="CW825" s="4">
        <v>2958.8707344999998</v>
      </c>
      <c r="CX825" s="3">
        <v>4060.91454677</v>
      </c>
      <c r="CY825" s="3">
        <v>3926.7688415799998</v>
      </c>
      <c r="CZ825" s="3">
        <v>3911.3445740699999</v>
      </c>
      <c r="DA825" s="3">
        <v>3434.9439232899999</v>
      </c>
      <c r="DB825" s="4">
        <v>816.44351916999995</v>
      </c>
      <c r="DC825" s="3">
        <v>3401.6782589700001</v>
      </c>
      <c r="DD825" s="3">
        <v>3420.6474423300001</v>
      </c>
      <c r="DE825" s="3">
        <v>3461.4310622799999</v>
      </c>
      <c r="DF825" s="3">
        <v>3592.8980413999998</v>
      </c>
      <c r="DG825" s="4">
        <v>2396.8701525199999</v>
      </c>
      <c r="DH825" s="3">
        <v>3295.2282574199999</v>
      </c>
      <c r="DI825" s="3">
        <v>3602.7703679599999</v>
      </c>
      <c r="DJ825" s="3">
        <v>3402.0771785100001</v>
      </c>
      <c r="DK825" s="3">
        <v>2025.60219889</v>
      </c>
      <c r="DL825" s="4">
        <v>1740.0037699</v>
      </c>
      <c r="DM825" s="3">
        <v>3285.44292266</v>
      </c>
      <c r="DN825" s="3">
        <v>3416.4103203</v>
      </c>
      <c r="DO825" s="3">
        <v>2875.3697911600002</v>
      </c>
      <c r="DP825" s="3">
        <v>1408.3164638999999</v>
      </c>
      <c r="DQ825" s="4">
        <v>1375.8088709799999</v>
      </c>
      <c r="DR825" s="3">
        <v>3060.4771569</v>
      </c>
      <c r="DS825" s="3">
        <v>1268.83629726</v>
      </c>
      <c r="DT825" s="3">
        <v>10.49058971</v>
      </c>
      <c r="DU825" s="3">
        <v>3274.1408237300002</v>
      </c>
      <c r="DV825" s="4">
        <v>2054.9544749500001</v>
      </c>
      <c r="DW825" s="3">
        <v>3404.7148941599999</v>
      </c>
      <c r="DX825" s="3">
        <v>465.84854544000001</v>
      </c>
      <c r="DY825" s="3">
        <v>1293.04425109</v>
      </c>
      <c r="DZ825" s="3">
        <v>3608.2092195700002</v>
      </c>
      <c r="EA825" s="4">
        <v>3394.7021379799999</v>
      </c>
      <c r="EB825" s="3">
        <v>3415.1657161899998</v>
      </c>
      <c r="EC825" s="3">
        <v>2743.6443221200002</v>
      </c>
      <c r="ED825" s="3">
        <v>2932.4196349700001</v>
      </c>
      <c r="EE825" s="3">
        <v>4032.6813580799999</v>
      </c>
      <c r="EF825" s="4">
        <v>1434.7029409500001</v>
      </c>
      <c r="EG825" s="3">
        <v>2658.3494835900001</v>
      </c>
      <c r="EH825" s="3">
        <v>766.21258974</v>
      </c>
      <c r="EI825" s="3">
        <v>4102.74952476</v>
      </c>
      <c r="EJ825" s="3">
        <v>2714.5082828200002</v>
      </c>
      <c r="EK825" s="4">
        <v>1399.06799282</v>
      </c>
      <c r="EL825" s="3">
        <v>874.63171281999996</v>
      </c>
      <c r="EM825" s="3">
        <v>3322.9916903899998</v>
      </c>
      <c r="EN825" s="3">
        <v>1453.2775543600001</v>
      </c>
      <c r="EO825" s="3">
        <v>1512.9582787500001</v>
      </c>
      <c r="EP825" s="4">
        <v>1475.5325422799999</v>
      </c>
      <c r="EQ825" s="3">
        <v>1778.10431419</v>
      </c>
      <c r="ER825" s="3">
        <v>816.82814719999999</v>
      </c>
      <c r="ES825" s="3">
        <v>1520.7608218400001</v>
      </c>
      <c r="ET825" s="3">
        <v>1373.7900398500001</v>
      </c>
      <c r="EU825" s="4">
        <v>2707.7061454300001</v>
      </c>
      <c r="EV825" s="3">
        <v>2764.6969590899998</v>
      </c>
      <c r="EW825" s="3">
        <v>2300.2601662900001</v>
      </c>
      <c r="EX825" s="3">
        <v>1763.34615532</v>
      </c>
      <c r="EY825" s="3">
        <v>3221.1261567000001</v>
      </c>
      <c r="EZ825" s="4">
        <v>834.89199446999999</v>
      </c>
      <c r="FA825" s="3">
        <v>1387.2079036299999</v>
      </c>
      <c r="FB825" s="3">
        <v>2553.5249859599999</v>
      </c>
      <c r="FC825" s="3">
        <v>1427.35089111</v>
      </c>
      <c r="FD825" s="3">
        <v>3302.7294360599999</v>
      </c>
      <c r="FE825" s="4">
        <v>3451.2524003100002</v>
      </c>
      <c r="FF825" s="3">
        <v>3027.7645118800001</v>
      </c>
      <c r="FG825" s="3">
        <v>3263.8217321400002</v>
      </c>
      <c r="FH825" s="3">
        <v>3269.4525870799998</v>
      </c>
      <c r="FI825" s="3">
        <v>3178.8065101100001</v>
      </c>
      <c r="FJ825" s="4">
        <v>3068.0839684399998</v>
      </c>
      <c r="FK825" s="3">
        <v>3396.83281571</v>
      </c>
      <c r="FL825" s="3">
        <v>3441.3713745700002</v>
      </c>
      <c r="FM825" s="3">
        <v>2474.0095098000002</v>
      </c>
      <c r="FN825" s="3">
        <v>1649.76158343</v>
      </c>
      <c r="FO825" s="4">
        <v>2481.02229162</v>
      </c>
      <c r="FP825" s="3">
        <v>663.88351403000001</v>
      </c>
      <c r="FQ825" s="3">
        <v>3425.31517377</v>
      </c>
      <c r="FR825" s="3">
        <v>1351.7922991099999</v>
      </c>
      <c r="FS825" s="3">
        <v>1357.90595854</v>
      </c>
      <c r="FT825" s="4">
        <v>1458.2385724400001</v>
      </c>
      <c r="FU825" s="3">
        <v>2466.0180702299999</v>
      </c>
      <c r="FV825" s="3">
        <v>2767.5707953400001</v>
      </c>
      <c r="FW825" s="3">
        <v>767.27202559</v>
      </c>
      <c r="FX825" s="3">
        <v>3431.5332233600002</v>
      </c>
      <c r="FY825" s="4">
        <v>20.667387569999999</v>
      </c>
      <c r="FZ825" s="3">
        <v>2934.5155159800001</v>
      </c>
      <c r="GA825" s="3">
        <v>3895.81343092</v>
      </c>
      <c r="GB825" s="3">
        <v>2847.04029012</v>
      </c>
      <c r="GC825" s="3">
        <v>3375.9224724699998</v>
      </c>
      <c r="GD825" s="4">
        <v>2769.2323387199999</v>
      </c>
      <c r="GE825" s="3">
        <v>928.02665829</v>
      </c>
      <c r="GF825" s="3">
        <v>4080.2882420000001</v>
      </c>
      <c r="GG825" s="3">
        <v>311.11250256</v>
      </c>
      <c r="GH825" s="3">
        <v>2880.7322142600001</v>
      </c>
      <c r="GI825" s="4">
        <v>3269.6576391799999</v>
      </c>
      <c r="GJ825" s="3">
        <v>1817.79742979</v>
      </c>
      <c r="GK825" s="3">
        <v>1332.60004392</v>
      </c>
      <c r="GL825" s="3">
        <v>3337.8542394199999</v>
      </c>
      <c r="GM825" s="3">
        <v>2374.3200138500001</v>
      </c>
      <c r="GN825" s="4">
        <v>3231.8025360400002</v>
      </c>
      <c r="GO825" s="3">
        <v>2834.0343946500002</v>
      </c>
      <c r="GP825" s="3">
        <v>3539.9883859000001</v>
      </c>
      <c r="GQ825" s="3">
        <v>2705.3188418899999</v>
      </c>
      <c r="GR825" s="3">
        <v>1746.21312031</v>
      </c>
      <c r="GS825" s="4">
        <v>1392.07012388</v>
      </c>
      <c r="GT825" s="3">
        <v>789.78736753999999</v>
      </c>
      <c r="GU825" s="3">
        <v>3280.5782169300001</v>
      </c>
      <c r="GV825" s="3">
        <v>3422.2400136400001</v>
      </c>
      <c r="GW825" s="3">
        <v>2893.1428372700002</v>
      </c>
      <c r="GX825" s="4">
        <v>3078.3067476800002</v>
      </c>
      <c r="GY825" s="3">
        <v>2028.5114532299999</v>
      </c>
      <c r="GZ825" s="3">
        <v>4119.7769268700004</v>
      </c>
      <c r="HA825" s="3">
        <v>4083.5380071</v>
      </c>
      <c r="HB825" s="3">
        <v>1347.5004965200001</v>
      </c>
      <c r="HC825" s="4">
        <v>3402.4810690099998</v>
      </c>
      <c r="HD825" s="3">
        <v>3139.84536837</v>
      </c>
      <c r="HE825" s="3">
        <v>254.55478378999999</v>
      </c>
      <c r="HF825" s="3">
        <v>1405.4550550500001</v>
      </c>
      <c r="HG825" s="3">
        <v>2107.0147176599999</v>
      </c>
      <c r="HH825" s="4">
        <v>4107.6720179000004</v>
      </c>
      <c r="HI825" s="3">
        <v>1366.40630014</v>
      </c>
      <c r="HJ825" s="3">
        <v>3562.87530711</v>
      </c>
      <c r="HK825" s="3">
        <v>845.71563849999995</v>
      </c>
      <c r="HL825" s="3">
        <v>2865.7255073900001</v>
      </c>
      <c r="HM825" s="4">
        <v>1391.5127549900001</v>
      </c>
      <c r="HN825" s="3">
        <v>2943.05127567</v>
      </c>
      <c r="HO825" s="3">
        <v>3413.43830759</v>
      </c>
      <c r="HP825" s="3">
        <v>3368.3013694199999</v>
      </c>
      <c r="HQ825" s="3">
        <v>2724.4383967899998</v>
      </c>
      <c r="HR825" s="4">
        <v>814.42468803999998</v>
      </c>
      <c r="HS825" s="3">
        <v>3387.9105638800002</v>
      </c>
      <c r="HT825" s="3">
        <v>2391.3704066499999</v>
      </c>
      <c r="HU825" s="3">
        <v>4093.8987304799998</v>
      </c>
      <c r="HV825" s="3">
        <v>745.48803612999995</v>
      </c>
      <c r="HW825" s="4">
        <v>2806.0715019099998</v>
      </c>
      <c r="HX825" s="3">
        <v>3885.8305005000002</v>
      </c>
      <c r="HY825" s="3">
        <v>2712.9703920699999</v>
      </c>
      <c r="HZ825" s="3">
        <v>2763.49398677</v>
      </c>
      <c r="IA825" s="3">
        <v>2758.0072896699999</v>
      </c>
      <c r="IB825" s="4">
        <v>2548.2924291899999</v>
      </c>
      <c r="IC825" s="3">
        <v>3142.95656796</v>
      </c>
      <c r="ID825" s="3">
        <v>1388.05110272</v>
      </c>
      <c r="IE825" s="3">
        <v>4078.17185578</v>
      </c>
      <c r="IF825" s="3">
        <v>1000.68718061</v>
      </c>
      <c r="IG825" s="4">
        <v>4066.1713369700001</v>
      </c>
      <c r="IH825" s="3">
        <v>3884.6443051699998</v>
      </c>
      <c r="II825" s="3">
        <v>2710.3202490200001</v>
      </c>
      <c r="IJ825" s="3">
        <v>1748.5786759</v>
      </c>
      <c r="IK825" s="3">
        <v>2233.2864222100002</v>
      </c>
      <c r="IL825" s="4">
        <v>2444.91510229</v>
      </c>
      <c r="IM825" s="3">
        <v>2768.8992843999999</v>
      </c>
      <c r="IN825" s="3">
        <v>1357.9084440199999</v>
      </c>
      <c r="IO825" s="3">
        <v>4119.7253531599999</v>
      </c>
      <c r="IP825" s="3">
        <v>3543.0275065699998</v>
      </c>
      <c r="IQ825" s="4">
        <v>2464.1819218800001</v>
      </c>
      <c r="IR825" s="3">
        <v>1382.52774479</v>
      </c>
      <c r="IS825" s="3">
        <v>904.67433095000001</v>
      </c>
      <c r="IT825" s="3">
        <v>808.07677211999999</v>
      </c>
      <c r="IU825" s="3">
        <v>2320.2776008400001</v>
      </c>
      <c r="IV825" s="4">
        <v>2071.8078934599998</v>
      </c>
      <c r="IW825" s="3">
        <v>3247.4219137300001</v>
      </c>
      <c r="IX825" s="3">
        <v>3295.6650805300001</v>
      </c>
      <c r="IY825" s="3">
        <v>3305.9785797899999</v>
      </c>
      <c r="IZ825" s="3">
        <v>2057.5486946999999</v>
      </c>
      <c r="JA825" s="4">
        <v>3377.2497187899999</v>
      </c>
      <c r="JB825" s="3">
        <v>3182.532866</v>
      </c>
      <c r="JC825" s="3">
        <v>3416.38981509</v>
      </c>
      <c r="JD825" s="3">
        <v>3415.7665809800001</v>
      </c>
      <c r="JE825" s="3">
        <v>3389.3695406400002</v>
      </c>
      <c r="JF825" s="4">
        <v>3482.7639371199998</v>
      </c>
      <c r="JH825" s="3">
        <v>2254.5652378599998</v>
      </c>
      <c r="JI825" s="3">
        <v>2632.6713683399998</v>
      </c>
      <c r="JJ825" s="3">
        <v>1381.18061463</v>
      </c>
      <c r="JK825" s="4">
        <v>3405.17657207</v>
      </c>
      <c r="JL825" s="3">
        <v>3388.5543032</v>
      </c>
      <c r="JM825" s="3">
        <v>3491.6346152400001</v>
      </c>
      <c r="JN825" s="3">
        <v>3562.0445354200001</v>
      </c>
      <c r="JO825" s="3">
        <v>1341.76400868</v>
      </c>
      <c r="JP825" s="4">
        <v>2129.8600070799998</v>
      </c>
      <c r="JQ825" s="3">
        <v>2042.2269532400001</v>
      </c>
      <c r="JR825" s="3">
        <v>2042.9962092999999</v>
      </c>
      <c r="JS825" s="3">
        <v>3297.66713467</v>
      </c>
      <c r="JT825" s="3">
        <v>3370.49169867</v>
      </c>
      <c r="JU825" s="4">
        <v>2423.7158220000001</v>
      </c>
      <c r="JV825" s="3">
        <v>1445.90686342</v>
      </c>
      <c r="JW825" s="3">
        <v>1375.1875009800001</v>
      </c>
      <c r="JX825" s="3">
        <v>1749.64929641</v>
      </c>
      <c r="JY825" s="3">
        <v>2413.6285014199998</v>
      </c>
      <c r="JZ825" s="4">
        <v>3405.6829886199998</v>
      </c>
      <c r="KA825" s="3">
        <v>770.97290530999999</v>
      </c>
      <c r="KB825" s="3">
        <v>2587.2753188800002</v>
      </c>
      <c r="KC825" s="3">
        <v>3231.8677798899998</v>
      </c>
      <c r="KD825" s="3">
        <v>3398.3936971500002</v>
      </c>
      <c r="KE825" s="4">
        <v>2455.4721785900001</v>
      </c>
      <c r="KF825" s="3">
        <v>2822.3054145299998</v>
      </c>
      <c r="KG825" s="3">
        <v>1464.8170166299999</v>
      </c>
      <c r="KH825" s="3">
        <v>1443.7650010299999</v>
      </c>
      <c r="KI825" s="3">
        <v>2280.2489454400002</v>
      </c>
      <c r="KJ825" s="4">
        <v>1119.47572625</v>
      </c>
      <c r="KK825" s="3">
        <v>2948.6703245799999</v>
      </c>
      <c r="KL825" s="3">
        <v>1412.96058328</v>
      </c>
      <c r="KM825" s="3">
        <v>2857.5352294200002</v>
      </c>
      <c r="KN825" s="3">
        <v>284.17052073000002</v>
      </c>
      <c r="KO825" s="4">
        <v>2688.7462826199999</v>
      </c>
      <c r="KP825" s="3">
        <v>2512.9793507200002</v>
      </c>
      <c r="KQ825" s="3">
        <v>2815.7077078699999</v>
      </c>
      <c r="KR825" s="3">
        <v>28.411521879999999</v>
      </c>
      <c r="KS825" s="3">
        <v>3610.4157044399999</v>
      </c>
      <c r="KT825" s="4">
        <v>763.89301552999996</v>
      </c>
      <c r="KU825" s="3">
        <v>3414.9917325900001</v>
      </c>
      <c r="KV825" s="3">
        <v>3576.72315893</v>
      </c>
      <c r="KW825" s="3">
        <v>1802.2731217099999</v>
      </c>
      <c r="KX825" s="3">
        <v>2759.4146927199999</v>
      </c>
      <c r="KY825" s="4">
        <v>3430.1854718300001</v>
      </c>
      <c r="KZ825" s="3">
        <v>2474.4693235999998</v>
      </c>
      <c r="LA825" s="3">
        <v>22.122636109999998</v>
      </c>
      <c r="LB825" s="3">
        <v>2666.94862302</v>
      </c>
      <c r="LC825" s="3">
        <v>4123.8245310499997</v>
      </c>
      <c r="LD825" s="4">
        <v>1399.60734198</v>
      </c>
      <c r="LE825" s="3">
        <v>3401.4334391900002</v>
      </c>
      <c r="LF825" s="3">
        <v>3418.9088490700001</v>
      </c>
      <c r="LG825" s="3">
        <v>2669.5130170100001</v>
      </c>
      <c r="LH825" s="3">
        <v>1393.83419331</v>
      </c>
      <c r="LI825" s="4">
        <v>765.40977969999994</v>
      </c>
      <c r="LJ825" s="3">
        <v>2685.3989624300002</v>
      </c>
      <c r="LK825" s="3">
        <v>2702.3518001399998</v>
      </c>
      <c r="LL825" s="3">
        <v>772.69410020999999</v>
      </c>
      <c r="LM825" s="3">
        <v>1329.6597210800001</v>
      </c>
      <c r="LN825" s="4">
        <v>3390.4892493799998</v>
      </c>
      <c r="LO825" s="3">
        <v>3399.7153511400002</v>
      </c>
      <c r="LP825" s="3">
        <v>1694.18705295</v>
      </c>
      <c r="LQ825" s="3">
        <v>4089.2173289000002</v>
      </c>
      <c r="LR825" s="3">
        <v>4031.99039464</v>
      </c>
      <c r="LS825" s="4">
        <v>2500.0026596399998</v>
      </c>
      <c r="LT825" s="3">
        <v>2673.4686584299998</v>
      </c>
      <c r="LU825" s="3">
        <v>2672.4694954699999</v>
      </c>
      <c r="LV825" s="3">
        <v>1407.22595955</v>
      </c>
      <c r="LW825" s="3">
        <v>4124.4844259900001</v>
      </c>
      <c r="LX825" s="4">
        <v>3590.5287575900002</v>
      </c>
      <c r="LY825" s="3">
        <v>3588.6957160900001</v>
      </c>
      <c r="LZ825" s="3">
        <v>3050.4774494899998</v>
      </c>
      <c r="MA825" s="3">
        <v>3195.2268337300002</v>
      </c>
      <c r="MB825" s="3">
        <v>825.83366261000003</v>
      </c>
      <c r="MC825" s="4">
        <v>925.28890206999995</v>
      </c>
      <c r="MD825" s="3">
        <v>2717.6337739199998</v>
      </c>
      <c r="ME825" s="3">
        <v>1373.1475432699999</v>
      </c>
      <c r="MF825" s="3">
        <v>3783.5237941099999</v>
      </c>
      <c r="MG825" s="3">
        <v>3215.1858594999999</v>
      </c>
      <c r="MH825" s="4">
        <v>2982.0360294699999</v>
      </c>
      <c r="MI825" s="3">
        <v>1389.4696904299999</v>
      </c>
      <c r="MJ825" s="3">
        <v>1395.8809860900001</v>
      </c>
      <c r="MK825" s="3">
        <v>2729.0850016499999</v>
      </c>
      <c r="ML825" s="3">
        <v>2509.77805248</v>
      </c>
      <c r="MM825" s="4">
        <v>3247.2143761500001</v>
      </c>
      <c r="MN825" s="3">
        <v>2764.53167467</v>
      </c>
      <c r="MO825" s="3">
        <v>3212.4350545100001</v>
      </c>
      <c r="MP825" s="3">
        <v>1427.2694916400001</v>
      </c>
      <c r="MQ825" s="3">
        <v>867.36479067000005</v>
      </c>
      <c r="MR825" s="4">
        <v>3244.2032171300002</v>
      </c>
      <c r="MS825" s="3">
        <v>1383.8835741299999</v>
      </c>
      <c r="MT825" s="3">
        <v>1273.4089590900001</v>
      </c>
      <c r="MU825" s="3">
        <v>1351.06653895</v>
      </c>
      <c r="MV825" s="3">
        <v>2511.0680166000002</v>
      </c>
      <c r="MW825" s="4">
        <v>1388.2139016599999</v>
      </c>
      <c r="MX825" s="3">
        <v>1878.8787221600001</v>
      </c>
      <c r="MY825" s="3">
        <v>1967.5326869099999</v>
      </c>
      <c r="MZ825" s="3">
        <v>1169.4009416399999</v>
      </c>
      <c r="NA825" s="3">
        <v>2694.1901051899999</v>
      </c>
      <c r="NB825" s="4">
        <v>2566.4991915599999</v>
      </c>
      <c r="NC825" s="3">
        <v>2692.2315469499999</v>
      </c>
      <c r="ND825" s="3">
        <v>3421.4483882599998</v>
      </c>
      <c r="NE825" s="3">
        <v>1126.15296827</v>
      </c>
      <c r="NF825" s="3">
        <v>1701.6086962300001</v>
      </c>
      <c r="NG825" s="4">
        <v>2326.4695528900002</v>
      </c>
      <c r="NH825" s="3">
        <v>3382.1523280900001</v>
      </c>
      <c r="NI825" s="3">
        <v>3255.2337773700001</v>
      </c>
      <c r="NJ825" s="3">
        <v>3529.3561238299999</v>
      </c>
      <c r="NK825" s="3">
        <v>3233.7182197500001</v>
      </c>
      <c r="NL825" s="4">
        <v>2673.4667943200002</v>
      </c>
      <c r="NM825" s="3">
        <v>182.82755921</v>
      </c>
      <c r="NN825" s="3">
        <v>3386.8387006299999</v>
      </c>
      <c r="NO825" s="3">
        <v>1368.38412085</v>
      </c>
      <c r="NP825" s="3">
        <v>3447.0190065000002</v>
      </c>
      <c r="NQ825" s="4">
        <v>2771.1150898199999</v>
      </c>
      <c r="NR825" s="3">
        <v>2504.5666222899999</v>
      </c>
      <c r="NS825" s="3">
        <v>3415.1526674199999</v>
      </c>
      <c r="NT825" s="3">
        <v>972.79325993999998</v>
      </c>
      <c r="NU825" s="3">
        <v>3396.04367581</v>
      </c>
      <c r="NV825" s="4">
        <v>3261.0100328899998</v>
      </c>
      <c r="NW825" s="3">
        <v>3320.1632141499999</v>
      </c>
      <c r="NX825" s="3">
        <v>3264.4772774899998</v>
      </c>
      <c r="NY825" s="3">
        <v>3477.0547895599998</v>
      </c>
      <c r="NZ825" s="3">
        <v>3335.1494158099999</v>
      </c>
      <c r="OA825" s="4">
        <v>3628.5454169300001</v>
      </c>
      <c r="OB825" s="3">
        <v>1396.7770016300001</v>
      </c>
      <c r="OC825" s="3">
        <v>817.55452873000002</v>
      </c>
      <c r="OD825" s="3">
        <v>1373.7558644999999</v>
      </c>
      <c r="OE825" s="3">
        <v>3411.7481811900002</v>
      </c>
      <c r="OF825" s="4">
        <v>1118.2031604900001</v>
      </c>
      <c r="OG825" s="3">
        <v>3021.4849466599999</v>
      </c>
      <c r="OH825" s="3">
        <v>1303.90269184</v>
      </c>
      <c r="OI825" s="3">
        <v>4119.5022813300002</v>
      </c>
      <c r="OJ825" s="3">
        <v>3267.6052540699998</v>
      </c>
      <c r="OK825" s="4">
        <v>1335.20047737</v>
      </c>
      <c r="OL825" s="3">
        <v>1765.24816889</v>
      </c>
      <c r="OM825" s="3">
        <v>190.66054943</v>
      </c>
      <c r="ON825" s="3">
        <v>3402.8936586899999</v>
      </c>
      <c r="OO825" s="3">
        <v>2443.31445317</v>
      </c>
      <c r="OP825" s="4">
        <v>4100.3429587500004</v>
      </c>
      <c r="OQ825" s="3">
        <v>4149.8276228100003</v>
      </c>
      <c r="OS825" s="3">
        <v>3455.9338018899998</v>
      </c>
      <c r="OT825" s="3">
        <v>2932.4351692199998</v>
      </c>
      <c r="OU825" s="4">
        <v>3255.34935219</v>
      </c>
      <c r="OV825" s="3">
        <v>2980.2862515500001</v>
      </c>
      <c r="OW825" s="3">
        <v>1412.15218091</v>
      </c>
      <c r="OX825" s="3">
        <v>1391.8277895799999</v>
      </c>
      <c r="OY825" s="3">
        <v>3144.4080882799999</v>
      </c>
      <c r="OZ825" s="4">
        <v>768.08788440000001</v>
      </c>
      <c r="PA825" s="3">
        <v>2251.2775691900001</v>
      </c>
      <c r="PB825" s="3">
        <v>2659.11625417</v>
      </c>
      <c r="PC825" s="3">
        <v>1379.8154647399999</v>
      </c>
      <c r="PD825" s="3">
        <v>1398.21795866</v>
      </c>
      <c r="PE825" s="4">
        <v>2336.24867395</v>
      </c>
      <c r="PF825" s="3">
        <v>3159.2898997799998</v>
      </c>
      <c r="PG825" s="3">
        <v>2970.8631755000001</v>
      </c>
      <c r="PH825" s="3">
        <v>1388.80855275</v>
      </c>
      <c r="PI825" s="3">
        <v>2704.4396033399998</v>
      </c>
      <c r="PJ825" s="4">
        <v>3390.9652188</v>
      </c>
      <c r="PK825" s="3">
        <v>3209.7979602300002</v>
      </c>
      <c r="PL825" s="3">
        <v>2948.67218869</v>
      </c>
      <c r="PM825" s="3">
        <v>3412.5087380700002</v>
      </c>
      <c r="PN825" s="3">
        <v>3392.8833879899998</v>
      </c>
      <c r="PO825" s="4">
        <v>3798.05763841</v>
      </c>
      <c r="PP825" s="3">
        <v>3537.57436345</v>
      </c>
      <c r="PQ825" s="3">
        <v>3403.1130023000001</v>
      </c>
      <c r="PR825" s="3">
        <v>2343.4981977399998</v>
      </c>
      <c r="PS825" s="3">
        <v>2771.5519129300001</v>
      </c>
      <c r="PT825" s="4">
        <v>3408.1951875300001</v>
      </c>
      <c r="PU825" s="3">
        <v>3307.7513484000001</v>
      </c>
      <c r="PV825" s="3">
        <v>3113.59683546</v>
      </c>
      <c r="PW825" s="3">
        <v>2492.99981974</v>
      </c>
      <c r="PX825" s="3">
        <v>3176.0793171800001</v>
      </c>
      <c r="PY825" s="4">
        <v>2393.70675785</v>
      </c>
      <c r="PZ825" s="3">
        <v>4034.43797107</v>
      </c>
      <c r="QA825" s="3">
        <v>2631.1577110200001</v>
      </c>
      <c r="QB825" s="3">
        <v>3275.47366238</v>
      </c>
      <c r="QC825" s="3">
        <v>2239.4976367300001</v>
      </c>
      <c r="QD825" s="4">
        <v>2237.2588406199998</v>
      </c>
      <c r="QE825" s="3">
        <v>2687.2282757100002</v>
      </c>
      <c r="QF825" s="3">
        <v>4129.2546834799996</v>
      </c>
      <c r="QG825" s="3">
        <v>4129.2335568999997</v>
      </c>
      <c r="QH825" s="3">
        <v>3315.6123002700001</v>
      </c>
      <c r="QI825" s="4">
        <v>213.57170407000001</v>
      </c>
      <c r="QJ825" s="3">
        <v>2473.3005266300001</v>
      </c>
      <c r="QK825" s="3">
        <v>20.280895430000001</v>
      </c>
      <c r="QL825" s="3">
        <v>2574.7714903699998</v>
      </c>
      <c r="QM825" s="3">
        <v>2808.5917786300001</v>
      </c>
      <c r="QN825" s="4">
        <v>2774.2269107799998</v>
      </c>
      <c r="QO825" s="3">
        <v>3389.3633269400002</v>
      </c>
      <c r="QP825" s="3">
        <v>3092.2415913</v>
      </c>
      <c r="QQ825" s="3">
        <v>2933.0969282699998</v>
      </c>
      <c r="QR825" s="3">
        <v>11.552511040000001</v>
      </c>
      <c r="QS825" s="4">
        <v>3902.0768405200001</v>
      </c>
      <c r="QT825" s="3">
        <v>3073.4432846899999</v>
      </c>
      <c r="QU825" s="3">
        <v>2642.4150713099998</v>
      </c>
      <c r="QV825" s="3">
        <v>2186.6818081000001</v>
      </c>
      <c r="QW825" s="3">
        <v>1369.51998521</v>
      </c>
      <c r="QX825" s="4">
        <v>1443.14673788</v>
      </c>
      <c r="QY825" s="3">
        <v>1373.89008042</v>
      </c>
      <c r="QZ825" s="3">
        <v>58.966770259999997</v>
      </c>
      <c r="RA825" s="3">
        <v>3196.90453273</v>
      </c>
      <c r="RB825" s="3">
        <v>2602.1745287399999</v>
      </c>
      <c r="RC825" s="4">
        <v>1400.83951869</v>
      </c>
      <c r="RD825" s="3">
        <v>3070.0655173700002</v>
      </c>
      <c r="RE825" s="3">
        <v>1368.8470414999999</v>
      </c>
      <c r="RF825" s="3">
        <v>1390.39118214</v>
      </c>
      <c r="RG825" s="3">
        <v>1255.9565399000001</v>
      </c>
      <c r="RH825" s="4">
        <v>3900.4911042799999</v>
      </c>
      <c r="RI825" s="3">
        <v>2064.1414304</v>
      </c>
      <c r="RJ825" s="3">
        <v>1406.0366573700001</v>
      </c>
      <c r="RK825" s="3">
        <v>1388.9210207199999</v>
      </c>
      <c r="RL825" s="3">
        <v>40.389049999999997</v>
      </c>
      <c r="RM825" s="4">
        <v>3410.07607452</v>
      </c>
      <c r="RN825" s="3">
        <v>2839.0761908300001</v>
      </c>
      <c r="RO825" s="3">
        <v>1210.7027841700001</v>
      </c>
      <c r="RP825" s="3">
        <v>3367.9447030400001</v>
      </c>
      <c r="RQ825" s="3">
        <v>2629.7701918100001</v>
      </c>
      <c r="RR825" s="4">
        <v>2934.7938897399999</v>
      </c>
      <c r="RS825" s="3">
        <v>3900.8595766899998</v>
      </c>
      <c r="RT825" s="3">
        <v>1706.42742058</v>
      </c>
      <c r="RU825" s="3">
        <v>1106.2678855300001</v>
      </c>
      <c r="RV825" s="3">
        <v>4088.6052794500001</v>
      </c>
      <c r="RW825" s="4">
        <v>2239.35410026</v>
      </c>
      <c r="RX825" s="3">
        <v>3621.34063178</v>
      </c>
      <c r="RY825" s="3">
        <v>2664.18663337</v>
      </c>
      <c r="RZ825" s="3">
        <v>2394.0882790300002</v>
      </c>
      <c r="SA825" s="3">
        <v>864.30889301000002</v>
      </c>
      <c r="SB825" s="4">
        <v>2957.3235232000002</v>
      </c>
      <c r="SC825" s="3">
        <v>2262.9767235499999</v>
      </c>
      <c r="SD825" s="3">
        <v>3200.6134902600002</v>
      </c>
      <c r="SE825" s="3">
        <v>914.27014785999995</v>
      </c>
      <c r="SF825" s="3">
        <v>4040.6050683200001</v>
      </c>
      <c r="SG825" s="4">
        <v>2250.4772446299999</v>
      </c>
      <c r="SH825" s="3">
        <v>3382.3443314199999</v>
      </c>
      <c r="SI825" s="3">
        <v>3420.66421932</v>
      </c>
      <c r="SJ825" s="3">
        <v>2703.5808699999998</v>
      </c>
      <c r="SK825" s="3">
        <v>2860.0219521600002</v>
      </c>
      <c r="SL825" s="4">
        <v>2860.5171840500002</v>
      </c>
      <c r="SM825" s="3">
        <v>2049.4516222299999</v>
      </c>
      <c r="SN825" s="3">
        <v>735.34354951</v>
      </c>
      <c r="SO825" s="3">
        <v>3049.44908214</v>
      </c>
      <c r="SP825" s="3">
        <v>1758.9350496899999</v>
      </c>
      <c r="SQ825" s="4">
        <v>817.84035892999998</v>
      </c>
      <c r="SR825" s="3">
        <v>2751.7326954099999</v>
      </c>
      <c r="SS825" s="3">
        <v>791.53341723999995</v>
      </c>
      <c r="ST825" s="3">
        <v>828.17498477000004</v>
      </c>
      <c r="SU825" s="3">
        <v>1411.1113861599999</v>
      </c>
      <c r="SV825" s="4">
        <v>1726.47840911</v>
      </c>
      <c r="SW825" s="3">
        <v>2846.7973344500001</v>
      </c>
      <c r="SX825" s="3">
        <v>2820.6693473199998</v>
      </c>
      <c r="SY825" s="3">
        <v>1279.4343839799999</v>
      </c>
      <c r="SZ825" s="3">
        <v>2773.31536099</v>
      </c>
      <c r="TA825" s="4">
        <v>1706.5255970400001</v>
      </c>
      <c r="TB825" s="3">
        <v>3610.4436660900001</v>
      </c>
      <c r="TC825" s="3">
        <v>2344.2295502299999</v>
      </c>
      <c r="TD825" s="3">
        <v>3255.9222553300001</v>
      </c>
      <c r="TE825" s="3">
        <v>3620.19793235</v>
      </c>
      <c r="TF825" s="4">
        <v>1388.1275312299999</v>
      </c>
      <c r="TG825" s="3">
        <v>3636.6139063800001</v>
      </c>
      <c r="TH825" s="3">
        <v>902.64307241999995</v>
      </c>
      <c r="TI825" s="3">
        <v>2310.2294265700002</v>
      </c>
      <c r="TJ825" s="3">
        <v>3143.3704003799999</v>
      </c>
      <c r="TK825" s="4">
        <v>3611.5689671599998</v>
      </c>
      <c r="TL825" s="3">
        <v>3645.8723193800001</v>
      </c>
      <c r="TM825" s="3">
        <v>3398.6335459699999</v>
      </c>
      <c r="TN825" s="3">
        <v>2143.98623266</v>
      </c>
      <c r="TO825" s="3">
        <v>2688.8761489499998</v>
      </c>
      <c r="TP825" s="4">
        <v>2869.0833908700001</v>
      </c>
      <c r="TQ825" s="3">
        <v>814.35385185999996</v>
      </c>
      <c r="TR825" s="3">
        <v>2022.85636486</v>
      </c>
      <c r="TS825" s="3">
        <v>4081.48251514</v>
      </c>
      <c r="TT825" s="3">
        <v>1438.28016804</v>
      </c>
      <c r="TU825" s="4">
        <v>3279.65361837</v>
      </c>
      <c r="TV825" s="3">
        <v>34.114455739999997</v>
      </c>
      <c r="TW825" s="3">
        <v>1386.7847506600001</v>
      </c>
      <c r="TX825" s="3">
        <v>3396.9123510700001</v>
      </c>
      <c r="TY825" s="3">
        <v>3292.8359829199999</v>
      </c>
      <c r="TZ825" s="4">
        <v>2727.9031559099999</v>
      </c>
      <c r="UA825" s="3">
        <v>3231.7546905499999</v>
      </c>
      <c r="UB825" s="3">
        <v>2966.5614309900002</v>
      </c>
      <c r="UC825" s="3">
        <v>447.51750907000002</v>
      </c>
      <c r="UD825" s="3">
        <v>3610.1062621800002</v>
      </c>
      <c r="UE825" s="4">
        <v>3952.8489832199998</v>
      </c>
      <c r="UF825" s="3">
        <v>3242.19432792</v>
      </c>
      <c r="UG825" s="3">
        <v>1364.46327615</v>
      </c>
      <c r="UH825" s="3">
        <v>2868.54776993</v>
      </c>
      <c r="UI825" s="3">
        <v>869.13631653999994</v>
      </c>
      <c r="UJ825" s="4">
        <v>3458.7417729200001</v>
      </c>
      <c r="UK825" s="3">
        <v>482.86414151999998</v>
      </c>
      <c r="UL825" s="3">
        <v>1421.04274287</v>
      </c>
      <c r="UM825" s="3">
        <v>2734.5766697099998</v>
      </c>
      <c r="UN825" s="3">
        <v>3320.80198251</v>
      </c>
      <c r="UO825" s="4">
        <v>3321.4090609999998</v>
      </c>
      <c r="UP825" s="3">
        <v>3620.8671478400001</v>
      </c>
      <c r="UQ825" s="3">
        <v>4113.9845157299997</v>
      </c>
      <c r="UR825" s="3">
        <v>4117.6928518900004</v>
      </c>
      <c r="US825" s="3">
        <v>4102.53142389</v>
      </c>
      <c r="UT825" s="4">
        <v>2784.3036680700002</v>
      </c>
      <c r="UU825" s="3">
        <v>3465.2953623100002</v>
      </c>
      <c r="UV825" s="3">
        <v>2454.5301816699998</v>
      </c>
      <c r="UW825" s="3">
        <v>2435.0036294199999</v>
      </c>
      <c r="UX825" s="3">
        <v>3431.75380971</v>
      </c>
      <c r="UY825" s="4">
        <v>893.28275473999997</v>
      </c>
      <c r="UZ825" s="3">
        <v>830.87545879000004</v>
      </c>
      <c r="VA825" s="3">
        <v>2437.7277155000002</v>
      </c>
      <c r="VB825" s="3">
        <v>2045.49287396</v>
      </c>
      <c r="VC825" s="3">
        <v>2038.1402027500001</v>
      </c>
      <c r="VD825" s="4">
        <v>2035.3173188400001</v>
      </c>
      <c r="VE825" s="3">
        <v>1681.83421735</v>
      </c>
      <c r="VF825" s="3">
        <v>4100.8251418700002</v>
      </c>
      <c r="VG825" s="3">
        <v>2576.8077198599999</v>
      </c>
      <c r="VH825" s="3">
        <v>3300.2837237399999</v>
      </c>
      <c r="VI825" s="4">
        <v>1395.3565498099999</v>
      </c>
      <c r="VJ825" s="3">
        <v>475.33624397</v>
      </c>
      <c r="VK825" s="3">
        <v>2951.59884139</v>
      </c>
      <c r="VL825" s="3">
        <v>3431.1672364299998</v>
      </c>
      <c r="VM825" s="3">
        <v>831.07305444999997</v>
      </c>
      <c r="VN825" s="4">
        <v>3090.6626901300001</v>
      </c>
      <c r="VO825" s="3">
        <v>1377.6996998899999</v>
      </c>
      <c r="VP825" s="3">
        <v>1378.1694556100001</v>
      </c>
      <c r="VQ825" s="3">
        <v>3453.8590474600001</v>
      </c>
      <c r="VR825" s="3">
        <v>2437.8843007400001</v>
      </c>
      <c r="VS825" s="4">
        <v>1349.57649369</v>
      </c>
      <c r="VT825" s="3">
        <v>3388.3821837099999</v>
      </c>
      <c r="VU825" s="3">
        <v>3454.3312886600002</v>
      </c>
      <c r="VV825" s="3">
        <v>2441.0688219899998</v>
      </c>
      <c r="VW825" s="3">
        <v>3389.8958410300002</v>
      </c>
      <c r="VX825" s="4">
        <v>841.24177450000002</v>
      </c>
      <c r="VY825" s="3">
        <v>2691.3255894899999</v>
      </c>
      <c r="VZ825" s="3">
        <v>3064.58130575</v>
      </c>
      <c r="WA825" s="3">
        <v>893.98676694999995</v>
      </c>
      <c r="WB825" s="3">
        <v>1379.6408597699999</v>
      </c>
      <c r="WC825" s="4">
        <v>477.32711345000001</v>
      </c>
      <c r="WD825" s="3">
        <v>780.04428594000001</v>
      </c>
      <c r="WE825" s="3">
        <v>2462.90189968</v>
      </c>
      <c r="WF825" s="3">
        <v>3618.9694838599999</v>
      </c>
      <c r="WG825" s="3">
        <v>3021.6073565500001</v>
      </c>
      <c r="WH825" s="4">
        <v>1445.39423317</v>
      </c>
      <c r="WI825" s="3">
        <v>3590.1913536799998</v>
      </c>
      <c r="WJ825" s="3">
        <v>2790.6950798900002</v>
      </c>
      <c r="WK825" s="3">
        <v>3468.7501795100002</v>
      </c>
      <c r="WL825" s="3">
        <v>3371.4610358700002</v>
      </c>
      <c r="WM825" s="4">
        <v>3440.5772637099999</v>
      </c>
      <c r="WN825" s="3">
        <v>3326.8292715100001</v>
      </c>
      <c r="WO825" s="3">
        <v>3394.5113773899998</v>
      </c>
      <c r="WP825" s="3">
        <v>3396.9483905299999</v>
      </c>
      <c r="WQ825" s="3">
        <v>3387.5725385999999</v>
      </c>
      <c r="WR825" s="4">
        <v>2860.0697976500001</v>
      </c>
      <c r="WS825" s="3">
        <v>1407.28126148</v>
      </c>
      <c r="WT825" s="3">
        <v>3407.6626734400002</v>
      </c>
      <c r="WU825" s="3">
        <v>3601.94580997</v>
      </c>
      <c r="WV825" s="3">
        <v>2924.3641942899999</v>
      </c>
      <c r="WW825" s="4">
        <v>2660.18501057</v>
      </c>
      <c r="WX825" s="3">
        <v>3439.8502608099998</v>
      </c>
      <c r="WY825" s="3">
        <v>2499.15511096</v>
      </c>
      <c r="WZ825" s="3">
        <v>2447.0432945399998</v>
      </c>
      <c r="XA825" s="3">
        <v>3386.8026611700002</v>
      </c>
      <c r="XB825" s="4">
        <v>3445.0312438699998</v>
      </c>
      <c r="XC825" s="3">
        <v>3425.8520374499999</v>
      </c>
      <c r="XD825" s="3">
        <v>2183.72719375</v>
      </c>
      <c r="XE825" s="3">
        <v>1104.3944549800001</v>
      </c>
      <c r="XF825" s="3">
        <v>3050.2897957499999</v>
      </c>
      <c r="XG825" s="4">
        <v>4106.9729766500004</v>
      </c>
      <c r="XH825" s="3">
        <v>2513.4683689100002</v>
      </c>
      <c r="XI825" s="3">
        <v>3984.37232606</v>
      </c>
      <c r="XJ825" s="3">
        <v>2681.0002841999999</v>
      </c>
      <c r="XK825" s="3">
        <v>3400.7934280899999</v>
      </c>
      <c r="XL825" s="4">
        <v>1383.7387949199999</v>
      </c>
      <c r="XM825" s="3">
        <v>3407.0847993399998</v>
      </c>
      <c r="XN825" s="3">
        <v>798.18704719999994</v>
      </c>
      <c r="XO825" s="3">
        <v>2751.0920629399998</v>
      </c>
      <c r="XP825" s="3">
        <v>2463.3486647099999</v>
      </c>
      <c r="XQ825" s="4">
        <v>2473.91568293</v>
      </c>
      <c r="XR825" s="3">
        <v>2462.6583226399998</v>
      </c>
      <c r="XS825" s="3">
        <v>801.95317077000004</v>
      </c>
      <c r="XT825" s="3">
        <v>3816.8105850100001</v>
      </c>
      <c r="XU825" s="3">
        <v>1430.8187570800001</v>
      </c>
      <c r="XV825" s="4">
        <v>2447.5782941100001</v>
      </c>
      <c r="XW825" s="3">
        <v>852.71164333000002</v>
      </c>
      <c r="XX825" s="3">
        <v>2428.7159863900001</v>
      </c>
      <c r="XY825" s="3">
        <v>2254.4161090600001</v>
      </c>
      <c r="XZ825" s="3">
        <v>62.068649299999997</v>
      </c>
      <c r="YA825" s="4">
        <v>2101.4981948</v>
      </c>
      <c r="YB825" s="3">
        <v>1339.91419019</v>
      </c>
      <c r="YC825" s="3">
        <v>1383.46601349</v>
      </c>
      <c r="YD825" s="3">
        <v>925.34482536999997</v>
      </c>
      <c r="YE825" s="3">
        <v>2474.6091318499998</v>
      </c>
      <c r="YF825" s="4">
        <v>3891.2333126499998</v>
      </c>
      <c r="YG825" s="3">
        <v>2308.9549966999998</v>
      </c>
      <c r="YH825" s="3">
        <v>2248.3285471700001</v>
      </c>
      <c r="YI825" s="3">
        <v>2860.7147797100001</v>
      </c>
      <c r="YJ825" s="3">
        <v>1302.53194962</v>
      </c>
      <c r="YK825" s="4">
        <v>3411.1473163999999</v>
      </c>
      <c r="YL825" s="3">
        <v>2433.8311042300002</v>
      </c>
      <c r="YM825" s="3">
        <v>3955.0685168599998</v>
      </c>
      <c r="YN825" s="3">
        <v>4039.5909924799998</v>
      </c>
      <c r="YO825" s="3">
        <v>3858.59647477</v>
      </c>
      <c r="YP825" s="4">
        <v>1379.97018587</v>
      </c>
      <c r="YQ825" s="3">
        <v>3888.5465087699999</v>
      </c>
      <c r="YR825" s="3">
        <v>1392.6871442900001</v>
      </c>
      <c r="YS825" s="3">
        <v>1218.5152691799999</v>
      </c>
      <c r="YT825" s="3">
        <v>837.12830510000003</v>
      </c>
      <c r="YU825" s="4">
        <v>1113.24214241</v>
      </c>
      <c r="YV825" s="3">
        <v>1386.3702968699999</v>
      </c>
      <c r="YW825" s="3">
        <v>3388.79104517</v>
      </c>
      <c r="YX825" s="3">
        <v>1775.2006521799999</v>
      </c>
      <c r="YY825" s="3">
        <v>2848.3631868500001</v>
      </c>
      <c r="YZ825" s="4">
        <v>3358.3258954399998</v>
      </c>
      <c r="ZA825" s="3">
        <v>2945.4143457800001</v>
      </c>
      <c r="ZB825" s="3">
        <v>1279.67112595</v>
      </c>
      <c r="ZC825" s="3">
        <v>214.70694706</v>
      </c>
      <c r="ZD825" s="3">
        <v>3378.6869476000002</v>
      </c>
      <c r="ZE825" s="4">
        <v>3373.1753957000001</v>
      </c>
      <c r="ZF825" s="3">
        <v>3570.8394063999999</v>
      </c>
      <c r="ZG825" s="3">
        <v>3625.3702162300001</v>
      </c>
      <c r="ZI825" s="3">
        <v>2967.2654431999999</v>
      </c>
      <c r="ZJ825" s="4">
        <v>4097.4753362000001</v>
      </c>
      <c r="ZK825" s="3">
        <v>3489.44863558</v>
      </c>
      <c r="ZL825" s="3">
        <v>1379.2618240700001</v>
      </c>
      <c r="ZM825" s="3">
        <v>2515.0075023999998</v>
      </c>
      <c r="ZN825" s="3">
        <v>1357.4635430999999</v>
      </c>
      <c r="ZO825" s="4">
        <v>3377.4671982899999</v>
      </c>
      <c r="ZP825" s="3">
        <v>799.72431658000005</v>
      </c>
      <c r="ZQ825" s="3">
        <v>2779.22831791</v>
      </c>
      <c r="ZR825" s="3">
        <v>3289.9615253000002</v>
      </c>
      <c r="ZS825" s="3">
        <v>3390.3513052399999</v>
      </c>
      <c r="ZT825" s="4">
        <v>1405.3251887199999</v>
      </c>
      <c r="ZU825" s="3">
        <v>1377.9998215999999</v>
      </c>
      <c r="ZV825" s="3">
        <v>3885.9970276600002</v>
      </c>
      <c r="ZW825" s="3">
        <v>3899.5379226999999</v>
      </c>
      <c r="ZX825" s="3">
        <v>3375.1911199800002</v>
      </c>
      <c r="ZY825" s="4">
        <v>796.47268737000002</v>
      </c>
      <c r="ZZ825" s="3">
        <v>2988.7710588999998</v>
      </c>
      <c r="AAA825" s="3">
        <v>1370.0916456099999</v>
      </c>
      <c r="AAB825" s="3">
        <v>3375.0600109100001</v>
      </c>
      <c r="AAC825" s="3">
        <v>2726.4317517499999</v>
      </c>
      <c r="AAD825" s="4">
        <v>4089.7007547600001</v>
      </c>
      <c r="AAE825" s="3">
        <v>813.64549006000004</v>
      </c>
      <c r="AAF825" s="3">
        <v>2030.2233275799999</v>
      </c>
      <c r="AAG825" s="3">
        <v>729.41070875000003</v>
      </c>
      <c r="AAH825" s="3">
        <v>3910.4653355199998</v>
      </c>
      <c r="AAI825" s="4">
        <v>1356.1959483000001</v>
      </c>
      <c r="AAJ825" s="3">
        <v>4082.2772473700002</v>
      </c>
      <c r="AAK825" s="3">
        <v>2707.6303382900001</v>
      </c>
      <c r="AAL825" s="3">
        <v>3028.24980185</v>
      </c>
      <c r="AAM825" s="3">
        <v>3997.9473964499998</v>
      </c>
      <c r="AAN825" s="4">
        <v>3895.6357191000002</v>
      </c>
      <c r="AAO825" s="3">
        <v>4006.1401599000001</v>
      </c>
      <c r="AAP825" s="3">
        <v>2630.27847247</v>
      </c>
      <c r="AAQ825" s="3">
        <v>996.97449485999994</v>
      </c>
      <c r="AAR825" s="3">
        <v>174.09606797000001</v>
      </c>
      <c r="AAS825" s="4">
        <v>3707.74772261</v>
      </c>
      <c r="AAT825" s="3">
        <v>3438.1439787899999</v>
      </c>
      <c r="AAU825" s="3">
        <v>3435.4602817599998</v>
      </c>
      <c r="AAV825" s="3">
        <v>1425.74278555</v>
      </c>
      <c r="AAW825" s="3">
        <v>3559.4111693599998</v>
      </c>
      <c r="AAX825" s="4">
        <v>931.15525623999997</v>
      </c>
      <c r="AAY825" s="3">
        <v>1861.4530218800001</v>
      </c>
      <c r="AAZ825" s="3">
        <v>3411.8389012100001</v>
      </c>
      <c r="ABA825" s="3">
        <v>3399.7750026600002</v>
      </c>
      <c r="ABB825" s="3">
        <v>3601.2647884500002</v>
      </c>
      <c r="ABC825" s="4">
        <v>2462.7844607500001</v>
      </c>
      <c r="ABD825" s="3">
        <v>3479.4489281699998</v>
      </c>
      <c r="ABE825" s="3">
        <v>768.33146144</v>
      </c>
      <c r="ABF825" s="3">
        <v>1334.46291118</v>
      </c>
      <c r="ABG825" s="3">
        <v>1391.83897424</v>
      </c>
      <c r="ABH825" s="4">
        <v>1568.78588777</v>
      </c>
      <c r="ABI825" s="3">
        <v>3339.1081640799998</v>
      </c>
      <c r="ABJ825" s="3">
        <v>593.80789090999997</v>
      </c>
      <c r="ABK825" s="3">
        <v>2753.9329665800001</v>
      </c>
      <c r="ABL825" s="3">
        <v>1340.9823252199999</v>
      </c>
      <c r="ABM825" s="4">
        <v>15.26581816</v>
      </c>
      <c r="ABN825" s="3">
        <v>1404.7839754500001</v>
      </c>
      <c r="ABO825" s="3">
        <v>832.66189754000004</v>
      </c>
      <c r="ABP825" s="3">
        <v>858.91726552</v>
      </c>
      <c r="ABQ825" s="3">
        <v>11.69542614</v>
      </c>
      <c r="ABR825" s="4">
        <v>3221.1367199900001</v>
      </c>
      <c r="ABS825" s="3">
        <v>3613.6368865200002</v>
      </c>
      <c r="ABT825" s="3">
        <v>1330.8198188700001</v>
      </c>
      <c r="ABU825" s="3">
        <v>2721.5390843700002</v>
      </c>
      <c r="ABV825" s="3">
        <v>201.62710856000001</v>
      </c>
      <c r="ABW825" s="4">
        <v>3336.7817547999998</v>
      </c>
      <c r="ABX825" s="3">
        <v>792.69662187999995</v>
      </c>
      <c r="ABY825" s="3">
        <v>3403.3466374200002</v>
      </c>
      <c r="ABZ825" s="3">
        <v>1474.5911667299999</v>
      </c>
      <c r="ACA825" s="3">
        <v>1343.46842659</v>
      </c>
      <c r="ACB825" s="4">
        <v>3914.7875852400002</v>
      </c>
      <c r="ACC825" s="3">
        <v>3215.5487395800001</v>
      </c>
      <c r="ACD825" s="3">
        <v>3154.4606121400002</v>
      </c>
      <c r="ACE825" s="3">
        <v>2124.4888848000001</v>
      </c>
      <c r="ACF825" s="3">
        <v>2715.7311389800002</v>
      </c>
      <c r="ACG825" s="4">
        <v>3284.2616982899999</v>
      </c>
      <c r="ACH825" s="3">
        <v>2375.2346704900001</v>
      </c>
      <c r="ACI825" s="3">
        <v>773.00416384000005</v>
      </c>
      <c r="ACJ825" s="3">
        <v>3220.2705302099998</v>
      </c>
      <c r="ACK825" s="3">
        <v>3512.9935876200002</v>
      </c>
      <c r="ACL825" s="4">
        <v>2455.5933457400001</v>
      </c>
      <c r="ACM825" s="3">
        <v>1376.48181469</v>
      </c>
      <c r="ACN825" s="3">
        <v>769.75439873999994</v>
      </c>
      <c r="ACO825" s="3">
        <v>2775.6765669900001</v>
      </c>
      <c r="ACP825" s="3">
        <v>3287.1516901599998</v>
      </c>
      <c r="ACQ825" s="4">
        <v>2251.8796767200001</v>
      </c>
      <c r="ACR825" s="3">
        <v>2772.6243975500001</v>
      </c>
      <c r="ACS825" s="3">
        <v>1365.3835251200001</v>
      </c>
      <c r="ACT825" s="3">
        <v>2749.76543799</v>
      </c>
      <c r="ACU825" s="3">
        <v>2770.4315828200001</v>
      </c>
      <c r="ACV825" s="4">
        <v>753.20731564000005</v>
      </c>
      <c r="ACW825" s="3">
        <v>2672.9305520100002</v>
      </c>
      <c r="ACX825" s="3">
        <v>2475.8431726700001</v>
      </c>
      <c r="ACY825" s="3">
        <v>2773.6602213400001</v>
      </c>
      <c r="ACZ825" s="3">
        <v>1972.13890272</v>
      </c>
      <c r="ADA825" s="4">
        <v>1078.19873852</v>
      </c>
      <c r="ADB825" s="3">
        <v>2187.8077305400002</v>
      </c>
      <c r="ADC825" s="3">
        <v>2048.3132723899998</v>
      </c>
      <c r="ADD825" s="3">
        <v>2467.48698891</v>
      </c>
      <c r="ADE825" s="3">
        <v>220.32102501</v>
      </c>
      <c r="ADF825" s="4">
        <v>2121.6970693899998</v>
      </c>
      <c r="ADG825" s="3">
        <v>894.97288114000003</v>
      </c>
      <c r="ADH825" s="3">
        <v>887.22253312999999</v>
      </c>
      <c r="ADI825" s="3">
        <v>17.733278429999999</v>
      </c>
      <c r="ADJ825" s="3">
        <v>2529.3903537900001</v>
      </c>
      <c r="ADK825" s="4">
        <v>2780.2299663499998</v>
      </c>
      <c r="ADL825" s="3">
        <v>1331.5592491699999</v>
      </c>
      <c r="ADM825" s="3">
        <v>1409.40013318</v>
      </c>
      <c r="ADN825" s="3">
        <v>1443.2890316099999</v>
      </c>
      <c r="ADO825" s="3">
        <v>808.49930371999994</v>
      </c>
      <c r="ADP825" s="4">
        <v>1370.4657103500001</v>
      </c>
      <c r="ADQ825" s="3">
        <v>837.88264828000001</v>
      </c>
      <c r="ADR825" s="3">
        <v>811.01585221999994</v>
      </c>
      <c r="ADS825" s="3">
        <v>1020.21186875</v>
      </c>
      <c r="ADT825" s="3">
        <v>1412.22923079</v>
      </c>
      <c r="ADU825" s="4">
        <v>2813.874045</v>
      </c>
      <c r="ADV825" s="3">
        <v>825.04452271000002</v>
      </c>
      <c r="ADW825" s="3">
        <v>804.23670551999999</v>
      </c>
      <c r="ADX825" s="3">
        <v>802.77835013000004</v>
      </c>
      <c r="ADY825" s="3">
        <v>1451.71170196</v>
      </c>
      <c r="ADZ825" s="4">
        <v>900.14640775999999</v>
      </c>
      <c r="AEA825" s="3">
        <v>3291.9623366999999</v>
      </c>
      <c r="AEB825" s="3">
        <v>3894.2680837299999</v>
      </c>
      <c r="AEC825" s="3">
        <v>1389.46099125</v>
      </c>
      <c r="AED825" s="3">
        <v>1125.73043667</v>
      </c>
      <c r="AEE825" s="4">
        <v>837.76955894000002</v>
      </c>
      <c r="AEF825" s="3">
        <v>1253.1976571</v>
      </c>
      <c r="AEG825" s="3">
        <v>867.80037103999996</v>
      </c>
      <c r="AEH825" s="3">
        <v>2141.3901488000001</v>
      </c>
      <c r="AEI825" s="3">
        <v>1051.4792071500001</v>
      </c>
      <c r="AEJ825" s="4">
        <v>1278.6763125800001</v>
      </c>
      <c r="AEK825" s="3">
        <v>786.74638275999996</v>
      </c>
      <c r="AEL825" s="3">
        <v>1443.1144266399999</v>
      </c>
      <c r="AEM825" s="3">
        <v>3938.5742502100002</v>
      </c>
      <c r="AEN825" s="3">
        <v>3810.55898144</v>
      </c>
      <c r="AEO825" s="4">
        <v>2444.0986221100002</v>
      </c>
      <c r="AEP825" s="3">
        <v>3330.2623407599999</v>
      </c>
      <c r="AEQ825" s="3">
        <v>1411.5562870799999</v>
      </c>
      <c r="AER825" s="3">
        <v>3264.3300128000001</v>
      </c>
      <c r="AET825" s="4">
        <v>2245.74551208</v>
      </c>
      <c r="AEU825" s="3">
        <v>2385.0255975800001</v>
      </c>
      <c r="AEV825" s="3">
        <v>3419.7582618599999</v>
      </c>
      <c r="AEW825" s="3">
        <v>2727.0195677699999</v>
      </c>
      <c r="AEX825" s="3">
        <v>11.54816145</v>
      </c>
      <c r="AEY825" s="4">
        <v>2994.0353055400001</v>
      </c>
      <c r="AEZ825" s="3">
        <v>3231.2457885200001</v>
      </c>
      <c r="AFA825" s="3">
        <v>1276.49716799</v>
      </c>
      <c r="AFB825" s="3">
        <v>2071.0771623400001</v>
      </c>
      <c r="AFC825" s="3">
        <v>2023.61692174</v>
      </c>
      <c r="AFD825" s="4">
        <v>2512.62454845</v>
      </c>
      <c r="AFE825" s="3">
        <v>3287.4934436600001</v>
      </c>
      <c r="AFF825" s="3">
        <v>3052.5385337799999</v>
      </c>
      <c r="AFG825" s="3">
        <v>3609.1126915499999</v>
      </c>
      <c r="AFH825" s="3">
        <v>2572.3661671</v>
      </c>
      <c r="AFI825" s="4">
        <v>1390.43094982</v>
      </c>
      <c r="AFJ825" s="3">
        <v>36.100354260000003</v>
      </c>
      <c r="AFK825" s="3">
        <v>902.43118525</v>
      </c>
      <c r="AFL825" s="3">
        <v>3622.96427159</v>
      </c>
      <c r="AFM825" s="3">
        <v>816.48577233000003</v>
      </c>
      <c r="AFN825" s="4">
        <v>3425.84333827</v>
      </c>
      <c r="AFO825" s="3">
        <v>3430.4731661400001</v>
      </c>
      <c r="AFP825" s="3">
        <v>1374.0963752600001</v>
      </c>
      <c r="AFQ825" s="3">
        <v>3253.8816762500001</v>
      </c>
      <c r="AFR825" s="3">
        <v>2764.5148976800001</v>
      </c>
      <c r="AFS825" s="4">
        <v>855.20706525000003</v>
      </c>
      <c r="AFT825" s="3">
        <v>279.19521114000003</v>
      </c>
      <c r="AFU825" s="3">
        <v>287.74899055999998</v>
      </c>
      <c r="AFV825" s="3">
        <v>2910.3056980400002</v>
      </c>
      <c r="AFW825" s="3">
        <v>3847.6678192099998</v>
      </c>
      <c r="AFX825" s="4">
        <v>1114.6681865600001</v>
      </c>
      <c r="AFY825" s="3">
        <v>2464.2925257400002</v>
      </c>
      <c r="AFZ825" s="3">
        <v>2404.6497049200002</v>
      </c>
      <c r="AGA825" s="3">
        <v>3426.7120135300001</v>
      </c>
      <c r="AGB825" s="3">
        <v>2586.5253252900002</v>
      </c>
      <c r="AGC825" s="4">
        <v>284.13510264000001</v>
      </c>
      <c r="AGD825" s="3">
        <v>2793.7677545400002</v>
      </c>
      <c r="AGE825" s="3">
        <v>2684.04561857</v>
      </c>
      <c r="AGF825" s="3">
        <v>3904.0204858799998</v>
      </c>
      <c r="AGG825" s="3">
        <v>3395.4869282899999</v>
      </c>
      <c r="AGH825" s="4">
        <v>3414.7997292599998</v>
      </c>
      <c r="AGI825" s="3">
        <v>2732.7989301399998</v>
      </c>
      <c r="AGJ825" s="3">
        <v>2331.2398103800001</v>
      </c>
      <c r="AGK825" s="3">
        <v>801.07517496000003</v>
      </c>
      <c r="AGL825" s="3">
        <v>3617.1824237400001</v>
      </c>
      <c r="AGM825" s="4">
        <v>3424.96782794</v>
      </c>
      <c r="AGN825" s="3">
        <v>3424.5533741499999</v>
      </c>
      <c r="AGO825" s="3">
        <v>2952.95094251</v>
      </c>
      <c r="AGP825" s="3">
        <v>3430.7925503199999</v>
      </c>
      <c r="AGQ825" s="3">
        <v>3393.8614243699999</v>
      </c>
      <c r="AGR825" s="4">
        <v>839.96175229999994</v>
      </c>
      <c r="AGS825" s="3">
        <v>4090.3072118800001</v>
      </c>
      <c r="AGT825" s="3">
        <v>1102.5583066300001</v>
      </c>
      <c r="AGU825" s="3">
        <v>1372.8269163499999</v>
      </c>
      <c r="AGV825" s="3">
        <v>3231.4160439000002</v>
      </c>
      <c r="AGW825" s="4">
        <v>33.303567889999997</v>
      </c>
      <c r="AGX825" s="3">
        <v>3639.4330620699998</v>
      </c>
      <c r="AGY825" s="3">
        <v>4088.1883401800001</v>
      </c>
      <c r="AGZ825" s="3">
        <v>4125.1331362700003</v>
      </c>
      <c r="AHA825" s="3">
        <v>3891.1978945599999</v>
      </c>
      <c r="AHB825" s="4">
        <v>3577.9721126300001</v>
      </c>
      <c r="AHC825" s="3">
        <v>2756.30908546</v>
      </c>
      <c r="AHD825" s="3">
        <v>894.76347944999998</v>
      </c>
      <c r="AHE825" s="3">
        <v>1384.86782421</v>
      </c>
      <c r="AHF825" s="3">
        <v>1416.31287443</v>
      </c>
      <c r="AHG825" s="4">
        <v>1414.82469328</v>
      </c>
      <c r="AHH825" s="3">
        <v>2736.2562328200002</v>
      </c>
      <c r="AHI825" s="3">
        <v>2689.28438904</v>
      </c>
      <c r="AHJ825" s="3">
        <v>2973.00317378</v>
      </c>
      <c r="AHK825" s="3">
        <v>3389.3670551599998</v>
      </c>
      <c r="AHL825" s="4">
        <v>4134.0131349399999</v>
      </c>
      <c r="AHM825" s="3">
        <v>3842.2283462300002</v>
      </c>
      <c r="AHN825" s="3">
        <v>2906.0928094400001</v>
      </c>
      <c r="AHO825" s="3">
        <v>1740.35608669</v>
      </c>
      <c r="AHP825" s="3">
        <v>1290.4674296999999</v>
      </c>
      <c r="AHQ825" s="4">
        <v>183.3476459</v>
      </c>
      <c r="AHR825" s="3">
        <v>2506.3120506199998</v>
      </c>
      <c r="AHS825" s="3">
        <v>3931.3856206800001</v>
      </c>
      <c r="AHT825" s="3">
        <v>2740.15160135</v>
      </c>
      <c r="AHU825" s="3">
        <v>3432.6311841500001</v>
      </c>
      <c r="AHV825" s="4">
        <v>2213.0160900699998</v>
      </c>
      <c r="AHW825" s="3">
        <v>1401.54725912</v>
      </c>
      <c r="AHX825" s="3">
        <v>3881.4535702200001</v>
      </c>
      <c r="AHY825" s="3">
        <v>3245.8423911899999</v>
      </c>
      <c r="AHZ825" s="3">
        <v>819.28877239999997</v>
      </c>
      <c r="AIA825" s="4">
        <v>3380.1160986</v>
      </c>
      <c r="AIB825" s="3">
        <v>2716.1468355100001</v>
      </c>
      <c r="AIC825" s="3">
        <v>3348.5585804100001</v>
      </c>
      <c r="AID825" s="3">
        <v>1521.14544987</v>
      </c>
      <c r="AIE825" s="3">
        <v>970.32828514999994</v>
      </c>
      <c r="AIF825" s="4">
        <v>2381.7832889199999</v>
      </c>
      <c r="AIG825" s="3">
        <v>844.44928644000004</v>
      </c>
      <c r="AIH825" s="3">
        <v>3391.85315653</v>
      </c>
      <c r="AII825" s="3">
        <v>1385.3972314499999</v>
      </c>
      <c r="AIJ825" s="3">
        <v>615.85782672999994</v>
      </c>
      <c r="AIK825" s="4">
        <v>2812.6605093899998</v>
      </c>
      <c r="AIL825" s="3">
        <v>3372.8504191900001</v>
      </c>
      <c r="AIM825" s="3">
        <v>824.07704962000003</v>
      </c>
      <c r="AIN825" s="3">
        <v>3403.62687529</v>
      </c>
      <c r="AIO825" s="3">
        <v>1341.0245783800001</v>
      </c>
      <c r="AIP825" s="4">
        <v>3300.3638804699999</v>
      </c>
      <c r="AIQ825" s="3">
        <v>754.64143760000002</v>
      </c>
      <c r="AIR825" s="3">
        <v>3680.7249626799999</v>
      </c>
      <c r="AIS825" s="3">
        <v>1100.24432475</v>
      </c>
      <c r="AIT825" s="3">
        <v>779.93616755999994</v>
      </c>
      <c r="AIU825" s="4">
        <v>165.55409458</v>
      </c>
      <c r="AIV825" s="3">
        <v>1308.9917121399999</v>
      </c>
      <c r="AIW825" s="3">
        <v>3060.4982834799998</v>
      </c>
      <c r="AIX825" s="3">
        <v>1292.7907321299999</v>
      </c>
      <c r="AIY825" s="3">
        <v>3427.8876455700001</v>
      </c>
      <c r="AIZ825" s="4">
        <v>3457.0298985700001</v>
      </c>
      <c r="AJA825" s="3">
        <v>966.79144711000004</v>
      </c>
      <c r="AJB825" s="3">
        <v>1410.9883549000001</v>
      </c>
      <c r="AJC825" s="3">
        <v>2717.4082166100002</v>
      </c>
      <c r="AJD825" s="3">
        <v>3388.6742276099999</v>
      </c>
      <c r="AJE825" s="4">
        <v>3263.3712388899999</v>
      </c>
      <c r="AJF825" s="3">
        <v>791.70802220999997</v>
      </c>
      <c r="AJG825" s="3">
        <v>3602.4696248800001</v>
      </c>
      <c r="AJH825" s="3">
        <v>3626.9062428699999</v>
      </c>
      <c r="AJI825" s="3">
        <v>2779.6098390900002</v>
      </c>
      <c r="AJJ825" s="4">
        <v>3565.75846391</v>
      </c>
      <c r="AJK825" s="3">
        <v>3384.2444808800001</v>
      </c>
      <c r="AJL825" s="3">
        <v>3237.25567916</v>
      </c>
      <c r="AJM825" s="3">
        <v>3450.6776330600001</v>
      </c>
      <c r="AJN825" s="3">
        <v>2699.2095320499998</v>
      </c>
      <c r="AJO825" s="4">
        <v>2245.3931952900002</v>
      </c>
      <c r="AJP825" s="3">
        <v>882.83876778000001</v>
      </c>
      <c r="AJQ825" s="3">
        <v>2491.2599837399998</v>
      </c>
      <c r="AJR825" s="3">
        <v>2362.9004759899999</v>
      </c>
      <c r="AJS825" s="3">
        <v>2440.5984448999998</v>
      </c>
      <c r="AJT825" s="4">
        <v>3372.5030733600001</v>
      </c>
      <c r="AJU825" s="3">
        <v>4056.9259727399999</v>
      </c>
      <c r="AJV825" s="3">
        <v>3340.2738542000002</v>
      </c>
      <c r="AJW825" s="3">
        <v>2445.0629883500001</v>
      </c>
      <c r="AJX825" s="3">
        <v>2763.5548810300002</v>
      </c>
      <c r="AJY825" s="4">
        <v>2027.2227318499999</v>
      </c>
      <c r="AJZ825" s="3">
        <v>1368.3866063299999</v>
      </c>
      <c r="AKA825" s="3">
        <v>2228.4614841600001</v>
      </c>
      <c r="AKB825" s="3">
        <v>3388.04291569</v>
      </c>
      <c r="AKC825" s="3">
        <v>3477.1927337000002</v>
      </c>
      <c r="AKD825" s="4">
        <v>3438.9604589700002</v>
      </c>
      <c r="AKE825" s="3">
        <v>898.57372028999998</v>
      </c>
      <c r="AKF825" s="3">
        <v>2604.4214026599998</v>
      </c>
      <c r="AKG825" s="3">
        <v>3252.34689235</v>
      </c>
      <c r="AKH825" s="3">
        <v>3403.6946046200001</v>
      </c>
      <c r="AKI825" s="4">
        <v>3370.7477031100002</v>
      </c>
      <c r="AKJ825" s="3">
        <v>4048.6058284400001</v>
      </c>
      <c r="AKK825" s="3">
        <v>754.26240189999999</v>
      </c>
      <c r="AKL825" s="3">
        <v>894.97412387999998</v>
      </c>
      <c r="AKM825" s="3">
        <v>2746.8108236399999</v>
      </c>
      <c r="AKN825" s="4">
        <v>1743.76865073</v>
      </c>
      <c r="AKO825" s="3">
        <v>1394.5077583899999</v>
      </c>
      <c r="AKP825" s="3">
        <v>4102.75760257</v>
      </c>
      <c r="AKQ825" s="3">
        <v>3603.6899955600002</v>
      </c>
      <c r="AKR825" s="3">
        <v>2457.1206732000001</v>
      </c>
      <c r="AKS825" s="4">
        <v>3227.35166273</v>
      </c>
      <c r="AKT825" s="3">
        <v>3380.5982817200002</v>
      </c>
      <c r="AKU825" s="3">
        <v>1373.01581283</v>
      </c>
      <c r="AKV825" s="3">
        <v>2207.1522213799999</v>
      </c>
      <c r="AKW825" s="3">
        <v>2405.8880953299999</v>
      </c>
      <c r="AKX825" s="4">
        <v>3562.1470614700002</v>
      </c>
      <c r="AKY825" s="3">
        <v>3392.5733243599998</v>
      </c>
      <c r="AKZ825" s="3">
        <v>3496.1240134899999</v>
      </c>
      <c r="ALA825" s="3">
        <v>3222.65162005</v>
      </c>
      <c r="ALB825" s="3">
        <v>2056.0493288900002</v>
      </c>
      <c r="ALC825" s="4">
        <v>734.37048408999999</v>
      </c>
      <c r="ALD825" s="3">
        <v>3570.0049064899999</v>
      </c>
      <c r="ALE825" s="3">
        <v>2738.9393084799999</v>
      </c>
      <c r="ALF825" s="3">
        <v>2658.3799307200002</v>
      </c>
      <c r="ALG825" s="3">
        <v>142.46336400999999</v>
      </c>
      <c r="ALH825" s="4">
        <v>3386.03091963</v>
      </c>
      <c r="ALI825" s="3">
        <v>1372.7100987900001</v>
      </c>
      <c r="ALJ825" s="3">
        <v>2908.6758445300002</v>
      </c>
      <c r="ALK825" s="3">
        <v>708.37981973000001</v>
      </c>
      <c r="ALL825" s="3">
        <v>1350.0170450200001</v>
      </c>
      <c r="ALM825" s="4">
        <v>1398.9232136099999</v>
      </c>
    </row>
    <row r="826" spans="1:1001" x14ac:dyDescent="0.45">
      <c r="A826" s="2" t="s">
        <v>825</v>
      </c>
      <c r="B826" s="4">
        <v>722.63218342000005</v>
      </c>
      <c r="C826" s="4">
        <v>1640.68088225</v>
      </c>
      <c r="D826" s="4">
        <v>878.32078650999995</v>
      </c>
      <c r="E826" s="4">
        <v>1541.3654510399999</v>
      </c>
      <c r="F826" s="4">
        <v>1806.63078952</v>
      </c>
      <c r="G826" s="4">
        <v>1353.2444407999999</v>
      </c>
      <c r="H826" s="4">
        <v>1245.47464937</v>
      </c>
      <c r="I826" s="4">
        <v>2251.3117445399998</v>
      </c>
      <c r="J826" s="4">
        <v>803.42830315000003</v>
      </c>
      <c r="K826" s="4">
        <v>1199.0856506499999</v>
      </c>
      <c r="L826" s="4">
        <v>747.69576373999996</v>
      </c>
      <c r="M826" s="4">
        <v>1657.87605426</v>
      </c>
      <c r="N826" s="4">
        <v>1619.87927876</v>
      </c>
      <c r="O826" s="4">
        <v>782.08051542999999</v>
      </c>
      <c r="P826" s="4">
        <v>1635.4980350799999</v>
      </c>
      <c r="Q826" s="4">
        <v>1750.6621295100001</v>
      </c>
      <c r="R826" s="4">
        <v>495.81846328</v>
      </c>
      <c r="S826" s="4">
        <v>1350.16306697</v>
      </c>
      <c r="T826" s="4">
        <v>2194.9510000599998</v>
      </c>
      <c r="U826" s="4">
        <v>1111.6098034199999</v>
      </c>
      <c r="V826" s="4">
        <v>571.65667178000001</v>
      </c>
      <c r="W826" s="4">
        <v>242.04039198999999</v>
      </c>
      <c r="X826" s="4">
        <v>1079.7080462500001</v>
      </c>
      <c r="Y826" s="4">
        <v>1612.9733725799999</v>
      </c>
      <c r="Z826" s="4">
        <v>3740.44110516</v>
      </c>
      <c r="AA826" s="4">
        <v>629.52548124999998</v>
      </c>
      <c r="AB826" s="4">
        <v>220.51489244999999</v>
      </c>
      <c r="AC826" s="4">
        <v>794.64710231000004</v>
      </c>
      <c r="AD826" s="4">
        <v>1709.1825751599999</v>
      </c>
      <c r="AE826" s="4">
        <v>1779.0152426100001</v>
      </c>
      <c r="AF826" s="4">
        <v>1214.7423105400001</v>
      </c>
      <c r="AG826" s="4">
        <v>1528.94364337</v>
      </c>
      <c r="AH826" s="4">
        <v>1538.12189964</v>
      </c>
      <c r="AI826" s="4">
        <v>439.28684205000002</v>
      </c>
      <c r="AJ826" s="4">
        <v>763.33067568000001</v>
      </c>
      <c r="AK826" s="4">
        <v>1600.1781215399999</v>
      </c>
      <c r="AL826" s="4">
        <v>1720.5716658900001</v>
      </c>
      <c r="AM826" s="4">
        <v>562.74249775999999</v>
      </c>
      <c r="AN826" s="4">
        <v>1192.20894886</v>
      </c>
      <c r="AO826" s="4">
        <v>571.91578306999997</v>
      </c>
      <c r="AP826" s="4">
        <v>604.14624497</v>
      </c>
      <c r="AQ826" s="4">
        <v>1054.29525599</v>
      </c>
      <c r="AR826" s="4">
        <v>1179.6119148499999</v>
      </c>
      <c r="AS826" s="4">
        <v>1401.3291582500001</v>
      </c>
      <c r="AT826" s="4">
        <v>773.33721816000002</v>
      </c>
      <c r="AU826" s="4">
        <v>1164.0801503299999</v>
      </c>
      <c r="AV826" s="4">
        <v>1116.7932719600001</v>
      </c>
      <c r="AW826" s="4">
        <v>1866.5209156000001</v>
      </c>
      <c r="AX826" s="4">
        <v>1145.6882197</v>
      </c>
      <c r="AY826" s="4">
        <v>589.11779015000002</v>
      </c>
      <c r="AZ826" s="4">
        <v>546.82175561999998</v>
      </c>
      <c r="BA826" s="4">
        <v>729.96248531000003</v>
      </c>
      <c r="BB826" s="4">
        <v>1667.32709196</v>
      </c>
      <c r="BC826" s="4">
        <v>1609.67265514</v>
      </c>
      <c r="BD826" s="4">
        <v>1630.1300196499999</v>
      </c>
      <c r="BE826" s="4">
        <v>1608.89967086</v>
      </c>
      <c r="BF826" s="4">
        <v>1195.0206481099999</v>
      </c>
      <c r="BG826" s="4">
        <v>1653.08342745</v>
      </c>
      <c r="BH826" s="4">
        <v>467.63001322999997</v>
      </c>
      <c r="BI826" s="4">
        <v>885.54918371999997</v>
      </c>
      <c r="BJ826" s="4">
        <v>692.69644092999999</v>
      </c>
      <c r="BK826" s="4">
        <v>1414.6805354400001</v>
      </c>
      <c r="BL826" s="4">
        <v>1405.69055428</v>
      </c>
      <c r="BM826" s="4">
        <v>797.6216005</v>
      </c>
      <c r="BN826" s="4">
        <v>847.54681588999995</v>
      </c>
      <c r="BO826" s="4">
        <v>695.74736762999999</v>
      </c>
      <c r="BP826" s="4">
        <v>2192.05230901</v>
      </c>
      <c r="BQ826" s="4">
        <v>558.80301196000005</v>
      </c>
      <c r="BR826" s="4">
        <v>1223.6397075699999</v>
      </c>
      <c r="BS826" s="4">
        <v>1861.3548454199999</v>
      </c>
      <c r="BT826" s="4">
        <v>181.48850686</v>
      </c>
      <c r="BU826" s="4">
        <v>1623.64664507</v>
      </c>
      <c r="BV826" s="4">
        <v>1949.62791036</v>
      </c>
      <c r="BW826" s="4">
        <v>2113.9374008300001</v>
      </c>
      <c r="BX826" s="4">
        <v>1433.0824079900001</v>
      </c>
      <c r="BY826" s="4">
        <v>1798.9009467200001</v>
      </c>
      <c r="BZ826" s="4">
        <v>545.24409719000005</v>
      </c>
      <c r="CA826" s="4">
        <v>1183.2624636</v>
      </c>
      <c r="CB826" s="4">
        <v>1340.6523777499999</v>
      </c>
      <c r="CC826" s="4">
        <v>1048.3829204399999</v>
      </c>
      <c r="CD826" s="4">
        <v>1040.7674097199999</v>
      </c>
      <c r="CE826" s="4">
        <v>1216.7077038499999</v>
      </c>
      <c r="CF826" s="4">
        <v>1039.07666195</v>
      </c>
      <c r="CG826" s="4">
        <v>774.94470234999994</v>
      </c>
      <c r="CH826" s="4">
        <v>471.04879097000003</v>
      </c>
      <c r="CI826" s="4">
        <v>1389.9195623099999</v>
      </c>
      <c r="CJ826" s="4">
        <v>443.68738438999998</v>
      </c>
      <c r="CK826" s="4">
        <v>567.77000242999998</v>
      </c>
      <c r="CL826" s="4">
        <v>404.31924529999998</v>
      </c>
      <c r="CM826" s="4">
        <v>29.69154408</v>
      </c>
      <c r="CN826" s="4">
        <v>1716.2649504200001</v>
      </c>
      <c r="CO826" s="4">
        <v>1756.67388426</v>
      </c>
      <c r="CP826" s="4">
        <v>554.57707459000005</v>
      </c>
      <c r="CQ826" s="4">
        <v>1690.9714632</v>
      </c>
      <c r="CR826" s="4">
        <v>1413.5552343700001</v>
      </c>
      <c r="CS826" s="4">
        <v>632.58510712999998</v>
      </c>
      <c r="CT826" s="4">
        <v>1617.0110348400001</v>
      </c>
      <c r="CU826" s="4">
        <v>619.69727195999997</v>
      </c>
      <c r="CV826" s="4">
        <v>1209.0990282</v>
      </c>
      <c r="CW826" s="4">
        <v>778.27462418000005</v>
      </c>
      <c r="CX826" s="4">
        <v>1699.6091275700001</v>
      </c>
      <c r="CY826" s="4">
        <v>1565.4634223800001</v>
      </c>
      <c r="CZ826" s="4">
        <v>1550.0391548699999</v>
      </c>
      <c r="DA826" s="4">
        <v>1444.8623404499999</v>
      </c>
      <c r="DB826" s="4">
        <v>1783.14238215</v>
      </c>
      <c r="DC826" s="4">
        <v>1411.5966761300001</v>
      </c>
      <c r="DD826" s="4">
        <v>1430.56523812</v>
      </c>
      <c r="DE826" s="4">
        <v>1471.3494794400001</v>
      </c>
      <c r="DF826" s="4">
        <v>1602.81645856</v>
      </c>
      <c r="DG826" s="4">
        <v>245.70647499</v>
      </c>
      <c r="DH826" s="4">
        <v>1114.6321471000001</v>
      </c>
      <c r="DI826" s="4">
        <v>1612.6887851199999</v>
      </c>
      <c r="DJ826" s="4">
        <v>1411.9955956700001</v>
      </c>
      <c r="DK826" s="4">
        <v>478.47478383999999</v>
      </c>
      <c r="DL826" s="4">
        <v>608.30010342000003</v>
      </c>
      <c r="DM826" s="4">
        <v>1122.0531690099999</v>
      </c>
      <c r="DN826" s="4">
        <v>1426.32873746</v>
      </c>
      <c r="DO826" s="4">
        <v>711.98003750999999</v>
      </c>
      <c r="DP826" s="4">
        <v>1688.10259791</v>
      </c>
      <c r="DQ826" s="4">
        <v>1615.0089806999999</v>
      </c>
      <c r="DR826" s="4">
        <v>1070.3955740599999</v>
      </c>
      <c r="DS826" s="4">
        <v>1627.3338546499999</v>
      </c>
      <c r="DT826" s="4">
        <v>1873.2876349000001</v>
      </c>
      <c r="DU826" s="4">
        <v>1156.1123228199999</v>
      </c>
      <c r="DV826" s="4">
        <v>439.58820650000001</v>
      </c>
      <c r="DW826" s="4">
        <v>1414.6333113200001</v>
      </c>
      <c r="DX826" s="4">
        <v>1780.9334117999999</v>
      </c>
      <c r="DY826" s="4">
        <v>1651.54118711</v>
      </c>
      <c r="DZ826" s="4">
        <v>1618.1276367299999</v>
      </c>
      <c r="EA826" s="4">
        <v>1404.6205551400001</v>
      </c>
      <c r="EB826" s="4">
        <v>1425.0835119799999</v>
      </c>
      <c r="EC826" s="4">
        <v>805.67393432999995</v>
      </c>
      <c r="ED826" s="4">
        <v>862.24097365</v>
      </c>
      <c r="EE826" s="4">
        <v>1671.3759388799999</v>
      </c>
      <c r="EF826" s="4">
        <v>1986.4005869600001</v>
      </c>
      <c r="EG826" s="4">
        <v>588.17020089999994</v>
      </c>
      <c r="EH826" s="4">
        <v>1714.52076483</v>
      </c>
      <c r="EI826" s="4">
        <v>1741.4434841899999</v>
      </c>
      <c r="EJ826" s="4">
        <v>543.60678724000002</v>
      </c>
      <c r="EK826" s="4">
        <v>1638.26810254</v>
      </c>
      <c r="EL826" s="4">
        <v>1589.05187032</v>
      </c>
      <c r="EM826" s="4">
        <v>1204.9625681099999</v>
      </c>
      <c r="EN826" s="4">
        <v>1607.08278498</v>
      </c>
      <c r="EO826" s="4">
        <v>1547.1323860099999</v>
      </c>
      <c r="EP826" s="4">
        <v>773.53916341000001</v>
      </c>
      <c r="EQ826" s="4">
        <v>578.30781625999998</v>
      </c>
      <c r="ER826" s="4">
        <v>1819.90325272</v>
      </c>
      <c r="ES826" s="4">
        <v>1543.7502691</v>
      </c>
      <c r="ET826" s="4">
        <v>1914.2663650300001</v>
      </c>
      <c r="EU826" s="4">
        <v>555.33638872999995</v>
      </c>
      <c r="EV826" s="4">
        <v>717.93711169999995</v>
      </c>
      <c r="EW826" s="4">
        <v>332.24156804</v>
      </c>
      <c r="EX826" s="4">
        <v>593.25922119999996</v>
      </c>
      <c r="EY826" s="4">
        <v>1219.43054719</v>
      </c>
      <c r="EZ826" s="4">
        <v>1718.7454594599999</v>
      </c>
      <c r="FA826" s="4">
        <v>1626.4080133499999</v>
      </c>
      <c r="FB826" s="4">
        <v>407.30244267</v>
      </c>
      <c r="FC826" s="4">
        <v>1635.2041270699999</v>
      </c>
      <c r="FD826" s="4">
        <v>1184.70031378</v>
      </c>
      <c r="FE826" s="4">
        <v>1333.2232780300001</v>
      </c>
      <c r="FF826" s="4">
        <v>909.73538959999996</v>
      </c>
      <c r="FG826" s="4">
        <v>1145.7926098600001</v>
      </c>
      <c r="FH826" s="4">
        <v>1151.4234647999999</v>
      </c>
      <c r="FI826" s="4">
        <v>998.21039979</v>
      </c>
      <c r="FJ826" s="4">
        <v>1078.0023856</v>
      </c>
      <c r="FK826" s="4">
        <v>1406.75123287</v>
      </c>
      <c r="FL826" s="4">
        <v>1323.34225229</v>
      </c>
      <c r="FM826" s="4">
        <v>237.56714936</v>
      </c>
      <c r="FN826" s="4">
        <v>641.32529754999996</v>
      </c>
      <c r="FO826" s="4">
        <v>538.64639052999996</v>
      </c>
      <c r="FP826" s="4">
        <v>1751.0206599999999</v>
      </c>
      <c r="FQ826" s="4">
        <v>1435.23359093</v>
      </c>
      <c r="FR826" s="4">
        <v>1590.9924088299999</v>
      </c>
      <c r="FS826" s="4">
        <v>1597.10606826</v>
      </c>
      <c r="FT826" s="4">
        <v>1948.81205155</v>
      </c>
      <c r="FU826" s="4">
        <v>542.81516185999999</v>
      </c>
      <c r="FV826" s="4">
        <v>649.49693442</v>
      </c>
      <c r="FW826" s="4">
        <v>1706.8213691599999</v>
      </c>
      <c r="FX826" s="4">
        <v>1441.45164052</v>
      </c>
      <c r="FY826" s="4">
        <v>1856.3608947299999</v>
      </c>
      <c r="FZ826" s="4">
        <v>753.91940565999994</v>
      </c>
      <c r="GA826" s="4">
        <v>1534.50801172</v>
      </c>
      <c r="GB826" s="4">
        <v>856.95870728</v>
      </c>
      <c r="GC826" s="4">
        <v>1385.8402682599999</v>
      </c>
      <c r="GD826" s="4">
        <v>905.6094928</v>
      </c>
      <c r="GE826" s="4">
        <v>1747.9678691900001</v>
      </c>
      <c r="GF826" s="4">
        <v>1718.98220143</v>
      </c>
      <c r="GG826" s="4">
        <v>1555.9427912399999</v>
      </c>
      <c r="GH826" s="4">
        <v>717.34246060999999</v>
      </c>
      <c r="GI826" s="4">
        <v>482.96169660999999</v>
      </c>
      <c r="GJ826" s="4">
        <v>584.28477428999997</v>
      </c>
      <c r="GK826" s="4">
        <v>1571.80015364</v>
      </c>
      <c r="GL826" s="4">
        <v>1219.82511714</v>
      </c>
      <c r="GM826" s="4">
        <v>136.41184157999999</v>
      </c>
      <c r="GN826" s="4">
        <v>1186.66197887</v>
      </c>
      <c r="GO826" s="4">
        <v>763.85511196000004</v>
      </c>
      <c r="GP826" s="4">
        <v>1191.2147568600001</v>
      </c>
      <c r="GQ826" s="4">
        <v>587.29034098</v>
      </c>
      <c r="GR826" s="4">
        <v>595.64403926</v>
      </c>
      <c r="GS826" s="4">
        <v>1631.2702336</v>
      </c>
      <c r="GT826" s="4">
        <v>1794.4680931400001</v>
      </c>
      <c r="GU826" s="4">
        <v>1162.5490946499999</v>
      </c>
      <c r="GV826" s="4">
        <v>1432.1584307999999</v>
      </c>
      <c r="GW826" s="4">
        <v>729.75308361999998</v>
      </c>
      <c r="GX826" s="4">
        <v>355.30868655</v>
      </c>
      <c r="GY826" s="4">
        <v>485.26076561000002</v>
      </c>
      <c r="GZ826" s="4">
        <v>1758.4715076699999</v>
      </c>
      <c r="HA826" s="4">
        <v>1722.2325879</v>
      </c>
      <c r="HB826" s="4">
        <v>1586.7006062400001</v>
      </c>
      <c r="HC826" s="4">
        <v>1412.39948617</v>
      </c>
      <c r="HD826" s="4">
        <v>976.45499335</v>
      </c>
      <c r="HE826" s="4">
        <v>2262.2534488699998</v>
      </c>
      <c r="HF826" s="4">
        <v>1644.6551647700001</v>
      </c>
      <c r="HG826" s="4">
        <v>186.79562802999999</v>
      </c>
      <c r="HH826" s="4">
        <v>1746.3665986999999</v>
      </c>
      <c r="HI826" s="4">
        <v>1605.60640986</v>
      </c>
      <c r="HJ826" s="4">
        <v>1572.7931028999999</v>
      </c>
      <c r="HK826" s="4">
        <v>1853.0595559200001</v>
      </c>
      <c r="HL826" s="4">
        <v>875.64392454999995</v>
      </c>
      <c r="HM826" s="4">
        <v>1630.7128647100001</v>
      </c>
      <c r="HN826" s="4">
        <v>779.66152202000001</v>
      </c>
      <c r="HO826" s="4">
        <v>1423.35672475</v>
      </c>
      <c r="HP826" s="4">
        <v>1250.27224714</v>
      </c>
      <c r="HQ826" s="4">
        <v>532.07043181999995</v>
      </c>
      <c r="HR826" s="4">
        <v>1814.8111255700001</v>
      </c>
      <c r="HS826" s="4">
        <v>1397.8289810399999</v>
      </c>
      <c r="HT826" s="4">
        <v>350.76460773999997</v>
      </c>
      <c r="HU826" s="4">
        <v>1732.5933112800001</v>
      </c>
      <c r="HV826" s="4">
        <v>1736.17178111</v>
      </c>
      <c r="HW826" s="4">
        <v>687.99764099000004</v>
      </c>
      <c r="HX826" s="4">
        <v>1531.304228</v>
      </c>
      <c r="HY826" s="4">
        <v>550.68481291000001</v>
      </c>
      <c r="HZ826" s="4">
        <v>805.11159448000001</v>
      </c>
      <c r="IA826" s="4">
        <v>805.37629809999999</v>
      </c>
      <c r="IB826" s="4">
        <v>359.86519276000001</v>
      </c>
      <c r="IC826" s="4">
        <v>962.36045763999994</v>
      </c>
      <c r="ID826" s="4">
        <v>1671.8096551399999</v>
      </c>
      <c r="IE826" s="4">
        <v>1716.8658152099999</v>
      </c>
      <c r="IF826" s="4">
        <v>1661.8031126599999</v>
      </c>
      <c r="IG826" s="4">
        <v>1704.8652964</v>
      </c>
      <c r="IH826" s="4">
        <v>1556.2777096699999</v>
      </c>
      <c r="II826" s="4">
        <v>566.04383656999994</v>
      </c>
      <c r="IJ826" s="4">
        <v>599.77428565000002</v>
      </c>
      <c r="IK826" s="4">
        <v>211.76973107000001</v>
      </c>
      <c r="IL826" s="4">
        <v>569.42719622000004</v>
      </c>
      <c r="IM826" s="4">
        <v>809.64511000000005</v>
      </c>
      <c r="IN826" s="4">
        <v>1597.1085537399999</v>
      </c>
      <c r="IO826" s="4">
        <v>1758.4193125899999</v>
      </c>
      <c r="IP826" s="4">
        <v>1181.7220873700001</v>
      </c>
      <c r="IQ826" s="4">
        <v>558.84837197000002</v>
      </c>
      <c r="IR826" s="4">
        <v>1621.72785451</v>
      </c>
      <c r="IS826" s="4">
        <v>1106.67115466</v>
      </c>
      <c r="IT826" s="4">
        <v>1815.4213109100001</v>
      </c>
      <c r="IU826" s="4">
        <v>421.95124041999998</v>
      </c>
      <c r="IV826" s="4">
        <v>608.02856472999997</v>
      </c>
      <c r="IW826" s="4">
        <v>1202.2813565599999</v>
      </c>
      <c r="IX826" s="4">
        <v>1115.0689702100001</v>
      </c>
      <c r="IY826" s="4">
        <v>1187.94945751</v>
      </c>
      <c r="IZ826" s="4">
        <v>444.33609467000002</v>
      </c>
      <c r="JA826" s="4">
        <v>1387.1681359500001</v>
      </c>
      <c r="JB826" s="4">
        <v>1001.93675568</v>
      </c>
      <c r="JC826" s="4">
        <v>1426.3082322499999</v>
      </c>
      <c r="JD826" s="4">
        <v>1297.7374586999999</v>
      </c>
      <c r="JE826" s="4">
        <v>1399.2879578</v>
      </c>
      <c r="JF826" s="4">
        <v>1492.68235428</v>
      </c>
      <c r="JG826" s="5" t="s">
        <v>1001</v>
      </c>
      <c r="JH826" s="4">
        <v>24.670874479999998</v>
      </c>
      <c r="JI826" s="4">
        <v>769.04852242000004</v>
      </c>
      <c r="JJ826" s="4">
        <v>1620.38072435</v>
      </c>
      <c r="JK826" s="4">
        <v>1415.09498923</v>
      </c>
      <c r="JL826" s="4">
        <v>1398.4720989899999</v>
      </c>
      <c r="JM826" s="4">
        <v>1130.3291960399999</v>
      </c>
      <c r="JN826" s="4">
        <v>1571.9629525800001</v>
      </c>
      <c r="JO826" s="4">
        <v>1580.9641184</v>
      </c>
      <c r="JP826" s="4">
        <v>511.68825307999998</v>
      </c>
      <c r="JQ826" s="4">
        <v>454.80804327999999</v>
      </c>
      <c r="JR826" s="4">
        <v>449.9588718</v>
      </c>
      <c r="JS826" s="4">
        <v>1134.2773810199999</v>
      </c>
      <c r="JT826" s="4">
        <v>1380.41011583</v>
      </c>
      <c r="JU826" s="4">
        <v>328.03302903000002</v>
      </c>
      <c r="JV826" s="4">
        <v>1931.9549048199999</v>
      </c>
      <c r="JW826" s="4">
        <v>1614.3876107000001</v>
      </c>
      <c r="JX826" s="4">
        <v>1219.80026234</v>
      </c>
      <c r="JY826" s="4">
        <v>577.40123743000004</v>
      </c>
      <c r="JZ826" s="4">
        <v>1415.6014057800001</v>
      </c>
      <c r="KA826" s="4">
        <v>1733.48062764</v>
      </c>
      <c r="KB826" s="4">
        <v>626.43789372000003</v>
      </c>
      <c r="KC826" s="4">
        <v>1186.7272227200001</v>
      </c>
      <c r="KD826" s="4">
        <v>1408.31211431</v>
      </c>
      <c r="KE826" s="4">
        <v>557.42419193000001</v>
      </c>
      <c r="KF826" s="4">
        <v>832.22383169</v>
      </c>
      <c r="KG826" s="4">
        <v>788.94541118999996</v>
      </c>
      <c r="KH826" s="4">
        <v>1977.7088633999999</v>
      </c>
      <c r="KI826" s="4">
        <v>303.13162627999998</v>
      </c>
      <c r="KJ826" s="4">
        <v>1358.67583597</v>
      </c>
      <c r="KK826" s="4">
        <v>958.58812036999996</v>
      </c>
      <c r="KL826" s="4">
        <v>1978.7322597899999</v>
      </c>
      <c r="KM826" s="4">
        <v>867.45364657999994</v>
      </c>
      <c r="KN826" s="4">
        <v>2223.3314534400001</v>
      </c>
      <c r="KO826" s="4">
        <v>554.41738250000003</v>
      </c>
      <c r="KP826" s="4">
        <v>552.45509603999994</v>
      </c>
      <c r="KQ826" s="4">
        <v>635.11159754999994</v>
      </c>
      <c r="KR826" s="4">
        <v>1888.25581683</v>
      </c>
      <c r="KS826" s="4">
        <v>1620.33350023</v>
      </c>
      <c r="KT826" s="4">
        <v>1764.2794530599999</v>
      </c>
      <c r="KU826" s="4">
        <v>1424.90952838</v>
      </c>
      <c r="KV826" s="4">
        <v>1586.6415760899999</v>
      </c>
      <c r="KW826" s="4">
        <v>603.17690776999996</v>
      </c>
      <c r="KX826" s="4">
        <v>820.95963632999997</v>
      </c>
      <c r="KY826" s="4">
        <v>1312.15634955</v>
      </c>
      <c r="KZ826" s="4">
        <v>232.09350103</v>
      </c>
      <c r="LA826" s="4">
        <v>1871.4409232600001</v>
      </c>
      <c r="LB826" s="4">
        <v>596.76996169999995</v>
      </c>
      <c r="LC826" s="4">
        <v>1762.5184904800001</v>
      </c>
      <c r="LD826" s="4">
        <v>1122.88207659</v>
      </c>
      <c r="LE826" s="4">
        <v>1411.3518563499999</v>
      </c>
      <c r="LF826" s="4">
        <v>1428.8272662300001</v>
      </c>
      <c r="LG826" s="4">
        <v>805.89017108999997</v>
      </c>
      <c r="LH826" s="4">
        <v>1633.03430303</v>
      </c>
      <c r="LI826" s="4">
        <v>1727.9175020299999</v>
      </c>
      <c r="LJ826" s="4">
        <v>249.23337111000001</v>
      </c>
      <c r="LK826" s="4">
        <v>556.06649847999995</v>
      </c>
      <c r="LL826" s="4">
        <v>1706.3255159</v>
      </c>
      <c r="LM826" s="4">
        <v>1568.8598308000001</v>
      </c>
      <c r="LN826" s="4">
        <v>1400.40766654</v>
      </c>
      <c r="LO826" s="4">
        <v>1409.6337682999999</v>
      </c>
      <c r="LP826" s="4">
        <v>654.68599529000005</v>
      </c>
      <c r="LQ826" s="4">
        <v>1727.9119097</v>
      </c>
      <c r="LR826" s="4">
        <v>1670.6843540699999</v>
      </c>
      <c r="LS826" s="4">
        <v>288.30200986</v>
      </c>
      <c r="LT826" s="4">
        <v>654.32249383999999</v>
      </c>
      <c r="LU826" s="4">
        <v>575.72167432000003</v>
      </c>
      <c r="LV826" s="4">
        <v>1646.42606927</v>
      </c>
      <c r="LW826" s="4">
        <v>1763.1790067899999</v>
      </c>
      <c r="LX826" s="4">
        <v>1600.4471747499999</v>
      </c>
      <c r="LY826" s="4">
        <v>1598.6141332499999</v>
      </c>
      <c r="LZ826" s="4">
        <v>869.88133917000005</v>
      </c>
      <c r="MA826" s="4">
        <v>1150.0868979300001</v>
      </c>
      <c r="MB826" s="4">
        <v>1833.1782014</v>
      </c>
      <c r="MC826" s="4">
        <v>1744.6242772200001</v>
      </c>
      <c r="MD826" s="4">
        <v>550.93708913</v>
      </c>
      <c r="ME826" s="4">
        <v>1612.3476529899999</v>
      </c>
      <c r="MF826" s="4">
        <v>1422.2177535400001</v>
      </c>
      <c r="MG826" s="4">
        <v>1170.0453023299999</v>
      </c>
      <c r="MH826" s="4">
        <v>818.64627582000003</v>
      </c>
      <c r="MI826" s="4">
        <v>1628.6698001499999</v>
      </c>
      <c r="MJ826" s="4">
        <v>1635.0810958100001</v>
      </c>
      <c r="MK826" s="4">
        <v>528.41491211000005</v>
      </c>
      <c r="ML826" s="4">
        <v>548.94062731999998</v>
      </c>
      <c r="MM826" s="4">
        <v>1129.1858752400001</v>
      </c>
      <c r="MN826" s="4">
        <v>703.72327295000002</v>
      </c>
      <c r="MO826" s="4">
        <v>1167.29511871</v>
      </c>
      <c r="MP826" s="4">
        <v>1641.4358468</v>
      </c>
      <c r="MQ826" s="4">
        <v>1858.60901139</v>
      </c>
      <c r="MR826" s="4">
        <v>1199.06265996</v>
      </c>
      <c r="MS826" s="4">
        <v>1661.8863762399999</v>
      </c>
      <c r="MT826" s="4">
        <v>1649.4074025299999</v>
      </c>
      <c r="MU826" s="4">
        <v>1590.26664867</v>
      </c>
      <c r="MV826" s="4">
        <v>558.06047480999996</v>
      </c>
      <c r="MW826" s="4">
        <v>1667.9863655300001</v>
      </c>
      <c r="MX826" s="4">
        <v>680.87549805000003</v>
      </c>
      <c r="MY826" s="4">
        <v>291.65057279000001</v>
      </c>
      <c r="MZ826" s="4">
        <v>841.06219856999996</v>
      </c>
      <c r="NA826" s="4">
        <v>555.40101120999998</v>
      </c>
      <c r="NB826" s="4">
        <v>702.33761785000002</v>
      </c>
      <c r="NC826" s="4">
        <v>552.01578744999995</v>
      </c>
      <c r="ND826" s="4">
        <v>1431.36680542</v>
      </c>
      <c r="NE826" s="4">
        <v>1267.7588416799999</v>
      </c>
      <c r="NF826" s="4">
        <v>640.94253362999996</v>
      </c>
      <c r="NG826" s="4">
        <v>749.62387484999999</v>
      </c>
      <c r="NH826" s="4">
        <v>1392.0707452500001</v>
      </c>
      <c r="NI826" s="4">
        <v>1137.20465509</v>
      </c>
      <c r="NJ826" s="4">
        <v>1411.32700155</v>
      </c>
      <c r="NK826" s="4">
        <v>1115.68909747</v>
      </c>
      <c r="NL826" s="4">
        <v>555.43767204000005</v>
      </c>
      <c r="NM826" s="4">
        <v>2172.3542586399999</v>
      </c>
      <c r="NN826" s="4">
        <v>1025.53328143</v>
      </c>
      <c r="NO826" s="4">
        <v>1607.58423057</v>
      </c>
      <c r="NP826" s="4">
        <v>1456.9374236599999</v>
      </c>
      <c r="NQ826" s="4">
        <v>653.04122889999996</v>
      </c>
      <c r="NR826" s="4">
        <v>543.72857576000001</v>
      </c>
      <c r="NS826" s="4">
        <v>1297.12354514</v>
      </c>
      <c r="NT826" s="4">
        <v>1713.87951099</v>
      </c>
      <c r="NU826" s="4">
        <v>1405.96209297</v>
      </c>
      <c r="NV826" s="4">
        <v>1097.6202792399999</v>
      </c>
      <c r="NW826" s="4">
        <v>1330.0816313099999</v>
      </c>
      <c r="NX826" s="4">
        <v>1146.4481552100001</v>
      </c>
      <c r="NY826" s="4">
        <v>1486.9725853499999</v>
      </c>
      <c r="NZ826" s="4">
        <v>973.84399660999998</v>
      </c>
      <c r="OA826" s="4">
        <v>1638.4638340900001</v>
      </c>
      <c r="OB826" s="4">
        <v>1635.9771113500001</v>
      </c>
      <c r="OC826" s="4">
        <v>1820.74893729</v>
      </c>
      <c r="OD826" s="4">
        <v>1612.9559742199999</v>
      </c>
      <c r="OE826" s="4">
        <v>1421.66659835</v>
      </c>
      <c r="OF826" s="4">
        <v>1357.4038915799999</v>
      </c>
      <c r="OG826" s="4">
        <v>840.88883634000001</v>
      </c>
      <c r="OH826" s="4">
        <v>1543.10280156</v>
      </c>
      <c r="OI826" s="4">
        <v>1758.19686213</v>
      </c>
      <c r="OJ826" s="4">
        <v>1149.5761317900001</v>
      </c>
      <c r="OK826" s="4">
        <v>1574.40058709</v>
      </c>
      <c r="OL826" s="4">
        <v>595.67448638999997</v>
      </c>
      <c r="OM826" s="4">
        <v>2200.9379000099998</v>
      </c>
      <c r="ON826" s="4">
        <v>1412.8120758499999</v>
      </c>
      <c r="OO826" s="4">
        <v>567.58297005999998</v>
      </c>
      <c r="OP826" s="4">
        <v>1739.03753955</v>
      </c>
      <c r="OQ826" s="4">
        <v>1788.5222036099999</v>
      </c>
      <c r="OR826" s="5" t="s">
        <v>1001</v>
      </c>
      <c r="OS826" s="4">
        <v>1047.9759230899999</v>
      </c>
      <c r="OT826" s="4">
        <v>769.04541557000005</v>
      </c>
      <c r="OU826" s="4">
        <v>1137.3202299100001</v>
      </c>
      <c r="OV826" s="4">
        <v>862.25712926999995</v>
      </c>
      <c r="OW826" s="4">
        <v>1651.35229063</v>
      </c>
      <c r="OX826" s="4">
        <v>1631.02852067</v>
      </c>
      <c r="OY826" s="4">
        <v>963.81197796000004</v>
      </c>
      <c r="OZ826" s="4">
        <v>1482.9299521299999</v>
      </c>
      <c r="PA826" s="4">
        <v>21.38320581</v>
      </c>
      <c r="PB826" s="4">
        <v>541.41645799000003</v>
      </c>
      <c r="PC826" s="4">
        <v>1898.5711802000001</v>
      </c>
      <c r="PD826" s="4">
        <v>1637.41806838</v>
      </c>
      <c r="PE826" s="4">
        <v>309.36210326999998</v>
      </c>
      <c r="PF826" s="4">
        <v>1169.20831694</v>
      </c>
      <c r="PG826" s="4">
        <v>852.83405321999999</v>
      </c>
      <c r="PH826" s="4">
        <v>1628.00866247</v>
      </c>
      <c r="PI826" s="4">
        <v>548.26457675999995</v>
      </c>
      <c r="PJ826" s="4">
        <v>1400.88363596</v>
      </c>
      <c r="PK826" s="4">
        <v>848.49254102999998</v>
      </c>
      <c r="PL826" s="4">
        <v>768.07607837</v>
      </c>
      <c r="PM826" s="4">
        <v>1422.4271552299999</v>
      </c>
      <c r="PN826" s="4">
        <v>1402.8018051500001</v>
      </c>
      <c r="PO826" s="4">
        <v>1442.4551530700001</v>
      </c>
      <c r="PP826" s="4">
        <v>1419.5452411700001</v>
      </c>
      <c r="PQ826" s="4">
        <v>1413.0314194600001</v>
      </c>
      <c r="PR826" s="4">
        <v>566.08111876999999</v>
      </c>
      <c r="PS826" s="4">
        <v>653.52279065000005</v>
      </c>
      <c r="PT826" s="4">
        <v>1418.1136046900001</v>
      </c>
      <c r="PU826" s="4">
        <v>1127.1552380799999</v>
      </c>
      <c r="PV826" s="4">
        <v>995.56771317999994</v>
      </c>
      <c r="PW826" s="4">
        <v>517.77705771000001</v>
      </c>
      <c r="PX826" s="4">
        <v>389.42687051000001</v>
      </c>
      <c r="PY826" s="4">
        <v>151.33155665000001</v>
      </c>
      <c r="PZ826" s="4">
        <v>1673.13255187</v>
      </c>
      <c r="QA826" s="4">
        <v>670.32028586000001</v>
      </c>
      <c r="QB826" s="4">
        <v>1157.4445401</v>
      </c>
      <c r="QC826" s="4">
        <v>11.34497346</v>
      </c>
      <c r="QD826" s="4">
        <v>10.70434099</v>
      </c>
      <c r="QE826" s="4">
        <v>561.84151125999995</v>
      </c>
      <c r="QF826" s="4">
        <v>1767.9492642800001</v>
      </c>
      <c r="QG826" s="4">
        <v>1767.9281377</v>
      </c>
      <c r="QH826" s="4">
        <v>954.30688107000003</v>
      </c>
      <c r="QI826" s="4">
        <v>2035.0203039800001</v>
      </c>
      <c r="QJ826" s="4">
        <v>597.59514105999995</v>
      </c>
      <c r="QK826" s="4">
        <v>1864.95133498</v>
      </c>
      <c r="QL826" s="4">
        <v>700.50084813000001</v>
      </c>
      <c r="QM826" s="4">
        <v>690.51791771000001</v>
      </c>
      <c r="QN826" s="4">
        <v>690.76895118999994</v>
      </c>
      <c r="QO826" s="4">
        <v>1399.2811227300001</v>
      </c>
      <c r="QP826" s="4">
        <v>974.21309039000005</v>
      </c>
      <c r="QQ826" s="4">
        <v>769.70717462000005</v>
      </c>
      <c r="QR826" s="4">
        <v>1866.5867808200001</v>
      </c>
      <c r="QS826" s="4">
        <v>1540.7714213199999</v>
      </c>
      <c r="QT826" s="4">
        <v>1039.1493622400001</v>
      </c>
      <c r="QU826" s="4">
        <v>572.23640998999997</v>
      </c>
      <c r="QV826" s="4">
        <v>462.71684063999999</v>
      </c>
      <c r="QW826" s="4">
        <v>1608.72009493</v>
      </c>
      <c r="QX826" s="4">
        <v>1939.1031453000001</v>
      </c>
      <c r="QY826" s="4">
        <v>1613.09019014</v>
      </c>
      <c r="QZ826" s="4">
        <v>2291.7045227600001</v>
      </c>
      <c r="RA826" s="4">
        <v>835.59911352999995</v>
      </c>
      <c r="RB826" s="4">
        <v>531.99586741999997</v>
      </c>
      <c r="RC826" s="4">
        <v>1640.03962841</v>
      </c>
      <c r="RD826" s="4">
        <v>844.68664978000004</v>
      </c>
      <c r="RE826" s="4">
        <v>1608.0471512199999</v>
      </c>
      <c r="RF826" s="4">
        <v>1629.59129186</v>
      </c>
      <c r="RG826" s="4">
        <v>1328.82957076</v>
      </c>
      <c r="RH826" s="4">
        <v>1539.18568508</v>
      </c>
      <c r="RI826" s="4">
        <v>432.85814803</v>
      </c>
      <c r="RJ826" s="4">
        <v>608.45917413999996</v>
      </c>
      <c r="RK826" s="4">
        <v>1628.1211304399999</v>
      </c>
      <c r="RL826" s="4">
        <v>1886.7962187000001</v>
      </c>
      <c r="RM826" s="4">
        <v>1419.99449168</v>
      </c>
      <c r="RN826" s="4">
        <v>848.99398661999999</v>
      </c>
      <c r="RO826" s="4">
        <v>1595.8316383900001</v>
      </c>
      <c r="RP826" s="4">
        <v>1377.86249883</v>
      </c>
      <c r="RQ826" s="4">
        <v>766.14734589</v>
      </c>
      <c r="RR826" s="4">
        <v>1086.30637428</v>
      </c>
      <c r="RS826" s="4">
        <v>1539.5541574900001</v>
      </c>
      <c r="RT826" s="4">
        <v>1267.0995681100001</v>
      </c>
      <c r="RU826" s="4">
        <v>1345.4679952500001</v>
      </c>
      <c r="RV826" s="4">
        <v>1727.2998602499999</v>
      </c>
      <c r="RW826" s="4">
        <v>36.333989379999998</v>
      </c>
      <c r="RX826" s="4">
        <v>1631.2584275700001</v>
      </c>
      <c r="RY826" s="4">
        <v>557.80136352</v>
      </c>
      <c r="RZ826" s="4">
        <v>429.98493315000002</v>
      </c>
      <c r="SA826" s="4">
        <v>1144.6269197399999</v>
      </c>
      <c r="SB826" s="4">
        <v>793.93376954999997</v>
      </c>
      <c r="SC826" s="4">
        <v>28.021301520000002</v>
      </c>
      <c r="SD826" s="4">
        <v>1155.4735544600001</v>
      </c>
      <c r="SE826" s="4">
        <v>1094.65634434</v>
      </c>
      <c r="SF826" s="4">
        <v>1679.2996491199999</v>
      </c>
      <c r="SG826" s="4">
        <v>6.8624102799999998</v>
      </c>
      <c r="SH826" s="4">
        <v>1392.2627485800001</v>
      </c>
      <c r="SI826" s="4">
        <v>1430.5820151099999</v>
      </c>
      <c r="SJ826" s="4">
        <v>551.11045135999996</v>
      </c>
      <c r="SK826" s="4">
        <v>741.99282988000004</v>
      </c>
      <c r="SL826" s="4">
        <v>742.48868314000003</v>
      </c>
      <c r="SM826" s="4">
        <v>197.70999208000001</v>
      </c>
      <c r="SN826" s="4">
        <v>1701.3433712399999</v>
      </c>
      <c r="SO826" s="4">
        <v>386.22246541999999</v>
      </c>
      <c r="SP826" s="4">
        <v>602.86125181</v>
      </c>
      <c r="SQ826" s="4">
        <v>1805.3563596500001</v>
      </c>
      <c r="SR826" s="4">
        <v>810.91146205999996</v>
      </c>
      <c r="SS826" s="4">
        <v>1754.04113957</v>
      </c>
      <c r="ST826" s="4">
        <v>1201.06968506</v>
      </c>
      <c r="SU826" s="4">
        <v>1650.3114958799999</v>
      </c>
      <c r="SV826" s="4">
        <v>628.33928591999995</v>
      </c>
      <c r="SW826" s="4">
        <v>536.30817521999995</v>
      </c>
      <c r="SX826" s="4">
        <v>830.58776448000003</v>
      </c>
      <c r="SY826" s="4">
        <v>1625.51261918</v>
      </c>
      <c r="SZ826" s="4">
        <v>655.28686008</v>
      </c>
      <c r="TA826" s="4">
        <v>641.31473426000002</v>
      </c>
      <c r="TB826" s="4">
        <v>1620.36146188</v>
      </c>
      <c r="TC826" s="4">
        <v>707.28372305000005</v>
      </c>
      <c r="TD826" s="4">
        <v>1137.89313305</v>
      </c>
      <c r="TE826" s="4">
        <v>1630.11634951</v>
      </c>
      <c r="TF826" s="4">
        <v>1627.3276409499999</v>
      </c>
      <c r="TG826" s="4">
        <v>1199.13038929</v>
      </c>
      <c r="TH826" s="4">
        <v>1765.22020724</v>
      </c>
      <c r="TI826" s="4">
        <v>602.92960251</v>
      </c>
      <c r="TJ826" s="4">
        <v>962.77429006</v>
      </c>
      <c r="TK826" s="4">
        <v>1621.48738432</v>
      </c>
      <c r="TL826" s="4">
        <v>1655.79011517</v>
      </c>
      <c r="TM826" s="4">
        <v>1408.55134176</v>
      </c>
      <c r="TN826" s="4">
        <v>118.30139156</v>
      </c>
      <c r="TO826" s="4">
        <v>573.23433020999994</v>
      </c>
      <c r="TP826" s="4">
        <v>798.90410817999998</v>
      </c>
      <c r="TQ826" s="4">
        <v>1776.8615741900001</v>
      </c>
      <c r="TR826" s="4">
        <v>467.96431029000001</v>
      </c>
      <c r="TS826" s="4">
        <v>1720.1770959400001</v>
      </c>
      <c r="TT826" s="4">
        <v>1643.6634582500001</v>
      </c>
      <c r="TU826" s="4">
        <v>1099.05750805</v>
      </c>
      <c r="TV826" s="4">
        <v>1893.95875069</v>
      </c>
      <c r="TW826" s="4">
        <v>1661.76955868</v>
      </c>
      <c r="TX826" s="4">
        <v>1406.8307682300001</v>
      </c>
      <c r="TY826" s="4">
        <v>1129.4456078999999</v>
      </c>
      <c r="TZ826" s="4">
        <v>488.27751696000001</v>
      </c>
      <c r="UA826" s="4">
        <v>1186.61475475</v>
      </c>
      <c r="UB826" s="4">
        <v>848.53230870999994</v>
      </c>
      <c r="UC826" s="4">
        <v>1854.87271358</v>
      </c>
      <c r="UD826" s="4">
        <v>1620.0240579700001</v>
      </c>
      <c r="UE826" s="4">
        <v>1591.5435640200001</v>
      </c>
      <c r="UF826" s="4">
        <v>455.49838534999998</v>
      </c>
      <c r="UG826" s="4">
        <v>1603.66338587</v>
      </c>
      <c r="UH826" s="4">
        <v>878.46618708999995</v>
      </c>
      <c r="UI826" s="4">
        <v>1717.63320716</v>
      </c>
      <c r="UJ826" s="4">
        <v>1468.6601900799999</v>
      </c>
      <c r="UK826" s="4">
        <v>1764.89460936</v>
      </c>
      <c r="UL826" s="4">
        <v>1644.2512742700001</v>
      </c>
      <c r="UM826" s="4">
        <v>523.64216913999996</v>
      </c>
      <c r="UN826" s="4">
        <v>959.49656330999994</v>
      </c>
      <c r="UO826" s="4">
        <v>960.10302043000002</v>
      </c>
      <c r="UP826" s="4">
        <v>1630.7855649999999</v>
      </c>
      <c r="UQ826" s="4">
        <v>1752.6790965299999</v>
      </c>
      <c r="UR826" s="4">
        <v>1756.38743269</v>
      </c>
      <c r="US826" s="4">
        <v>1741.22538332</v>
      </c>
      <c r="UT826" s="4">
        <v>666.22980714999994</v>
      </c>
      <c r="UU826" s="4">
        <v>1475.21377947</v>
      </c>
      <c r="UV826" s="4">
        <v>870.97184351999999</v>
      </c>
      <c r="UW826" s="4">
        <v>343.48836504000002</v>
      </c>
      <c r="UX826" s="4">
        <v>1441.67222687</v>
      </c>
      <c r="UY826" s="4">
        <v>1117.6749959900001</v>
      </c>
      <c r="UZ826" s="4">
        <v>1838.2193762100001</v>
      </c>
      <c r="VA826" s="4">
        <v>625.47477021999998</v>
      </c>
      <c r="VB826" s="4">
        <v>454.67755557999999</v>
      </c>
      <c r="VC826" s="4">
        <v>460.09279513000001</v>
      </c>
      <c r="VD826" s="4">
        <v>459.17192478999999</v>
      </c>
      <c r="VE826" s="4">
        <v>876.73070068000004</v>
      </c>
      <c r="VF826" s="4">
        <v>1739.51972267</v>
      </c>
      <c r="VG826" s="4">
        <v>615.97029469999995</v>
      </c>
      <c r="VH826" s="4">
        <v>1136.8933487199999</v>
      </c>
      <c r="VI826" s="4">
        <v>1634.5566595299999</v>
      </c>
      <c r="VJ826" s="4">
        <v>1391.6246015900001</v>
      </c>
      <c r="VK826" s="4">
        <v>788.20908773999997</v>
      </c>
      <c r="VL826" s="4">
        <v>1069.86181723</v>
      </c>
      <c r="VM826" s="4">
        <v>1718.0899141100001</v>
      </c>
      <c r="VN826" s="4">
        <v>729.35727093000003</v>
      </c>
      <c r="VO826" s="4">
        <v>1616.8998096099999</v>
      </c>
      <c r="VP826" s="4">
        <v>1617.3695653299999</v>
      </c>
      <c r="VQ826" s="4">
        <v>1092.5536282600001</v>
      </c>
      <c r="VR826" s="4">
        <v>351.95018169999997</v>
      </c>
      <c r="VS826" s="4">
        <v>1588.77660341</v>
      </c>
      <c r="VT826" s="4">
        <v>1398.3006008699999</v>
      </c>
      <c r="VU826" s="4">
        <v>1336.30216638</v>
      </c>
      <c r="VV826" s="4">
        <v>574.56779023000001</v>
      </c>
      <c r="VW826" s="4">
        <v>1399.8142581899999</v>
      </c>
      <c r="VX826" s="4">
        <v>1848.5863132899999</v>
      </c>
      <c r="VY826" s="4">
        <v>621.14630680000005</v>
      </c>
      <c r="VZ826" s="4">
        <v>883.98519542999998</v>
      </c>
      <c r="WA826" s="4">
        <v>1115.55115333</v>
      </c>
      <c r="WB826" s="4">
        <v>1618.8409694899999</v>
      </c>
      <c r="WC826" s="4">
        <v>1776.4688683500001</v>
      </c>
      <c r="WD826" s="4">
        <v>1780.43072347</v>
      </c>
      <c r="WE826" s="4">
        <v>547.47667960000001</v>
      </c>
      <c r="WF826" s="4">
        <v>1628.88727965</v>
      </c>
      <c r="WG826" s="4">
        <v>841.01124622999998</v>
      </c>
      <c r="WH826" s="4">
        <v>1949.0295310500001</v>
      </c>
      <c r="WI826" s="4">
        <v>1600.10977084</v>
      </c>
      <c r="WJ826" s="4">
        <v>777.46435770000005</v>
      </c>
      <c r="WK826" s="4">
        <v>1478.6685966699999</v>
      </c>
      <c r="WL826" s="4">
        <v>1381.3788316600001</v>
      </c>
      <c r="WM826" s="4">
        <v>1450.4956808699999</v>
      </c>
      <c r="WN826" s="4">
        <v>965.52323093999996</v>
      </c>
      <c r="WO826" s="4">
        <v>1404.42979455</v>
      </c>
      <c r="WP826" s="4">
        <v>1406.8668076900001</v>
      </c>
      <c r="WQ826" s="4">
        <v>1397.4909557599999</v>
      </c>
      <c r="WR826" s="4">
        <v>789.89051496000002</v>
      </c>
      <c r="WS826" s="4">
        <v>1646.4813712</v>
      </c>
      <c r="WT826" s="4">
        <v>1289.63355116</v>
      </c>
      <c r="WU826" s="4">
        <v>1611.86422713</v>
      </c>
      <c r="WV826" s="4">
        <v>1090.7995007500001</v>
      </c>
      <c r="WW826" s="4">
        <v>590.00572787999999</v>
      </c>
      <c r="WX826" s="4">
        <v>1321.8211385300001</v>
      </c>
      <c r="WY826" s="4">
        <v>406.55928415</v>
      </c>
      <c r="WZ826" s="4">
        <v>361.10917549999999</v>
      </c>
      <c r="XA826" s="4">
        <v>1396.7204569600001</v>
      </c>
      <c r="XB826" s="4">
        <v>1327.0021215899999</v>
      </c>
      <c r="XC826" s="4">
        <v>1435.7704546099999</v>
      </c>
      <c r="XD826" s="4">
        <v>464.13542834999998</v>
      </c>
      <c r="XE826" s="4">
        <v>1343.5945647000001</v>
      </c>
      <c r="XF826" s="4">
        <v>381.76227155999999</v>
      </c>
      <c r="XG826" s="4">
        <v>1745.66755745</v>
      </c>
      <c r="XH826" s="4">
        <v>392.39142678000002</v>
      </c>
      <c r="XI826" s="4">
        <v>1623.06690686</v>
      </c>
      <c r="XJ826" s="4">
        <v>563.57202671000005</v>
      </c>
      <c r="XK826" s="4">
        <v>1410.71122388</v>
      </c>
      <c r="XL826" s="4">
        <v>1622.9389046399999</v>
      </c>
      <c r="XM826" s="4">
        <v>1417.0032165</v>
      </c>
      <c r="XN826" s="4">
        <v>1798.5741061000001</v>
      </c>
      <c r="XO826" s="4">
        <v>818.44370919999994</v>
      </c>
      <c r="XP826" s="4">
        <v>226.90630426999999</v>
      </c>
      <c r="XQ826" s="4">
        <v>533.72824697999999</v>
      </c>
      <c r="XR826" s="4">
        <v>547.08708061000004</v>
      </c>
      <c r="XS826" s="4">
        <v>1802.3402296700001</v>
      </c>
      <c r="XT826" s="4">
        <v>1455.5051658100001</v>
      </c>
      <c r="XU826" s="4">
        <v>1989.59753561</v>
      </c>
      <c r="XV826" s="4">
        <v>896.50828640999998</v>
      </c>
      <c r="XW826" s="4">
        <v>1157.96897638</v>
      </c>
      <c r="XX826" s="4">
        <v>342.78186735000003</v>
      </c>
      <c r="XY826" s="4">
        <v>14.13057517</v>
      </c>
      <c r="XZ826" s="4">
        <v>2288.4118831300002</v>
      </c>
      <c r="YA826" s="4">
        <v>192.96210391</v>
      </c>
      <c r="YB826" s="4">
        <v>1579.11429991</v>
      </c>
      <c r="YC826" s="4">
        <v>1622.66612321</v>
      </c>
      <c r="YD826" s="4">
        <v>1084.19060943</v>
      </c>
      <c r="YE826" s="4">
        <v>518.45683649</v>
      </c>
      <c r="YF826" s="4">
        <v>1529.9278934500001</v>
      </c>
      <c r="YG826" s="4">
        <v>686.22860060000005</v>
      </c>
      <c r="YH826" s="4">
        <v>7.01340319</v>
      </c>
      <c r="YI826" s="4">
        <v>680.11866939000004</v>
      </c>
      <c r="YJ826" s="4">
        <v>1661.0295070100001</v>
      </c>
      <c r="YK826" s="4">
        <v>1421.0657335599999</v>
      </c>
      <c r="YL826" s="4">
        <v>571.03778725999996</v>
      </c>
      <c r="YM826" s="4">
        <v>1593.7630976600001</v>
      </c>
      <c r="YN826" s="4">
        <v>1678.2855732800001</v>
      </c>
      <c r="YO826" s="4">
        <v>1504.0695808999999</v>
      </c>
      <c r="YP826" s="4">
        <v>1907.75813565</v>
      </c>
      <c r="YQ826" s="4">
        <v>1527.24108957</v>
      </c>
      <c r="YR826" s="4">
        <v>1919.71515856</v>
      </c>
      <c r="YS826" s="4">
        <v>1582.6262831500001</v>
      </c>
      <c r="YT826" s="4">
        <v>1837.51474263</v>
      </c>
      <c r="YU826" s="4">
        <v>1352.44225213</v>
      </c>
      <c r="YV826" s="4">
        <v>1625.5704065899999</v>
      </c>
      <c r="YW826" s="4">
        <v>1398.7088409600001</v>
      </c>
      <c r="YX826" s="4">
        <v>580.55655429000001</v>
      </c>
      <c r="YY826" s="4">
        <v>858.28160401000002</v>
      </c>
      <c r="YZ826" s="4">
        <v>1368.2443126000001</v>
      </c>
      <c r="ZA826" s="4">
        <v>782.02459212999997</v>
      </c>
      <c r="ZB826" s="4">
        <v>1605.6076525999999</v>
      </c>
      <c r="ZC826" s="4">
        <v>2038.4080132199999</v>
      </c>
      <c r="ZD826" s="4">
        <v>1388.6053647599999</v>
      </c>
      <c r="ZE826" s="4">
        <v>1383.0938128600001</v>
      </c>
      <c r="ZF826" s="4">
        <v>1580.7578235599999</v>
      </c>
      <c r="ZG826" s="4">
        <v>1635.2886333900001</v>
      </c>
      <c r="ZH826" s="5" t="s">
        <v>1001</v>
      </c>
      <c r="ZI826" s="4">
        <v>803.87568954999995</v>
      </c>
      <c r="ZJ826" s="4">
        <v>1736.1692956300001</v>
      </c>
      <c r="ZK826" s="4">
        <v>1128.14321638</v>
      </c>
      <c r="ZL826" s="4">
        <v>1666.1048571700001</v>
      </c>
      <c r="ZM826" s="4">
        <v>390.36762469000001</v>
      </c>
      <c r="ZN826" s="4">
        <v>1596.6636528199999</v>
      </c>
      <c r="ZO826" s="4">
        <v>1387.3856154499999</v>
      </c>
      <c r="ZP826" s="4">
        <v>1800.11075411</v>
      </c>
      <c r="ZQ826" s="4">
        <v>718.25152491999995</v>
      </c>
      <c r="ZR826" s="4">
        <v>1126.5717716500001</v>
      </c>
      <c r="ZS826" s="4">
        <v>1400.2697224000001</v>
      </c>
      <c r="ZT826" s="4">
        <v>1652.2097812300001</v>
      </c>
      <c r="ZU826" s="4">
        <v>1617.1999313199999</v>
      </c>
      <c r="ZV826" s="4">
        <v>1524.69160846</v>
      </c>
      <c r="ZW826" s="4">
        <v>1538.2325034999999</v>
      </c>
      <c r="ZX826" s="4">
        <v>1385.1095371399999</v>
      </c>
      <c r="ZY826" s="4">
        <v>1784.0912141399999</v>
      </c>
      <c r="ZZ826" s="4">
        <v>998.68947605999995</v>
      </c>
      <c r="AAA826" s="4">
        <v>1609.2917553299999</v>
      </c>
      <c r="AAB826" s="4">
        <v>1384.9784280700001</v>
      </c>
      <c r="AAC826" s="4">
        <v>539.55731894999997</v>
      </c>
      <c r="AAD826" s="4">
        <v>1728.3953355599999</v>
      </c>
      <c r="AAE826" s="4">
        <v>1811.3755708399999</v>
      </c>
      <c r="AAF826" s="4">
        <v>463.65635207999998</v>
      </c>
      <c r="AAG826" s="4">
        <v>1531.77584783</v>
      </c>
      <c r="AAH826" s="4">
        <v>1549.1599163200001</v>
      </c>
      <c r="AAI826" s="4">
        <v>1595.3960580200001</v>
      </c>
      <c r="AAJ826" s="4">
        <v>1720.97182817</v>
      </c>
      <c r="AAK826" s="4">
        <v>844.00749237000002</v>
      </c>
      <c r="AAL826" s="4">
        <v>864.86004819999994</v>
      </c>
      <c r="AAM826" s="4">
        <v>1636.6419772500001</v>
      </c>
      <c r="AAN826" s="4">
        <v>1541.1094466</v>
      </c>
      <c r="AAO826" s="4">
        <v>1644.8347407000001</v>
      </c>
      <c r="AAP826" s="4">
        <v>669.44042593999995</v>
      </c>
      <c r="AAQ826" s="4">
        <v>1680.6275168100001</v>
      </c>
      <c r="AAR826" s="4">
        <v>2182.8964220600001</v>
      </c>
      <c r="AAS826" s="4">
        <v>1717.66613977</v>
      </c>
      <c r="AAT826" s="4">
        <v>1320.1154778800001</v>
      </c>
      <c r="AAU826" s="4">
        <v>1317.4311594799999</v>
      </c>
      <c r="AAV826" s="4">
        <v>1942.31065724</v>
      </c>
      <c r="AAW826" s="4">
        <v>1569.3289651499999</v>
      </c>
      <c r="AAX826" s="4">
        <v>1079.0773557</v>
      </c>
      <c r="AAY826" s="4">
        <v>622.59658437999997</v>
      </c>
      <c r="AAZ826" s="4">
        <v>1421.7573183699999</v>
      </c>
      <c r="ABA826" s="4">
        <v>1409.6934198199999</v>
      </c>
      <c r="ABB826" s="4">
        <v>1611.1825842400001</v>
      </c>
      <c r="ABC826" s="4">
        <v>608.32992918000002</v>
      </c>
      <c r="ABD826" s="4">
        <v>1361.4198058899999</v>
      </c>
      <c r="ABE826" s="4">
        <v>1716.97020537</v>
      </c>
      <c r="ABF826" s="4">
        <v>1573.6630209</v>
      </c>
      <c r="ABG826" s="4">
        <v>1631.03908396</v>
      </c>
      <c r="ABH826" s="4">
        <v>708.88312942999994</v>
      </c>
      <c r="ABI826" s="4">
        <v>1349.02658124</v>
      </c>
      <c r="ABJ826" s="4">
        <v>1784.5939024700001</v>
      </c>
      <c r="ABK826" s="4">
        <v>815.62828173000003</v>
      </c>
      <c r="ABL826" s="4">
        <v>1580.1824349399999</v>
      </c>
      <c r="ABM826" s="4">
        <v>1863.9043265299999</v>
      </c>
      <c r="ABN826" s="4">
        <v>1643.9840851700001</v>
      </c>
      <c r="ABO826" s="4">
        <v>1833.0483350699999</v>
      </c>
      <c r="ABP826" s="4">
        <v>1589.98081847</v>
      </c>
      <c r="ABQ826" s="4">
        <v>1866.3295336399999</v>
      </c>
      <c r="ABR826" s="4">
        <v>1175.9961628200001</v>
      </c>
      <c r="ABS826" s="4">
        <v>1623.5546823100001</v>
      </c>
      <c r="ABT826" s="4">
        <v>1570.0199285900001</v>
      </c>
      <c r="ABU826" s="4">
        <v>532.51533273999996</v>
      </c>
      <c r="ABV826" s="4">
        <v>2042.60412483</v>
      </c>
      <c r="ABW826" s="4">
        <v>1218.7526325199999</v>
      </c>
      <c r="ABX826" s="4">
        <v>1793.0836807799999</v>
      </c>
      <c r="ABY826" s="4">
        <v>1413.26505458</v>
      </c>
      <c r="ABZ826" s="4">
        <v>796.30988843</v>
      </c>
      <c r="ACA826" s="4">
        <v>1582.66853631</v>
      </c>
      <c r="ACB826" s="4">
        <v>1553.48216604</v>
      </c>
      <c r="ACC826" s="4">
        <v>1097.5196172999999</v>
      </c>
      <c r="ACD826" s="4">
        <v>1164.3790293</v>
      </c>
      <c r="ACE826" s="4">
        <v>420.95829115999999</v>
      </c>
      <c r="ACF826" s="4">
        <v>852.10829305999994</v>
      </c>
      <c r="ACG826" s="4">
        <v>1166.23257601</v>
      </c>
      <c r="ACH826" s="4">
        <v>538.43263924999997</v>
      </c>
      <c r="ACI826" s="4">
        <v>1700.1341852200001</v>
      </c>
      <c r="ACJ826" s="4">
        <v>1175.13059441</v>
      </c>
      <c r="ACK826" s="4">
        <v>1394.9650867099999</v>
      </c>
      <c r="ACL826" s="4">
        <v>213.21752316999999</v>
      </c>
      <c r="ACM826" s="4">
        <v>1615.68192441</v>
      </c>
      <c r="ACN826" s="4">
        <v>1704.13083706</v>
      </c>
      <c r="ACO826" s="4">
        <v>825.66651407999996</v>
      </c>
      <c r="ACP826" s="4">
        <v>1106.5555798400001</v>
      </c>
      <c r="ACQ826" s="4">
        <v>1080.3934173600001</v>
      </c>
      <c r="ACR826" s="4">
        <v>711.92038599</v>
      </c>
      <c r="ACS826" s="4">
        <v>1604.5836348400001</v>
      </c>
      <c r="ACT826" s="4">
        <v>519.22050021999996</v>
      </c>
      <c r="ACU826" s="4">
        <v>822.58886846999997</v>
      </c>
      <c r="ACV826" s="4">
        <v>1720.8829722600001</v>
      </c>
      <c r="ACW826" s="4">
        <v>814.60488534000001</v>
      </c>
      <c r="ACX826" s="4">
        <v>239.40081223000001</v>
      </c>
      <c r="ACY826" s="4">
        <v>825.74977765999995</v>
      </c>
      <c r="ACZ826" s="4">
        <v>517.56144231999997</v>
      </c>
      <c r="ADA826" s="4">
        <v>1228.37019738</v>
      </c>
      <c r="ADB826" s="4">
        <v>61.606350020000001</v>
      </c>
      <c r="ADC826" s="4">
        <v>455.73823417</v>
      </c>
      <c r="ADD826" s="4">
        <v>231.04462846999999</v>
      </c>
      <c r="ADE826" s="4">
        <v>2228.01969009</v>
      </c>
      <c r="ADF826" s="4">
        <v>172.62963477</v>
      </c>
      <c r="ADG826" s="4">
        <v>1835.67735154</v>
      </c>
      <c r="ADH826" s="4">
        <v>1122.5527504900001</v>
      </c>
      <c r="ADI826" s="4">
        <v>1859.3005962</v>
      </c>
      <c r="ADJ826" s="4">
        <v>837.71052879000001</v>
      </c>
      <c r="ADK826" s="4">
        <v>808.17929817000004</v>
      </c>
      <c r="ADL826" s="4">
        <v>1570.7593588899999</v>
      </c>
      <c r="ADM826" s="4">
        <v>1648.6002429</v>
      </c>
      <c r="ADN826" s="4">
        <v>1947.7979757099999</v>
      </c>
      <c r="ADO826" s="4">
        <v>1808.8857412499999</v>
      </c>
      <c r="ADP826" s="4">
        <v>1609.6658200700001</v>
      </c>
      <c r="ADQ826" s="4">
        <v>1845.2265657</v>
      </c>
      <c r="ADR826" s="4">
        <v>1811.40291112</v>
      </c>
      <c r="ADS826" s="4">
        <v>1800.4419443199999</v>
      </c>
      <c r="ADT826" s="4">
        <v>1982.82584535</v>
      </c>
      <c r="ADU826" s="4">
        <v>759.69752529000004</v>
      </c>
      <c r="ADV826" s="4">
        <v>1825.4309602400001</v>
      </c>
      <c r="ADW826" s="4">
        <v>1804.62314305</v>
      </c>
      <c r="ADX826" s="4">
        <v>1810.1228889199999</v>
      </c>
      <c r="ADY826" s="4">
        <v>1627.1294239199999</v>
      </c>
      <c r="ADZ826" s="4">
        <v>1111.23449594</v>
      </c>
      <c r="AEA826" s="4">
        <v>1111.36684775</v>
      </c>
      <c r="AEB826" s="4">
        <v>1532.96266453</v>
      </c>
      <c r="AEC826" s="4">
        <v>1628.66110097</v>
      </c>
      <c r="AED826" s="4">
        <v>1695.1986433100001</v>
      </c>
      <c r="AEE826" s="4">
        <v>1845.11347636</v>
      </c>
      <c r="AEF826" s="4">
        <v>1611.69459312</v>
      </c>
      <c r="AEG826" s="4">
        <v>1875.1442884600001</v>
      </c>
      <c r="AEH826" s="4">
        <v>748.73842260000004</v>
      </c>
      <c r="AEI826" s="4">
        <v>1770.2539256099999</v>
      </c>
      <c r="AEJ826" s="4">
        <v>1638.6042637099999</v>
      </c>
      <c r="AEK826" s="4">
        <v>1812.44184176</v>
      </c>
      <c r="AEL826" s="4">
        <v>1945.3727686</v>
      </c>
      <c r="AEM826" s="4">
        <v>1577.2682096399999</v>
      </c>
      <c r="AEN826" s="4">
        <v>1364.2321265099999</v>
      </c>
      <c r="AEO826" s="4">
        <v>568.36651762999998</v>
      </c>
      <c r="AEP826" s="4">
        <v>1340.1807579199999</v>
      </c>
      <c r="AEQ826" s="4">
        <v>1652.6938284600001</v>
      </c>
      <c r="AER826" s="4">
        <v>1274.2484299600001</v>
      </c>
      <c r="AES826" s="4">
        <v>1866.5432849199999</v>
      </c>
      <c r="AET826" s="5" t="s">
        <v>1001</v>
      </c>
      <c r="AEU826" s="4">
        <v>686.52623683000002</v>
      </c>
      <c r="AEV826" s="4">
        <v>1429.6766790199999</v>
      </c>
      <c r="AEW826" s="4">
        <v>863.39734322000004</v>
      </c>
      <c r="AEX826" s="4">
        <v>1877.69625505</v>
      </c>
      <c r="AEY826" s="4">
        <v>632.72988634000001</v>
      </c>
      <c r="AEZ826" s="4">
        <v>1186.10585272</v>
      </c>
      <c r="AFA826" s="4">
        <v>1634.9947253800001</v>
      </c>
      <c r="AFB826" s="4">
        <v>280.85737589000001</v>
      </c>
      <c r="AFC826" s="4">
        <v>366.76799209000001</v>
      </c>
      <c r="AFD826" s="4">
        <v>554.06382297000005</v>
      </c>
      <c r="AFE826" s="4">
        <v>1106.8973333399999</v>
      </c>
      <c r="AFF826" s="4">
        <v>871.94242345999999</v>
      </c>
      <c r="AFG826" s="4">
        <v>1619.0311087099999</v>
      </c>
      <c r="AFH826" s="4">
        <v>611.52874194000003</v>
      </c>
      <c r="AFI826" s="4">
        <v>1629.6316809099999</v>
      </c>
      <c r="AFJ826" s="4">
        <v>1882.39940458</v>
      </c>
      <c r="AFK826" s="4">
        <v>1109.0994686199999</v>
      </c>
      <c r="AFL826" s="4">
        <v>1632.8820673800001</v>
      </c>
      <c r="AFM826" s="4">
        <v>1816.8722098600001</v>
      </c>
      <c r="AFN826" s="4">
        <v>1307.8142159900001</v>
      </c>
      <c r="AFO826" s="4">
        <v>1440.3915833000001</v>
      </c>
      <c r="AFP826" s="4">
        <v>1613.2964849800001</v>
      </c>
      <c r="AFQ826" s="4">
        <v>467.18573368</v>
      </c>
      <c r="AFR826" s="4">
        <v>816.35466325999994</v>
      </c>
      <c r="AFS826" s="4">
        <v>1586.2706181999999</v>
      </c>
      <c r="AFT826" s="4">
        <v>1588.66972777</v>
      </c>
      <c r="AFU826" s="4">
        <v>1579.1652522500001</v>
      </c>
      <c r="AFV826" s="4">
        <v>746.91532301999996</v>
      </c>
      <c r="AFW826" s="4">
        <v>1486.3624000100001</v>
      </c>
      <c r="AFX826" s="4">
        <v>1353.8682962800001</v>
      </c>
      <c r="AFY826" s="4">
        <v>221.91732454000001</v>
      </c>
      <c r="AFZ826" s="4">
        <v>170.07145448</v>
      </c>
      <c r="AGA826" s="4">
        <v>1436.62980932</v>
      </c>
      <c r="AGB826" s="4">
        <v>321.57948020999999</v>
      </c>
      <c r="AGC826" s="4">
        <v>2220.6241443499998</v>
      </c>
      <c r="AGD826" s="4">
        <v>715.67781037999998</v>
      </c>
      <c r="AGE826" s="4">
        <v>257.65976968000001</v>
      </c>
      <c r="AGF826" s="4">
        <v>1542.7150666800001</v>
      </c>
      <c r="AGG826" s="4">
        <v>1405.4053454499999</v>
      </c>
      <c r="AGH826" s="4">
        <v>1424.7175250499999</v>
      </c>
      <c r="AGI826" s="4">
        <v>831.23958160999996</v>
      </c>
      <c r="AGJ826" s="4">
        <v>305.93773320000003</v>
      </c>
      <c r="AGK826" s="4">
        <v>1768.3133871</v>
      </c>
      <c r="AGL826" s="4">
        <v>1134.1723694899999</v>
      </c>
      <c r="AGM826" s="4">
        <v>1434.8862451</v>
      </c>
      <c r="AGN826" s="4">
        <v>1306.5242518699999</v>
      </c>
      <c r="AGO826" s="4">
        <v>789.56056749000004</v>
      </c>
      <c r="AGP826" s="4">
        <v>1312.76342804</v>
      </c>
      <c r="AGQ826" s="4">
        <v>1403.7798415300001</v>
      </c>
      <c r="AGR826" s="4">
        <v>1847.30566972</v>
      </c>
      <c r="AGS826" s="4">
        <v>1729.00117131</v>
      </c>
      <c r="AGT826" s="4">
        <v>1341.7584163500001</v>
      </c>
      <c r="AGU826" s="4">
        <v>1672.9237715500001</v>
      </c>
      <c r="AGV826" s="4">
        <v>1241.3338396900001</v>
      </c>
      <c r="AGW826" s="4">
        <v>1879.7107365899999</v>
      </c>
      <c r="AGX826" s="4">
        <v>1278.12764287</v>
      </c>
      <c r="AGY826" s="4">
        <v>1726.8829209800001</v>
      </c>
      <c r="AGZ826" s="4">
        <v>1763.8277170700001</v>
      </c>
      <c r="AHA826" s="4">
        <v>1529.8924753599999</v>
      </c>
      <c r="AHB826" s="4">
        <v>1587.8905297900001</v>
      </c>
      <c r="AHC826" s="4">
        <v>798.59031632999995</v>
      </c>
      <c r="AHD826" s="4">
        <v>1117.5482365099999</v>
      </c>
      <c r="AHE826" s="4">
        <v>1624.06793393</v>
      </c>
      <c r="AHF826" s="4">
        <v>1646.52238162</v>
      </c>
      <c r="AHG826" s="4">
        <v>1646.41053502</v>
      </c>
      <c r="AHH826" s="4">
        <v>664.44150429000001</v>
      </c>
      <c r="AHI826" s="4">
        <v>508.68827872000003</v>
      </c>
      <c r="AHJ826" s="4">
        <v>809.61279876000003</v>
      </c>
      <c r="AHK826" s="4">
        <v>1399.2854723200001</v>
      </c>
      <c r="AHL826" s="4">
        <v>1772.70709437</v>
      </c>
      <c r="AHM826" s="4">
        <v>1480.92292703</v>
      </c>
      <c r="AHN826" s="4">
        <v>742.70243442000003</v>
      </c>
      <c r="AHO826" s="4">
        <v>602.11995739999998</v>
      </c>
      <c r="AHP826" s="4">
        <v>1648.9643657199999</v>
      </c>
      <c r="AHQ826" s="4">
        <v>2191.6863220800001</v>
      </c>
      <c r="AHR826" s="4">
        <v>519.29133639999998</v>
      </c>
      <c r="AHS826" s="4">
        <v>1576.85872681</v>
      </c>
      <c r="AHT826" s="4">
        <v>750.07001850999995</v>
      </c>
      <c r="AHU826" s="4">
        <v>1442.5496013100001</v>
      </c>
      <c r="AHV826" s="4">
        <v>59.712414260000003</v>
      </c>
      <c r="AHW826" s="4">
        <v>1640.74736884</v>
      </c>
      <c r="AHX826" s="4">
        <v>1520.1481510199999</v>
      </c>
      <c r="AHY826" s="4">
        <v>1200.70183402</v>
      </c>
      <c r="AHZ826" s="4">
        <v>1786.5269845400001</v>
      </c>
      <c r="AIA826" s="4">
        <v>1390.0338943899999</v>
      </c>
      <c r="AIB826" s="4">
        <v>830.61572612999998</v>
      </c>
      <c r="AIC826" s="4">
        <v>1358.4769975700001</v>
      </c>
      <c r="AID826" s="4">
        <v>1537.9522656300001</v>
      </c>
      <c r="AIE826" s="4">
        <v>1693.83038657</v>
      </c>
      <c r="AIF826" s="4">
        <v>249.51857994</v>
      </c>
      <c r="AIG826" s="4">
        <v>1719.71417529</v>
      </c>
      <c r="AIH826" s="4">
        <v>680.73631117000002</v>
      </c>
      <c r="AII826" s="4">
        <v>1624.5973411699999</v>
      </c>
      <c r="AIJ826" s="4">
        <v>1636.5904035399999</v>
      </c>
      <c r="AIK826" s="4">
        <v>512.47677161000001</v>
      </c>
      <c r="AIL826" s="4">
        <v>1382.7688363499999</v>
      </c>
      <c r="AIM826" s="4">
        <v>1827.27083681</v>
      </c>
      <c r="AIN826" s="4">
        <v>1413.54529245</v>
      </c>
      <c r="AIO826" s="4">
        <v>1580.2246881000001</v>
      </c>
      <c r="AIP826" s="4">
        <v>1310.2822976299999</v>
      </c>
      <c r="AIQ826" s="4">
        <v>1755.0284965000001</v>
      </c>
      <c r="AIR826" s="4">
        <v>1319.41892211</v>
      </c>
      <c r="AIS826" s="4">
        <v>1621.05926039</v>
      </c>
      <c r="AIT826" s="4">
        <v>1780.3232264599999</v>
      </c>
      <c r="AIU826" s="4">
        <v>2187.6412033800002</v>
      </c>
      <c r="AIV826" s="4">
        <v>1667.4886481599999</v>
      </c>
      <c r="AIW826" s="4">
        <v>897.10852982999995</v>
      </c>
      <c r="AIX826" s="4">
        <v>1531.9908418499999</v>
      </c>
      <c r="AIY826" s="4">
        <v>1437.8060627299999</v>
      </c>
      <c r="AIZ826" s="4">
        <v>1339.00077629</v>
      </c>
      <c r="AJA826" s="4">
        <v>1708.7768205499999</v>
      </c>
      <c r="AJB826" s="4">
        <v>1989.33656021</v>
      </c>
      <c r="AJC826" s="4">
        <v>629.55157879000001</v>
      </c>
      <c r="AJD826" s="4">
        <v>1398.5926447700001</v>
      </c>
      <c r="AJE826" s="4">
        <v>1218.2306817199999</v>
      </c>
      <c r="AJF826" s="4">
        <v>1799.0519396300001</v>
      </c>
      <c r="AJG826" s="4">
        <v>1612.3880420400001</v>
      </c>
      <c r="AJH826" s="4">
        <v>1217.4949796400001</v>
      </c>
      <c r="AJI826" s="4">
        <v>825.75909821000005</v>
      </c>
      <c r="AJJ826" s="4">
        <v>1575.67688107</v>
      </c>
      <c r="AJK826" s="4">
        <v>1394.1628980400001</v>
      </c>
      <c r="AJL826" s="4">
        <v>1192.11512199</v>
      </c>
      <c r="AJM826" s="4">
        <v>1460.5960502200001</v>
      </c>
      <c r="AJN826" s="4">
        <v>835.58730749999995</v>
      </c>
      <c r="AJO826" s="4">
        <v>324.92866450999998</v>
      </c>
      <c r="AJP826" s="4">
        <v>1875.3679816599999</v>
      </c>
      <c r="AJQ826" s="4">
        <v>580.33783204999997</v>
      </c>
      <c r="AJR826" s="4">
        <v>612.58382819999997</v>
      </c>
      <c r="AJS826" s="4">
        <v>624.0853869</v>
      </c>
      <c r="AJT826" s="4">
        <v>1382.4214905199999</v>
      </c>
      <c r="AJU826" s="4">
        <v>1695.6199321700001</v>
      </c>
      <c r="AJV826" s="4">
        <v>1350.1922713599999</v>
      </c>
      <c r="AJW826" s="4">
        <v>618.30353905000004</v>
      </c>
      <c r="AJX826" s="4">
        <v>825.10044601000004</v>
      </c>
      <c r="AJY826" s="4">
        <v>477.66824558000002</v>
      </c>
      <c r="AJZ826" s="4">
        <v>1607.5867160499999</v>
      </c>
      <c r="AKA826" s="4">
        <v>205.53863271</v>
      </c>
      <c r="AKB826" s="4">
        <v>1026.73749649</v>
      </c>
      <c r="AKC826" s="4">
        <v>1487.1105294900001</v>
      </c>
      <c r="AKD826" s="4">
        <v>1448.87887613</v>
      </c>
      <c r="AKE826" s="4">
        <v>1113.00167222</v>
      </c>
      <c r="AKF826" s="4">
        <v>534.24211996999998</v>
      </c>
      <c r="AKG826" s="4">
        <v>1134.3183914399999</v>
      </c>
      <c r="AKH826" s="4">
        <v>1413.6130217800001</v>
      </c>
      <c r="AKI826" s="4">
        <v>1380.66612027</v>
      </c>
      <c r="AKJ826" s="4">
        <v>1687.29978787</v>
      </c>
      <c r="AKK826" s="4">
        <v>1724.3912272800001</v>
      </c>
      <c r="AKL826" s="4">
        <v>1122.8404447999999</v>
      </c>
      <c r="AKM826" s="4">
        <v>806.06104784000001</v>
      </c>
      <c r="AKN826" s="4">
        <v>602.06341272999998</v>
      </c>
      <c r="AKO826" s="4">
        <v>1633.7078681099999</v>
      </c>
      <c r="AKP826" s="4">
        <v>1741.4521833700001</v>
      </c>
      <c r="AKQ826" s="4">
        <v>1613.6084127199999</v>
      </c>
      <c r="AKR826" s="4">
        <v>562.37153986999999</v>
      </c>
      <c r="AKS826" s="4">
        <v>1182.2111055600001</v>
      </c>
      <c r="AKT826" s="4">
        <v>1390.5166988799999</v>
      </c>
      <c r="AKU826" s="4">
        <v>1612.21592255</v>
      </c>
      <c r="AKV826" s="4">
        <v>190.80532864</v>
      </c>
      <c r="AKW826" s="4">
        <v>483.31587751000001</v>
      </c>
      <c r="AKX826" s="4">
        <v>1444.11793919</v>
      </c>
      <c r="AKY826" s="4">
        <v>1402.49174152</v>
      </c>
      <c r="AKZ826" s="4">
        <v>1378.09489121</v>
      </c>
      <c r="ALA826" s="4">
        <v>1104.62311914</v>
      </c>
      <c r="ALB826" s="4">
        <v>459.07374833</v>
      </c>
      <c r="ALC826" s="4">
        <v>1738.903945</v>
      </c>
      <c r="ALD826" s="4">
        <v>1579.9233236499999</v>
      </c>
      <c r="ALE826" s="4">
        <v>521.90295450999997</v>
      </c>
      <c r="ALF826" s="4">
        <v>697.54188419000002</v>
      </c>
      <c r="ALG826" s="4">
        <v>2110.3862712800001</v>
      </c>
      <c r="ALH826" s="4">
        <v>1395.94933679</v>
      </c>
      <c r="ALI826" s="4">
        <v>1611.9102085100001</v>
      </c>
      <c r="ALJ826" s="4">
        <v>918.59364031999996</v>
      </c>
      <c r="ALK826" s="4">
        <v>1711.8793209600001</v>
      </c>
      <c r="ALL826" s="4">
        <v>1589.2171547400001</v>
      </c>
      <c r="ALM826" s="4">
        <v>1777.8694363300001</v>
      </c>
    </row>
    <row r="827" spans="1:1001" x14ac:dyDescent="0.45">
      <c r="A827" s="1" t="s">
        <v>826</v>
      </c>
      <c r="B827" s="3">
        <v>1372.98163748</v>
      </c>
      <c r="C827" s="3">
        <v>2291.0303363100002</v>
      </c>
      <c r="D827" s="3">
        <v>537.78020074999995</v>
      </c>
      <c r="E827" s="3">
        <v>1520.8540273399999</v>
      </c>
      <c r="F827" s="4">
        <v>2459.74720419</v>
      </c>
      <c r="G827" s="3">
        <v>1012.70385504</v>
      </c>
      <c r="H827" s="3">
        <v>1233.1211923999999</v>
      </c>
      <c r="I827" s="3">
        <v>2405.5208656599998</v>
      </c>
      <c r="J827" s="3">
        <v>1872.27666591</v>
      </c>
      <c r="K827" s="4">
        <v>913.60403922</v>
      </c>
      <c r="L827" s="3">
        <v>1204.4126556599999</v>
      </c>
      <c r="M827" s="3">
        <v>2308.2255083199998</v>
      </c>
      <c r="N827" s="3">
        <v>2669.9610247800001</v>
      </c>
      <c r="O827" s="3">
        <v>1432.4299694900001</v>
      </c>
      <c r="P827" s="4">
        <v>2685.5804024700001</v>
      </c>
      <c r="Q827" s="3">
        <v>1739.9329337199999</v>
      </c>
      <c r="R827" s="3">
        <v>1195.8172444500001</v>
      </c>
      <c r="S827" s="3">
        <v>1009.62248121</v>
      </c>
      <c r="T827" s="3">
        <v>2349.1607425500001</v>
      </c>
      <c r="U827" s="4">
        <v>1066.7891425800001</v>
      </c>
      <c r="V827" s="3">
        <v>1669.66282179</v>
      </c>
      <c r="W827" s="3">
        <v>500.04067242999997</v>
      </c>
      <c r="X827" s="3">
        <v>739.16808186000003</v>
      </c>
      <c r="Y827" s="3">
        <v>2663.0557399700001</v>
      </c>
      <c r="Z827" s="4">
        <v>3593.6890454099998</v>
      </c>
      <c r="AA827" s="3">
        <v>369.08259534000001</v>
      </c>
      <c r="AB827" s="3">
        <v>470.56474373999998</v>
      </c>
      <c r="AC827" s="3">
        <v>397.60037148999999</v>
      </c>
      <c r="AD827" s="3">
        <v>2362.2989898300002</v>
      </c>
      <c r="AE827" s="4">
        <v>2432.1316572800001</v>
      </c>
      <c r="AF827" s="3">
        <v>1002.14926422</v>
      </c>
      <c r="AG827" s="3">
        <v>1508.43221967</v>
      </c>
      <c r="AH827" s="3">
        <v>2647.1934066099998</v>
      </c>
      <c r="AI827" s="3">
        <v>357.17776751000002</v>
      </c>
      <c r="AJ827" s="4">
        <v>82.527877919999995</v>
      </c>
      <c r="AK827" s="3">
        <v>2668.4616589699999</v>
      </c>
      <c r="AL827" s="3">
        <v>2373.6880805599999</v>
      </c>
      <c r="AM827" s="3">
        <v>1213.0919518200001</v>
      </c>
      <c r="AN827" s="3">
        <v>906.72671605999994</v>
      </c>
      <c r="AO827" s="4">
        <v>134.38120441999999</v>
      </c>
      <c r="AP827" s="3">
        <v>1134.6669800100001</v>
      </c>
      <c r="AQ827" s="3">
        <v>841.70220967</v>
      </c>
      <c r="AR827" s="3">
        <v>894.13030342000002</v>
      </c>
      <c r="AS827" s="3">
        <v>1060.7891938600001</v>
      </c>
      <c r="AT827" s="4">
        <v>1423.68667222</v>
      </c>
      <c r="AU827" s="3">
        <v>1119.2601108599999</v>
      </c>
      <c r="AV827" s="3">
        <v>1071.97261112</v>
      </c>
      <c r="AW827" s="3">
        <v>2020.73003672</v>
      </c>
      <c r="AX827" s="3">
        <v>1120.65011555</v>
      </c>
      <c r="AY827" s="4">
        <v>1135.94886632</v>
      </c>
      <c r="AZ827" s="3">
        <v>220.20669293</v>
      </c>
      <c r="BA827" s="3">
        <v>1380.3119393699999</v>
      </c>
      <c r="BB827" s="3">
        <v>2317.6765460199999</v>
      </c>
      <c r="BC827" s="3">
        <v>2659.7544011599998</v>
      </c>
      <c r="BD827" s="4">
        <v>2793.1631615299998</v>
      </c>
      <c r="BE827" s="3">
        <v>2658.9814168799999</v>
      </c>
      <c r="BF827" s="3">
        <v>909.53841531</v>
      </c>
      <c r="BG827" s="3">
        <v>1312.5428416899999</v>
      </c>
      <c r="BH827" s="3">
        <v>769.99859715000002</v>
      </c>
      <c r="BI827" s="4">
        <v>1342.2660756400001</v>
      </c>
      <c r="BJ827" s="3">
        <v>322.91169748999999</v>
      </c>
      <c r="BK827" s="3">
        <v>1074.1405710500001</v>
      </c>
      <c r="BL827" s="3">
        <v>1065.1499685199999</v>
      </c>
      <c r="BM827" s="3">
        <v>1447.9710545600001</v>
      </c>
      <c r="BN827" s="4">
        <v>1350.22893219</v>
      </c>
      <c r="BO827" s="3">
        <v>483.19905994999999</v>
      </c>
      <c r="BP827" s="3">
        <v>2346.26143013</v>
      </c>
      <c r="BQ827" s="3">
        <v>1209.15246602</v>
      </c>
      <c r="BR827" s="3">
        <v>938.15809614</v>
      </c>
      <c r="BS827" s="4">
        <v>2015.56458791</v>
      </c>
      <c r="BT827" s="3">
        <v>599.45614421000005</v>
      </c>
      <c r="BU827" s="3">
        <v>2673.7283910900001</v>
      </c>
      <c r="BV827" s="3">
        <v>2103.8376528499998</v>
      </c>
      <c r="BW827" s="3">
        <v>2268.1471433199999</v>
      </c>
      <c r="BX827" s="4">
        <v>1092.54182223</v>
      </c>
      <c r="BY827" s="3">
        <v>2452.0173613900001</v>
      </c>
      <c r="BZ827" s="3">
        <v>160.08106762</v>
      </c>
      <c r="CA827" s="3">
        <v>897.78023080000003</v>
      </c>
      <c r="CB827" s="3">
        <v>1000.11241336</v>
      </c>
      <c r="CC827" s="4">
        <v>1202.59266293</v>
      </c>
      <c r="CD827" s="3">
        <v>1497.48430164</v>
      </c>
      <c r="CE827" s="3">
        <v>876.16711809000003</v>
      </c>
      <c r="CF827" s="3">
        <v>994.25662248000003</v>
      </c>
      <c r="CG827" s="3">
        <v>790.61627511999995</v>
      </c>
      <c r="CH827" s="4">
        <v>359.83598837</v>
      </c>
      <c r="CI827" s="3">
        <v>1049.3789765500001</v>
      </c>
      <c r="CJ827" s="3">
        <v>354.17717177999998</v>
      </c>
      <c r="CK827" s="3">
        <v>369.65611984999998</v>
      </c>
      <c r="CL827" s="3">
        <v>278.50859729000001</v>
      </c>
      <c r="CM827" s="4">
        <v>654.75931694999997</v>
      </c>
      <c r="CN827" s="3">
        <v>1705.5351332600001</v>
      </c>
      <c r="CO827" s="3">
        <v>1910.8836267500001</v>
      </c>
      <c r="CP827" s="3">
        <v>170.93515877999999</v>
      </c>
      <c r="CQ827" s="3">
        <v>1670.4594181299999</v>
      </c>
      <c r="CR827" s="4">
        <v>1073.01464861</v>
      </c>
      <c r="CS827" s="3">
        <v>1089.3013776800001</v>
      </c>
      <c r="CT827" s="3">
        <v>1276.4710704500001</v>
      </c>
      <c r="CU827" s="3">
        <v>1149.4176824399999</v>
      </c>
      <c r="CV827" s="3">
        <v>923.61741676999998</v>
      </c>
      <c r="CW827" s="4">
        <v>733.45458470999995</v>
      </c>
      <c r="CX827" s="3">
        <v>1688.87931041</v>
      </c>
      <c r="CY827" s="3">
        <v>1564.0609902900001</v>
      </c>
      <c r="CZ827" s="3">
        <v>1529.5271098000001</v>
      </c>
      <c r="DA827" s="3">
        <v>1104.32175469</v>
      </c>
      <c r="DB827" s="4">
        <v>2436.25879682</v>
      </c>
      <c r="DC827" s="3">
        <v>1071.05609037</v>
      </c>
      <c r="DD827" s="3">
        <v>1090.02527373</v>
      </c>
      <c r="DE827" s="3">
        <v>1130.80889368</v>
      </c>
      <c r="DF827" s="3">
        <v>1262.2758727999999</v>
      </c>
      <c r="DG827" s="4">
        <v>847.45361038999999</v>
      </c>
      <c r="DH827" s="3">
        <v>1069.8121076299999</v>
      </c>
      <c r="DI827" s="3">
        <v>1272.14819936</v>
      </c>
      <c r="DJ827" s="3">
        <v>1071.4550099099999</v>
      </c>
      <c r="DK827" s="3">
        <v>367.26198124000001</v>
      </c>
      <c r="DL827" s="4">
        <v>1138.42626851</v>
      </c>
      <c r="DM827" s="3">
        <v>1772.4026230699999</v>
      </c>
      <c r="DN827" s="3">
        <v>1085.7881517000001</v>
      </c>
      <c r="DO827" s="3">
        <v>1362.3294915700001</v>
      </c>
      <c r="DP827" s="3">
        <v>2338.45205197</v>
      </c>
      <c r="DQ827" s="4">
        <v>2665.09072672</v>
      </c>
      <c r="DR827" s="3">
        <v>729.85498829999995</v>
      </c>
      <c r="DS827" s="3">
        <v>2702.4363064600002</v>
      </c>
      <c r="DT827" s="3">
        <v>2027.4973773900001</v>
      </c>
      <c r="DU827" s="3">
        <v>943.51865512999996</v>
      </c>
      <c r="DV827" s="4">
        <v>357.0019198</v>
      </c>
      <c r="DW827" s="3">
        <v>1074.09272556</v>
      </c>
      <c r="DX827" s="3">
        <v>1935.14315429</v>
      </c>
      <c r="DY827" s="3">
        <v>2738.5229905800002</v>
      </c>
      <c r="DZ827" s="3">
        <v>1277.5870509700001</v>
      </c>
      <c r="EA827" s="4">
        <v>1064.07996938</v>
      </c>
      <c r="EB827" s="3">
        <v>1084.5435475899999</v>
      </c>
      <c r="EC827" s="3">
        <v>413.02215352000002</v>
      </c>
      <c r="ED827" s="3">
        <v>601.79808774000003</v>
      </c>
      <c r="EE827" s="3">
        <v>1650.86389381</v>
      </c>
      <c r="EF827" s="4">
        <v>2636.75004102</v>
      </c>
      <c r="EG827" s="3">
        <v>327.72731499000002</v>
      </c>
      <c r="EH827" s="3">
        <v>2367.6371795</v>
      </c>
      <c r="EI827" s="3">
        <v>1730.7142884</v>
      </c>
      <c r="EJ827" s="3">
        <v>1193.9562413000001</v>
      </c>
      <c r="EK827" s="4">
        <v>2688.3498485599998</v>
      </c>
      <c r="EL827" s="3">
        <v>2258.8116804400001</v>
      </c>
      <c r="EM827" s="3">
        <v>992.36952179000002</v>
      </c>
      <c r="EN827" s="3">
        <v>2257.4322390399998</v>
      </c>
      <c r="EO827" s="3">
        <v>2197.4818400700001</v>
      </c>
      <c r="EP827" s="4">
        <v>1202.5292831899999</v>
      </c>
      <c r="EQ827" s="3">
        <v>1243.4732165999999</v>
      </c>
      <c r="ER827" s="3">
        <v>2473.01966739</v>
      </c>
      <c r="ES827" s="3">
        <v>2194.0997231599999</v>
      </c>
      <c r="ET827" s="3">
        <v>2564.6158190900001</v>
      </c>
      <c r="EU827" s="4">
        <v>1205.6858427899999</v>
      </c>
      <c r="EV827" s="3">
        <v>1368.28656576</v>
      </c>
      <c r="EW827" s="3">
        <v>393.90446272999998</v>
      </c>
      <c r="EX827" s="3">
        <v>1149.3797788700001</v>
      </c>
      <c r="EY827" s="3">
        <v>890.50398810000002</v>
      </c>
      <c r="EZ827" s="4">
        <v>2986.1942375100002</v>
      </c>
      <c r="FA827" s="3">
        <v>2676.4897593699998</v>
      </c>
      <c r="FB827" s="3">
        <v>328.10821479999998</v>
      </c>
      <c r="FC827" s="3">
        <v>2285.5535811300001</v>
      </c>
      <c r="FD827" s="3">
        <v>972.10726746</v>
      </c>
      <c r="FE827" s="4">
        <v>1120.6302317100001</v>
      </c>
      <c r="FF827" s="3">
        <v>697.14234327999998</v>
      </c>
      <c r="FG827" s="3">
        <v>933.19956353999999</v>
      </c>
      <c r="FH827" s="3">
        <v>938.83041848000005</v>
      </c>
      <c r="FI827" s="3">
        <v>953.38973895000004</v>
      </c>
      <c r="FJ827" s="4">
        <v>737.46179984000003</v>
      </c>
      <c r="FK827" s="3">
        <v>1066.2112684799999</v>
      </c>
      <c r="FL827" s="3">
        <v>1110.74920597</v>
      </c>
      <c r="FM827" s="3">
        <v>478.48658986999999</v>
      </c>
      <c r="FN827" s="3">
        <v>1092.99915055</v>
      </c>
      <c r="FO827" s="4">
        <v>148.06252907999999</v>
      </c>
      <c r="FP827" s="3">
        <v>2404.1370746699999</v>
      </c>
      <c r="FQ827" s="3">
        <v>1094.6930051700001</v>
      </c>
      <c r="FR827" s="3">
        <v>2641.0747762199999</v>
      </c>
      <c r="FS827" s="3">
        <v>2647.1878142800001</v>
      </c>
      <c r="FT827" s="4">
        <v>2599.1615056099999</v>
      </c>
      <c r="FU827" s="3">
        <v>162.49943966000001</v>
      </c>
      <c r="FV827" s="3">
        <v>436.94862674000001</v>
      </c>
      <c r="FW827" s="3">
        <v>2359.9377838300002</v>
      </c>
      <c r="FX827" s="3">
        <v>1100.9110547600001</v>
      </c>
      <c r="FY827" s="4">
        <v>2010.57063722</v>
      </c>
      <c r="FZ827" s="3">
        <v>709.09936618999996</v>
      </c>
      <c r="GA827" s="3">
        <v>1541.7767979800001</v>
      </c>
      <c r="GB827" s="3">
        <v>516.41874288999998</v>
      </c>
      <c r="GC827" s="3">
        <v>1045.3003038700001</v>
      </c>
      <c r="GD827" s="4">
        <v>390.03705585</v>
      </c>
      <c r="GE827" s="3">
        <v>2907.3846376699998</v>
      </c>
      <c r="GF827" s="3">
        <v>1708.2530056400001</v>
      </c>
      <c r="GG827" s="3">
        <v>1710.15253373</v>
      </c>
      <c r="GH827" s="3">
        <v>1367.69191467</v>
      </c>
      <c r="GI827" s="4">
        <v>785.33090189999996</v>
      </c>
      <c r="GJ827" s="3">
        <v>1249.4495532599999</v>
      </c>
      <c r="GK827" s="3">
        <v>2620.2402401200002</v>
      </c>
      <c r="GL827" s="3">
        <v>1007.23207082</v>
      </c>
      <c r="GM827" s="3">
        <v>564.10391943000002</v>
      </c>
      <c r="GN827" s="4">
        <v>901.18036743999994</v>
      </c>
      <c r="GO827" s="3">
        <v>503.41222605000002</v>
      </c>
      <c r="GP827" s="3">
        <v>1146.3947173900001</v>
      </c>
      <c r="GQ827" s="3">
        <v>374.69729466000001</v>
      </c>
      <c r="GR827" s="3">
        <v>1127.9046103000001</v>
      </c>
      <c r="GS827" s="4">
        <v>2681.3519796199998</v>
      </c>
      <c r="GT827" s="3">
        <v>2447.5845078100001</v>
      </c>
      <c r="GU827" s="3">
        <v>949.95604833000004</v>
      </c>
      <c r="GV827" s="3">
        <v>1091.6184664100001</v>
      </c>
      <c r="GW827" s="3">
        <v>1380.1025376800001</v>
      </c>
      <c r="GX827" s="4">
        <v>889.50296102999994</v>
      </c>
      <c r="GY827" s="3">
        <v>374.04858438000002</v>
      </c>
      <c r="GZ827" s="3">
        <v>1747.7416905099999</v>
      </c>
      <c r="HA827" s="3">
        <v>1711.50277074</v>
      </c>
      <c r="HB827" s="3">
        <v>2642.0745605500001</v>
      </c>
      <c r="HC827" s="4">
        <v>1071.8589004099999</v>
      </c>
      <c r="HD827" s="3">
        <v>1626.80444741</v>
      </c>
      <c r="HE827" s="3">
        <v>2416.4631913600001</v>
      </c>
      <c r="HF827" s="3">
        <v>2694.7369107899999</v>
      </c>
      <c r="HG827" s="3">
        <v>594.55850586999998</v>
      </c>
      <c r="HH827" s="4">
        <v>1735.6367815399999</v>
      </c>
      <c r="HI827" s="3">
        <v>2655.6887772499999</v>
      </c>
      <c r="HJ827" s="3">
        <v>1232.2531385100001</v>
      </c>
      <c r="HK827" s="3">
        <v>3029.5994174900002</v>
      </c>
      <c r="HL827" s="3">
        <v>535.10333878999995</v>
      </c>
      <c r="HM827" s="4">
        <v>2680.7946107299999</v>
      </c>
      <c r="HN827" s="3">
        <v>1430.0109760800001</v>
      </c>
      <c r="HO827" s="3">
        <v>1082.8161389899999</v>
      </c>
      <c r="HP827" s="3">
        <v>1037.67920082</v>
      </c>
      <c r="HQ827" s="3">
        <v>1182.41988588</v>
      </c>
      <c r="HR827" s="4">
        <v>2467.9275402399999</v>
      </c>
      <c r="HS827" s="3">
        <v>1057.28839528</v>
      </c>
      <c r="HT827" s="3">
        <v>298.62420830000002</v>
      </c>
      <c r="HU827" s="3">
        <v>1721.86349412</v>
      </c>
      <c r="HV827" s="3">
        <v>2389.28819578</v>
      </c>
      <c r="HW827" s="4">
        <v>475.44933330999999</v>
      </c>
      <c r="HX827" s="3">
        <v>1486.4835671599999</v>
      </c>
      <c r="HY827" s="3">
        <v>1201.0342669700001</v>
      </c>
      <c r="HZ827" s="3">
        <v>432.87181816999998</v>
      </c>
      <c r="IA827" s="3">
        <v>427.38512107000003</v>
      </c>
      <c r="IB827" s="4">
        <v>322.87565803000001</v>
      </c>
      <c r="IC827" s="3">
        <v>917.54041816999995</v>
      </c>
      <c r="ID827" s="3">
        <v>2322.1591091999999</v>
      </c>
      <c r="IE827" s="3">
        <v>1706.13661942</v>
      </c>
      <c r="IF827" s="3">
        <v>2823.4853961600002</v>
      </c>
      <c r="IG827" s="4">
        <v>1694.1361006100001</v>
      </c>
      <c r="IH827" s="3">
        <v>1511.4570488300001</v>
      </c>
      <c r="II827" s="3">
        <v>1216.3932906299999</v>
      </c>
      <c r="IJ827" s="3">
        <v>1134.6122994499999</v>
      </c>
      <c r="IK827" s="3">
        <v>479.12660097000003</v>
      </c>
      <c r="IL827" s="4">
        <v>138.35300146</v>
      </c>
      <c r="IM827" s="3">
        <v>438.27711579999999</v>
      </c>
      <c r="IN827" s="3">
        <v>2647.19029976</v>
      </c>
      <c r="IO827" s="3">
        <v>1747.6901167999999</v>
      </c>
      <c r="IP827" s="3">
        <v>1189.2586841</v>
      </c>
      <c r="IQ827" s="4">
        <v>160.66391268000001</v>
      </c>
      <c r="IR827" s="3">
        <v>2671.8096005299999</v>
      </c>
      <c r="IS827" s="3">
        <v>1861.24983389</v>
      </c>
      <c r="IT827" s="3">
        <v>2468.5377255799999</v>
      </c>
      <c r="IU827" s="3">
        <v>233.5543419</v>
      </c>
      <c r="IV827" s="4">
        <v>379.51664038000001</v>
      </c>
      <c r="IW827" s="3">
        <v>916.79974513000002</v>
      </c>
      <c r="IX827" s="3">
        <v>1070.2489307400001</v>
      </c>
      <c r="IY827" s="3">
        <v>975.35641119000002</v>
      </c>
      <c r="IZ827" s="3">
        <v>351.49658160000001</v>
      </c>
      <c r="JA827" s="4">
        <v>1046.62755019</v>
      </c>
      <c r="JB827" s="3">
        <v>957.11609483999996</v>
      </c>
      <c r="JC827" s="3">
        <v>1085.7682678599999</v>
      </c>
      <c r="JD827" s="3">
        <v>1085.1444123799999</v>
      </c>
      <c r="JE827" s="3">
        <v>1058.7473720400001</v>
      </c>
      <c r="JF827" s="4">
        <v>1152.1417685199999</v>
      </c>
      <c r="JH827" s="3">
        <v>652.27818653999998</v>
      </c>
      <c r="JI827" s="3">
        <v>253.47608546999999</v>
      </c>
      <c r="JJ827" s="3">
        <v>2670.4624703700001</v>
      </c>
      <c r="JK827" s="4">
        <v>1074.55502484</v>
      </c>
      <c r="JL827" s="3">
        <v>1057.9321345999999</v>
      </c>
      <c r="JM827" s="3">
        <v>1170.1820037299999</v>
      </c>
      <c r="JN827" s="3">
        <v>1231.42236682</v>
      </c>
      <c r="JO827" s="3">
        <v>2637.1135424700001</v>
      </c>
      <c r="JP827" s="4">
        <v>256.50402148000001</v>
      </c>
      <c r="JQ827" s="3">
        <v>361.89582991999998</v>
      </c>
      <c r="JR827" s="3">
        <v>355.20864598000003</v>
      </c>
      <c r="JS827" s="3">
        <v>1784.6268350800001</v>
      </c>
      <c r="JT827" s="3">
        <v>1039.8695300700001</v>
      </c>
      <c r="JU827" s="4">
        <v>1212.23135437</v>
      </c>
      <c r="JV827" s="3">
        <v>2582.3043588800001</v>
      </c>
      <c r="JW827" s="3">
        <v>2664.4693567200002</v>
      </c>
      <c r="JX827" s="3">
        <v>1870.1497164</v>
      </c>
      <c r="JY827" s="3">
        <v>166.53026685</v>
      </c>
      <c r="JZ827" s="4">
        <v>1075.0608200199999</v>
      </c>
      <c r="KA827" s="3">
        <v>2386.5970423099998</v>
      </c>
      <c r="KB827" s="3">
        <v>256.65315027999998</v>
      </c>
      <c r="KC827" s="3">
        <v>901.24561128999994</v>
      </c>
      <c r="KD827" s="3">
        <v>1067.7715285500001</v>
      </c>
      <c r="KE827" s="4">
        <v>151.95354802</v>
      </c>
      <c r="KF827" s="3">
        <v>491.68386729999997</v>
      </c>
      <c r="KG827" s="3">
        <v>1886.69990635</v>
      </c>
      <c r="KH827" s="3">
        <v>2628.0583174600001</v>
      </c>
      <c r="KI827" s="3">
        <v>981.87768933999996</v>
      </c>
      <c r="KJ827" s="4">
        <v>1890.5660704899999</v>
      </c>
      <c r="KK827" s="3">
        <v>618.04815598000005</v>
      </c>
      <c r="KL827" s="3">
        <v>2629.0817138500001</v>
      </c>
      <c r="KM827" s="3">
        <v>526.91368219000003</v>
      </c>
      <c r="KN827" s="3">
        <v>2377.54119593</v>
      </c>
      <c r="KO827" s="4">
        <v>1204.76683656</v>
      </c>
      <c r="KP827" s="3">
        <v>133.78406785000001</v>
      </c>
      <c r="KQ827" s="3">
        <v>590.29093670999998</v>
      </c>
      <c r="KR827" s="3">
        <v>2042.46555932</v>
      </c>
      <c r="KS827" s="3">
        <v>1279.79353584</v>
      </c>
      <c r="KT827" s="4">
        <v>2417.3958677300002</v>
      </c>
      <c r="KU827" s="3">
        <v>1084.36956399</v>
      </c>
      <c r="KV827" s="3">
        <v>1246.1016116999999</v>
      </c>
      <c r="KW827" s="3">
        <v>594.61318643000004</v>
      </c>
      <c r="KX827" s="3">
        <v>322.62586728999997</v>
      </c>
      <c r="KY827" s="4">
        <v>1099.56330323</v>
      </c>
      <c r="KZ827" s="3">
        <v>1052.7635789399999</v>
      </c>
      <c r="LA827" s="3">
        <v>2025.6506657499999</v>
      </c>
      <c r="LB827" s="3">
        <v>336.32707578999998</v>
      </c>
      <c r="LC827" s="3">
        <v>1751.7892946899999</v>
      </c>
      <c r="LD827" s="4">
        <v>2223.2245778000001</v>
      </c>
      <c r="LE827" s="3">
        <v>1070.81127059</v>
      </c>
      <c r="LF827" s="3">
        <v>1088.28668047</v>
      </c>
      <c r="LG827" s="3">
        <v>290.31773414000003</v>
      </c>
      <c r="LH827" s="3">
        <v>2683.1160490500001</v>
      </c>
      <c r="LI827" s="4">
        <v>2381.0332953299999</v>
      </c>
      <c r="LJ827" s="3">
        <v>459.98219126999999</v>
      </c>
      <c r="LK827" s="3">
        <v>1206.41595254</v>
      </c>
      <c r="LL827" s="3">
        <v>2359.4419305699998</v>
      </c>
      <c r="LM827" s="3">
        <v>2630.8364627300002</v>
      </c>
      <c r="LN827" s="4">
        <v>1059.8670807799999</v>
      </c>
      <c r="LO827" s="3">
        <v>1069.09318254</v>
      </c>
      <c r="LP827" s="3">
        <v>1137.0362638199999</v>
      </c>
      <c r="LQ827" s="3">
        <v>1717.18209254</v>
      </c>
      <c r="LR827" s="3">
        <v>1650.1729303699999</v>
      </c>
      <c r="LS827" s="4">
        <v>1012.91822769</v>
      </c>
      <c r="LT827" s="3">
        <v>342.84648983</v>
      </c>
      <c r="LU827" s="3">
        <v>1226.0711283799999</v>
      </c>
      <c r="LV827" s="3">
        <v>2696.5078152900001</v>
      </c>
      <c r="LW827" s="3">
        <v>1752.4491896300001</v>
      </c>
      <c r="LX827" s="4">
        <v>1259.9072103599999</v>
      </c>
      <c r="LY827" s="3">
        <v>1258.07354749</v>
      </c>
      <c r="LZ827" s="3">
        <v>825.06067832999997</v>
      </c>
      <c r="MA827" s="3">
        <v>864.60466512999994</v>
      </c>
      <c r="MB827" s="3">
        <v>2486.2946160699998</v>
      </c>
      <c r="MC827" s="4">
        <v>2904.0410456999998</v>
      </c>
      <c r="MD827" s="3">
        <v>1201.28654319</v>
      </c>
      <c r="ME827" s="3">
        <v>2662.42939901</v>
      </c>
      <c r="MF827" s="3">
        <v>1401.7063298400001</v>
      </c>
      <c r="MG827" s="3">
        <v>884.56369089999998</v>
      </c>
      <c r="MH827" s="4">
        <v>1468.99572988</v>
      </c>
      <c r="MI827" s="3">
        <v>2678.75154617</v>
      </c>
      <c r="MJ827" s="3">
        <v>2685.1628418300002</v>
      </c>
      <c r="MK827" s="3">
        <v>1178.7643661699999</v>
      </c>
      <c r="ML827" s="3">
        <v>179.15588388</v>
      </c>
      <c r="MM827" s="4">
        <v>916.59220755000001</v>
      </c>
      <c r="MN827" s="3">
        <v>1354.0727270100001</v>
      </c>
      <c r="MO827" s="3">
        <v>881.81288590999998</v>
      </c>
      <c r="MP827" s="3">
        <v>2291.78530086</v>
      </c>
      <c r="MQ827" s="3">
        <v>2990.8041815400002</v>
      </c>
      <c r="MR827" s="4">
        <v>913.58104852999998</v>
      </c>
      <c r="MS827" s="3">
        <v>2312.2358303000001</v>
      </c>
      <c r="MT827" s="3">
        <v>2699.4891485500002</v>
      </c>
      <c r="MU827" s="3">
        <v>2658.4109992200001</v>
      </c>
      <c r="MV827" s="3">
        <v>131.87273372999999</v>
      </c>
      <c r="MW827" s="4">
        <v>2318.33581959</v>
      </c>
      <c r="MX827" s="3">
        <v>675.37761628999999</v>
      </c>
      <c r="MY827" s="3">
        <v>743.32442578999996</v>
      </c>
      <c r="MZ827" s="3">
        <v>1372.95181172</v>
      </c>
      <c r="NA827" s="3">
        <v>1205.7504652699999</v>
      </c>
      <c r="NB827" s="4">
        <v>187.30453005999999</v>
      </c>
      <c r="NC827" s="3">
        <v>1202.36524151</v>
      </c>
      <c r="ND827" s="3">
        <v>1090.8262196600001</v>
      </c>
      <c r="NE827" s="3">
        <v>1421.96858417</v>
      </c>
      <c r="NF827" s="3">
        <v>1107.3006024700001</v>
      </c>
      <c r="NG827" s="4">
        <v>68.821077090000003</v>
      </c>
      <c r="NH827" s="3">
        <v>1051.53015949</v>
      </c>
      <c r="NI827" s="3">
        <v>924.61160876999998</v>
      </c>
      <c r="NJ827" s="3">
        <v>1198.73395523</v>
      </c>
      <c r="NK827" s="3">
        <v>903.09605114999999</v>
      </c>
      <c r="NL827" s="4">
        <v>342.84462572000001</v>
      </c>
      <c r="NM827" s="3">
        <v>2326.5640011300002</v>
      </c>
      <c r="NN827" s="3">
        <v>1482.2501733500001</v>
      </c>
      <c r="NO827" s="3">
        <v>2657.6659765899999</v>
      </c>
      <c r="NP827" s="3">
        <v>1116.3968379</v>
      </c>
      <c r="NQ827" s="4">
        <v>440.49292122000003</v>
      </c>
      <c r="NR827" s="3">
        <v>173.94445368999999</v>
      </c>
      <c r="NS827" s="3">
        <v>1084.53049882</v>
      </c>
      <c r="NT827" s="3">
        <v>2873.2962794700002</v>
      </c>
      <c r="NU827" s="3">
        <v>1065.4221285799999</v>
      </c>
      <c r="NV827" s="4">
        <v>1747.9697332999999</v>
      </c>
      <c r="NW827" s="3">
        <v>989.54104555000004</v>
      </c>
      <c r="NX827" s="3">
        <v>933.85510889</v>
      </c>
      <c r="NY827" s="3">
        <v>1146.4326209599999</v>
      </c>
      <c r="NZ827" s="3">
        <v>1048.94960988</v>
      </c>
      <c r="OA827" s="4">
        <v>1297.92324833</v>
      </c>
      <c r="OB827" s="3">
        <v>2686.05947874</v>
      </c>
      <c r="OC827" s="3">
        <v>2473.8653519600002</v>
      </c>
      <c r="OD827" s="3">
        <v>2611.4534469499999</v>
      </c>
      <c r="OE827" s="3">
        <v>1081.1266339599999</v>
      </c>
      <c r="OF827" s="4">
        <v>2577.2221736500001</v>
      </c>
      <c r="OG827" s="3">
        <v>796.06879687000003</v>
      </c>
      <c r="OH827" s="3">
        <v>2656.14051324</v>
      </c>
      <c r="OI827" s="3">
        <v>1747.46704497</v>
      </c>
      <c r="OJ827" s="3">
        <v>936.98308546999999</v>
      </c>
      <c r="OK827" s="4">
        <v>2617.5540576100002</v>
      </c>
      <c r="OL827" s="3">
        <v>1151.2817924399999</v>
      </c>
      <c r="OM827" s="3">
        <v>2355.1476425000001</v>
      </c>
      <c r="ON827" s="3">
        <v>1072.27149009</v>
      </c>
      <c r="OO827" s="3">
        <v>139.79582260000001</v>
      </c>
      <c r="OP827" s="4">
        <v>1728.30772239</v>
      </c>
      <c r="OQ827" s="3">
        <v>1777.79300782</v>
      </c>
      <c r="OS827" s="3">
        <v>1003.15526225</v>
      </c>
      <c r="OT827" s="3">
        <v>1419.3948696299999</v>
      </c>
      <c r="OU827" s="4">
        <v>924.72718358999998</v>
      </c>
      <c r="OV827" s="3">
        <v>649.66408294999997</v>
      </c>
      <c r="OW827" s="3">
        <v>2701.4340366500001</v>
      </c>
      <c r="OX827" s="3">
        <v>2681.1102666900001</v>
      </c>
      <c r="OY827" s="3">
        <v>918.99193848999994</v>
      </c>
      <c r="OZ827" s="4">
        <v>1637.13969462</v>
      </c>
      <c r="PA827" s="3">
        <v>653.74586248000003</v>
      </c>
      <c r="PB827" s="3">
        <v>328.49408556999998</v>
      </c>
      <c r="PC827" s="3">
        <v>2548.92063426</v>
      </c>
      <c r="PD827" s="3">
        <v>2687.4998144000001</v>
      </c>
      <c r="PE827" s="4">
        <v>353.09101701999998</v>
      </c>
      <c r="PF827" s="3">
        <v>828.66773118000003</v>
      </c>
      <c r="PG827" s="3">
        <v>640.2410069</v>
      </c>
      <c r="PH827" s="3">
        <v>2678.0904084899998</v>
      </c>
      <c r="PI827" s="3">
        <v>1198.6140308199999</v>
      </c>
      <c r="PJ827" s="4">
        <v>1060.3430502000001</v>
      </c>
      <c r="PK827" s="3">
        <v>968.10688740000001</v>
      </c>
      <c r="PL827" s="3">
        <v>723.25603890000002</v>
      </c>
      <c r="PM827" s="3">
        <v>1081.8871908399999</v>
      </c>
      <c r="PN827" s="3">
        <v>1062.26121939</v>
      </c>
      <c r="PO827" s="4">
        <v>1397.6351136000001</v>
      </c>
      <c r="PP827" s="3">
        <v>1206.9521948500001</v>
      </c>
      <c r="PQ827" s="3">
        <v>1072.4908336999999</v>
      </c>
      <c r="PR827" s="3">
        <v>140.47808685999999</v>
      </c>
      <c r="PS827" s="3">
        <v>440.92974433000001</v>
      </c>
      <c r="PT827" s="4">
        <v>1077.57301893</v>
      </c>
      <c r="PU827" s="3">
        <v>1082.3351986099999</v>
      </c>
      <c r="PV827" s="3">
        <v>782.97466685999996</v>
      </c>
      <c r="PW827" s="3">
        <v>189.48181054</v>
      </c>
      <c r="PX827" s="3">
        <v>733.91501988000005</v>
      </c>
      <c r="PY827" s="4">
        <v>744.87225846000001</v>
      </c>
      <c r="PZ827" s="3">
        <v>1662.40273471</v>
      </c>
      <c r="QA827" s="3">
        <v>300.53554242000001</v>
      </c>
      <c r="QB827" s="3">
        <v>944.85149377999994</v>
      </c>
      <c r="QC827" s="3">
        <v>670.73784650000005</v>
      </c>
      <c r="QD827" s="4">
        <v>674.55430104000004</v>
      </c>
      <c r="QE827" s="3">
        <v>1212.19096532</v>
      </c>
      <c r="QF827" s="3">
        <v>1757.21944712</v>
      </c>
      <c r="QG827" s="3">
        <v>1757.19894191</v>
      </c>
      <c r="QH827" s="3">
        <v>1411.0231516199999</v>
      </c>
      <c r="QI827" s="4">
        <v>2189.2300464700002</v>
      </c>
      <c r="QJ827" s="3">
        <v>94.105243759999993</v>
      </c>
      <c r="QK827" s="3">
        <v>2019.1604560999999</v>
      </c>
      <c r="QL827" s="3">
        <v>195.57620750000001</v>
      </c>
      <c r="QM827" s="3">
        <v>477.96961003000001</v>
      </c>
      <c r="QN827" s="4">
        <v>1341.11840525</v>
      </c>
      <c r="QO827" s="3">
        <v>1058.7411583400001</v>
      </c>
      <c r="QP827" s="3">
        <v>761.62004406999995</v>
      </c>
      <c r="QQ827" s="3">
        <v>1420.0566286799999</v>
      </c>
      <c r="QR827" s="3">
        <v>2020.79590194</v>
      </c>
      <c r="QS827" s="4">
        <v>1520.2593762500001</v>
      </c>
      <c r="QT827" s="3">
        <v>742.82111609000003</v>
      </c>
      <c r="QU827" s="3">
        <v>311.79352408</v>
      </c>
      <c r="QV827" s="3">
        <v>194.96602215999999</v>
      </c>
      <c r="QW827" s="3">
        <v>2658.80184095</v>
      </c>
      <c r="QX827" s="4">
        <v>2589.45259936</v>
      </c>
      <c r="QY827" s="3">
        <v>2663.1719361599999</v>
      </c>
      <c r="QZ827" s="3">
        <v>2445.9136438800001</v>
      </c>
      <c r="RA827" s="3">
        <v>1292.3160054499999</v>
      </c>
      <c r="RB827" s="3">
        <v>271.55298151</v>
      </c>
      <c r="RC827" s="4">
        <v>2690.1213744299998</v>
      </c>
      <c r="RD827" s="3">
        <v>1301.4035417</v>
      </c>
      <c r="RE827" s="3">
        <v>2637.08495945</v>
      </c>
      <c r="RF827" s="3">
        <v>2679.6730378799998</v>
      </c>
      <c r="RG827" s="3">
        <v>2495.35729752</v>
      </c>
      <c r="RH827" s="4">
        <v>1518.6736400100001</v>
      </c>
      <c r="RI827" s="3">
        <v>366.08945605000002</v>
      </c>
      <c r="RJ827" s="3">
        <v>1140.2617954899999</v>
      </c>
      <c r="RK827" s="3">
        <v>2678.20287646</v>
      </c>
      <c r="RL827" s="3">
        <v>2041.00533982</v>
      </c>
      <c r="RM827" s="4">
        <v>1079.4539059199999</v>
      </c>
      <c r="RN827" s="3">
        <v>508.45402223000002</v>
      </c>
      <c r="RO827" s="3">
        <v>2752.4317366599998</v>
      </c>
      <c r="RP827" s="3">
        <v>1037.32253444</v>
      </c>
      <c r="RQ827" s="3">
        <v>250.57490894</v>
      </c>
      <c r="RR827" s="4">
        <v>1736.65582834</v>
      </c>
      <c r="RS827" s="3">
        <v>1546.8229437499999</v>
      </c>
      <c r="RT827" s="3">
        <v>1917.44902217</v>
      </c>
      <c r="RU827" s="3">
        <v>1877.3576083999999</v>
      </c>
      <c r="RV827" s="3">
        <v>1716.5700430899999</v>
      </c>
      <c r="RW827" s="4">
        <v>709.69898823999995</v>
      </c>
      <c r="RX827" s="3">
        <v>1290.7184631800001</v>
      </c>
      <c r="RY827" s="3">
        <v>333.56446476999997</v>
      </c>
      <c r="RZ827" s="3">
        <v>1378.70942614</v>
      </c>
      <c r="SA827" s="3">
        <v>1820.88439595</v>
      </c>
      <c r="SB827" s="4">
        <v>1444.2832236100001</v>
      </c>
      <c r="SC827" s="3">
        <v>668.62643123999999</v>
      </c>
      <c r="SD827" s="3">
        <v>869.99132166000004</v>
      </c>
      <c r="SE827" s="3">
        <v>1626.5459574900001</v>
      </c>
      <c r="SF827" s="3">
        <v>1658.78760405</v>
      </c>
      <c r="SG827" s="4">
        <v>685.71845583000004</v>
      </c>
      <c r="SH827" s="3">
        <v>1051.7227841900001</v>
      </c>
      <c r="SI827" s="3">
        <v>1090.0420507199999</v>
      </c>
      <c r="SJ827" s="3">
        <v>1201.45990542</v>
      </c>
      <c r="SK827" s="3">
        <v>529.39978355999995</v>
      </c>
      <c r="SL827" s="4">
        <v>529.89563682000005</v>
      </c>
      <c r="SM827" s="3">
        <v>653.16115331000003</v>
      </c>
      <c r="SN827" s="3">
        <v>2354.4597859099999</v>
      </c>
      <c r="SO827" s="3">
        <v>866.56695159000003</v>
      </c>
      <c r="SP827" s="3">
        <v>1144.96867324</v>
      </c>
      <c r="SQ827" s="4">
        <v>2458.4727743200001</v>
      </c>
      <c r="SR827" s="3">
        <v>421.11052681000001</v>
      </c>
      <c r="SS827" s="3">
        <v>2407.1575542400001</v>
      </c>
      <c r="ST827" s="3">
        <v>1784.75048771</v>
      </c>
      <c r="SU827" s="3">
        <v>2700.3932418999998</v>
      </c>
      <c r="SV827" s="4">
        <v>1133.5696405900001</v>
      </c>
      <c r="SW827" s="3">
        <v>1139.3011574699999</v>
      </c>
      <c r="SX827" s="3">
        <v>490.04780009000001</v>
      </c>
      <c r="SY827" s="3">
        <v>2675.5943652000001</v>
      </c>
      <c r="SZ827" s="3">
        <v>442.69381376000001</v>
      </c>
      <c r="TA827" s="4">
        <v>1149.3748079100001</v>
      </c>
      <c r="TB827" s="3">
        <v>1279.82149749</v>
      </c>
      <c r="TC827" s="3">
        <v>1550.2995089000001</v>
      </c>
      <c r="TD827" s="3">
        <v>925.30008672999998</v>
      </c>
      <c r="TE827" s="3">
        <v>1289.5757637500001</v>
      </c>
      <c r="TF827" s="4">
        <v>2677.4100083399999</v>
      </c>
      <c r="TG827" s="3">
        <v>1154.3103498200001</v>
      </c>
      <c r="TH827" s="3">
        <v>2924.63697572</v>
      </c>
      <c r="TI827" s="3">
        <v>171.99148778</v>
      </c>
      <c r="TJ827" s="3">
        <v>917.95425059000002</v>
      </c>
      <c r="TK827" s="4">
        <v>1280.9467985599999</v>
      </c>
      <c r="TL827" s="3">
        <v>1315.25015078</v>
      </c>
      <c r="TM827" s="3">
        <v>1068.01137737</v>
      </c>
      <c r="TN827" s="3">
        <v>783.46679189999998</v>
      </c>
      <c r="TO827" s="3">
        <v>1223.58378427</v>
      </c>
      <c r="TP827" s="4">
        <v>538.46122227000001</v>
      </c>
      <c r="TQ827" s="3">
        <v>2429.9779888600001</v>
      </c>
      <c r="TR827" s="3">
        <v>374.84704483000002</v>
      </c>
      <c r="TS827" s="3">
        <v>1709.44727878</v>
      </c>
      <c r="TT827" s="3">
        <v>2294.01291231</v>
      </c>
      <c r="TU827" s="4">
        <v>1054.23684721</v>
      </c>
      <c r="TV827" s="3">
        <v>2048.1678718100002</v>
      </c>
      <c r="TW827" s="3">
        <v>2312.11901274</v>
      </c>
      <c r="TX827" s="3">
        <v>1066.29018247</v>
      </c>
      <c r="TY827" s="3">
        <v>1779.7950619600001</v>
      </c>
      <c r="TZ827" s="4">
        <v>1166.3829475499999</v>
      </c>
      <c r="UA827" s="3">
        <v>901.13314332000004</v>
      </c>
      <c r="UB827" s="3">
        <v>635.93926238999995</v>
      </c>
      <c r="UC827" s="3">
        <v>2409.1875700300002</v>
      </c>
      <c r="UD827" s="3">
        <v>1279.48409358</v>
      </c>
      <c r="UE827" s="4">
        <v>1573.52756224</v>
      </c>
      <c r="UF827" s="3">
        <v>757.86759064</v>
      </c>
      <c r="UG827" s="3">
        <v>2618.84774995</v>
      </c>
      <c r="UH827" s="3">
        <v>537.92560132999995</v>
      </c>
      <c r="UI827" s="3">
        <v>2958.2139464100001</v>
      </c>
      <c r="UJ827" s="4">
        <v>1128.1202256900001</v>
      </c>
      <c r="UK827" s="3">
        <v>1919.1043518500001</v>
      </c>
      <c r="UL827" s="3">
        <v>2294.60072833</v>
      </c>
      <c r="UM827" s="3">
        <v>1173.9916232</v>
      </c>
      <c r="UN827" s="3">
        <v>1416.2134552299999</v>
      </c>
      <c r="UO827" s="4">
        <v>1416.8199123500001</v>
      </c>
      <c r="UP827" s="3">
        <v>1290.24497924</v>
      </c>
      <c r="UQ827" s="3">
        <v>1741.9492793700001</v>
      </c>
      <c r="UR827" s="3">
        <v>1745.6576155299999</v>
      </c>
      <c r="US827" s="3">
        <v>1730.49618753</v>
      </c>
      <c r="UT827" s="4">
        <v>453.68149947000001</v>
      </c>
      <c r="UU827" s="3">
        <v>1134.6731937100001</v>
      </c>
      <c r="UV827" s="3">
        <v>1521.32129758</v>
      </c>
      <c r="UW827" s="3">
        <v>1191.3185256500001</v>
      </c>
      <c r="UX827" s="3">
        <v>1101.13226248</v>
      </c>
      <c r="UY827" s="4">
        <v>1849.8576363100001</v>
      </c>
      <c r="UZ827" s="3">
        <v>3028.7002950999999</v>
      </c>
      <c r="VA827" s="3">
        <v>58.532432630000002</v>
      </c>
      <c r="VB827" s="3">
        <v>348.53513218000001</v>
      </c>
      <c r="VC827" s="3">
        <v>364.38876635999998</v>
      </c>
      <c r="VD827" s="4">
        <v>363.46789602000001</v>
      </c>
      <c r="VE827" s="3">
        <v>871.23281892</v>
      </c>
      <c r="VF827" s="3">
        <v>1728.7899055099999</v>
      </c>
      <c r="VG827" s="3">
        <v>246.18617262999999</v>
      </c>
      <c r="VH827" s="3">
        <v>1787.2428027799999</v>
      </c>
      <c r="VI827" s="4">
        <v>2684.6384055499998</v>
      </c>
      <c r="VJ827" s="3">
        <v>1545.8343440799999</v>
      </c>
      <c r="VK827" s="3">
        <v>1438.5585418000001</v>
      </c>
      <c r="VL827" s="3">
        <v>1109.7152462900001</v>
      </c>
      <c r="VM827" s="3">
        <v>2990.08339234</v>
      </c>
      <c r="VN827" s="4">
        <v>1038.9716504200001</v>
      </c>
      <c r="VO827" s="3">
        <v>2666.98155563</v>
      </c>
      <c r="VP827" s="3">
        <v>2667.4513113500002</v>
      </c>
      <c r="VQ827" s="3">
        <v>1084.8231640900001</v>
      </c>
      <c r="VR827" s="3">
        <v>1196.6790846399999</v>
      </c>
      <c r="VS827" s="4">
        <v>2611.5963620500002</v>
      </c>
      <c r="VT827" s="3">
        <v>1057.76001511</v>
      </c>
      <c r="VU827" s="3">
        <v>1123.70912006</v>
      </c>
      <c r="VV827" s="3">
        <v>134.47751676999999</v>
      </c>
      <c r="VW827" s="3">
        <v>1059.27367243</v>
      </c>
      <c r="VX827" s="4">
        <v>3034.38272375</v>
      </c>
      <c r="VY827" s="3">
        <v>360.70342089000002</v>
      </c>
      <c r="VZ827" s="3">
        <v>839.16515595999999</v>
      </c>
      <c r="WA827" s="3">
        <v>1850.5616485200001</v>
      </c>
      <c r="WB827" s="3">
        <v>2626.5962338499999</v>
      </c>
      <c r="WC827" s="4">
        <v>1930.6786108399999</v>
      </c>
      <c r="WD827" s="3">
        <v>2433.5471381399998</v>
      </c>
      <c r="WE827" s="3">
        <v>159.38389047999999</v>
      </c>
      <c r="WF827" s="3">
        <v>1288.34731526</v>
      </c>
      <c r="WG827" s="3">
        <v>796.19058539000002</v>
      </c>
      <c r="WH827" s="4">
        <v>2599.37898511</v>
      </c>
      <c r="WI827" s="3">
        <v>1259.5691850799999</v>
      </c>
      <c r="WJ827" s="3">
        <v>1427.8138117599999</v>
      </c>
      <c r="WK827" s="3">
        <v>1138.1280109100001</v>
      </c>
      <c r="WL827" s="3">
        <v>1040.83886727</v>
      </c>
      <c r="WM827" s="4">
        <v>1109.95509511</v>
      </c>
      <c r="WN827" s="3">
        <v>1422.2401228599999</v>
      </c>
      <c r="WO827" s="3">
        <v>1063.8892087900001</v>
      </c>
      <c r="WP827" s="3">
        <v>1066.32622193</v>
      </c>
      <c r="WQ827" s="3">
        <v>1056.95037</v>
      </c>
      <c r="WR827" s="4">
        <v>529.44762905000005</v>
      </c>
      <c r="WS827" s="3">
        <v>2696.5631172200001</v>
      </c>
      <c r="WT827" s="3">
        <v>1077.04050484</v>
      </c>
      <c r="WU827" s="3">
        <v>1271.3236413699999</v>
      </c>
      <c r="WV827" s="3">
        <v>545.16953278999995</v>
      </c>
      <c r="WW827" s="4">
        <v>329.56284197000002</v>
      </c>
      <c r="WX827" s="3">
        <v>1109.2280922100001</v>
      </c>
      <c r="WY827" s="3">
        <v>273.73896116999998</v>
      </c>
      <c r="WZ827" s="3">
        <v>1201.64072409</v>
      </c>
      <c r="XA827" s="3">
        <v>1056.1804925700001</v>
      </c>
      <c r="XB827" s="4">
        <v>1114.4090752699999</v>
      </c>
      <c r="XC827" s="3">
        <v>1095.2304902200001</v>
      </c>
      <c r="XD827" s="3">
        <v>192.37180240999999</v>
      </c>
      <c r="XE827" s="3">
        <v>1875.4841778499999</v>
      </c>
      <c r="XF827" s="3">
        <v>862.94498585999997</v>
      </c>
      <c r="XG827" s="4">
        <v>1734.9383616600001</v>
      </c>
      <c r="XH827" s="3">
        <v>288.05221912000002</v>
      </c>
      <c r="XI827" s="3">
        <v>1602.5548617899999</v>
      </c>
      <c r="XJ827" s="3">
        <v>1213.92148077</v>
      </c>
      <c r="XK827" s="3">
        <v>1070.17125949</v>
      </c>
      <c r="XL827" s="4">
        <v>2673.0206506599998</v>
      </c>
      <c r="XM827" s="3">
        <v>1076.46325211</v>
      </c>
      <c r="XN827" s="3">
        <v>2451.6905207700001</v>
      </c>
      <c r="XO827" s="3">
        <v>315.04639602999998</v>
      </c>
      <c r="XP827" s="3">
        <v>481.4747582</v>
      </c>
      <c r="XQ827" s="4">
        <v>170.39767373000001</v>
      </c>
      <c r="XR827" s="3">
        <v>159.13969207</v>
      </c>
      <c r="XS827" s="3">
        <v>2455.45602297</v>
      </c>
      <c r="XT827" s="3">
        <v>1434.99312074</v>
      </c>
      <c r="XU827" s="3">
        <v>2639.9469896700002</v>
      </c>
      <c r="XV827" s="4">
        <v>1546.85774047</v>
      </c>
      <c r="XW827" s="3">
        <v>1809.2865248999999</v>
      </c>
      <c r="XX827" s="3">
        <v>1198.8165974399999</v>
      </c>
      <c r="XY827" s="3">
        <v>692.72875217000001</v>
      </c>
      <c r="XZ827" s="3">
        <v>2442.62162562</v>
      </c>
      <c r="YA827" s="4">
        <v>599.21132442999999</v>
      </c>
      <c r="YB827" s="3">
        <v>2641.8266339199999</v>
      </c>
      <c r="YC827" s="3">
        <v>2672.7478692300001</v>
      </c>
      <c r="YD827" s="3">
        <v>1616.0802225800001</v>
      </c>
      <c r="YE827" s="3">
        <v>171.09050128000001</v>
      </c>
      <c r="YF827" s="4">
        <v>1509.4158483799999</v>
      </c>
      <c r="YG827" s="3">
        <v>56.957881049999997</v>
      </c>
      <c r="YH827" s="3">
        <v>682.47304032</v>
      </c>
      <c r="YI827" s="3">
        <v>635.29862991999994</v>
      </c>
      <c r="YJ827" s="3">
        <v>2748.0113104799998</v>
      </c>
      <c r="YK827" s="4">
        <v>1080.5251478</v>
      </c>
      <c r="YL827" s="3">
        <v>132.92781998999999</v>
      </c>
      <c r="YM827" s="3">
        <v>1577.05694384</v>
      </c>
      <c r="YN827" s="3">
        <v>1667.5557561200001</v>
      </c>
      <c r="YO827" s="3">
        <v>1459.2495414299999</v>
      </c>
      <c r="YP827" s="4">
        <v>2558.10758971</v>
      </c>
      <c r="YQ827" s="3">
        <v>1534.50925446</v>
      </c>
      <c r="YR827" s="3">
        <v>2570.0646126199999</v>
      </c>
      <c r="YS827" s="3">
        <v>2743.5150771600001</v>
      </c>
      <c r="YT827" s="3">
        <v>3039.5115117300002</v>
      </c>
      <c r="YU827" s="4">
        <v>1884.3318652800001</v>
      </c>
      <c r="YV827" s="3">
        <v>2675.65215261</v>
      </c>
      <c r="YW827" s="3">
        <v>1058.1688765700001</v>
      </c>
      <c r="YX827" s="3">
        <v>1149.6861142800001</v>
      </c>
      <c r="YY827" s="3">
        <v>517.74101825000002</v>
      </c>
      <c r="YZ827" s="4">
        <v>1027.7037268399999</v>
      </c>
      <c r="ZA827" s="3">
        <v>1432.3740461899999</v>
      </c>
      <c r="ZB827" s="3">
        <v>2674.5106959200002</v>
      </c>
      <c r="ZC827" s="3">
        <v>2192.61775571</v>
      </c>
      <c r="ZD827" s="3">
        <v>1048.064779</v>
      </c>
      <c r="ZE827" s="4">
        <v>1042.5532271</v>
      </c>
      <c r="ZF827" s="3">
        <v>1240.2172378</v>
      </c>
      <c r="ZG827" s="3">
        <v>1294.74804763</v>
      </c>
      <c r="ZI827" s="3">
        <v>1454.22514361</v>
      </c>
      <c r="ZJ827" s="4">
        <v>1725.4400998399999</v>
      </c>
      <c r="ZK827" s="3">
        <v>1167.99602407</v>
      </c>
      <c r="ZL827" s="3">
        <v>2316.4543112299998</v>
      </c>
      <c r="ZM827" s="3">
        <v>289.59135261</v>
      </c>
      <c r="ZN827" s="3">
        <v>2620.5037010000001</v>
      </c>
      <c r="ZO827" s="4">
        <v>1046.84502969</v>
      </c>
      <c r="ZP827" s="3">
        <v>2453.2271687799998</v>
      </c>
      <c r="ZQ827" s="3">
        <v>1368.60097898</v>
      </c>
      <c r="ZR827" s="3">
        <v>1776.92122571</v>
      </c>
      <c r="ZS827" s="3">
        <v>1059.72913664</v>
      </c>
      <c r="ZT827" s="4">
        <v>2302.5592352899998</v>
      </c>
      <c r="ZU827" s="3">
        <v>2667.28167734</v>
      </c>
      <c r="ZV827" s="3">
        <v>1504.1795633900001</v>
      </c>
      <c r="ZW827" s="3">
        <v>1545.5006683900001</v>
      </c>
      <c r="ZX827" s="3">
        <v>1044.56895138</v>
      </c>
      <c r="ZY827" s="4">
        <v>2437.2076288100002</v>
      </c>
      <c r="ZZ827" s="3">
        <v>658.14889029999995</v>
      </c>
      <c r="AAA827" s="3">
        <v>2659.37350135</v>
      </c>
      <c r="AAB827" s="3">
        <v>1044.43784231</v>
      </c>
      <c r="AAC827" s="3">
        <v>1189.9067730100001</v>
      </c>
      <c r="AAD827" s="4">
        <v>1717.6655184000001</v>
      </c>
      <c r="AAE827" s="3">
        <v>2464.4919855100002</v>
      </c>
      <c r="AAF827" s="3">
        <v>359.45322444999999</v>
      </c>
      <c r="AAG827" s="3">
        <v>1685.98559032</v>
      </c>
      <c r="AAH827" s="3">
        <v>1528.64787125</v>
      </c>
      <c r="AAI827" s="4">
        <v>2645.4778040400001</v>
      </c>
      <c r="AAJ827" s="3">
        <v>1710.2420110099999</v>
      </c>
      <c r="AAK827" s="3">
        <v>328.43505542000003</v>
      </c>
      <c r="AAL827" s="3">
        <v>1358.62861185</v>
      </c>
      <c r="AAM827" s="3">
        <v>1616.12993218</v>
      </c>
      <c r="AAN827" s="4">
        <v>1496.2887857600001</v>
      </c>
      <c r="AAO827" s="3">
        <v>1633.64573111</v>
      </c>
      <c r="AAP827" s="3">
        <v>299.65630386999999</v>
      </c>
      <c r="AAQ827" s="3">
        <v>2842.3098003099999</v>
      </c>
      <c r="AAR827" s="3">
        <v>2337.1061645499999</v>
      </c>
      <c r="AAS827" s="4">
        <v>1377.1255540100001</v>
      </c>
      <c r="AAT827" s="3">
        <v>1107.5224315600001</v>
      </c>
      <c r="AAU827" s="3">
        <v>1104.8381131599999</v>
      </c>
      <c r="AAV827" s="3">
        <v>2592.6601113000002</v>
      </c>
      <c r="AAW827" s="3">
        <v>1228.7890007599999</v>
      </c>
      <c r="AAX827" s="4">
        <v>1610.9669688500001</v>
      </c>
      <c r="AAY827" s="3">
        <v>2033.8999738699999</v>
      </c>
      <c r="AAZ827" s="3">
        <v>1081.21673261</v>
      </c>
      <c r="ABA827" s="3">
        <v>1069.1534554299999</v>
      </c>
      <c r="ABB827" s="3">
        <v>1270.6426198500001</v>
      </c>
      <c r="ABC827" s="4">
        <v>83.589799249999999</v>
      </c>
      <c r="ABD827" s="3">
        <v>1148.8267595699999</v>
      </c>
      <c r="ABE827" s="3">
        <v>2370.0866200400001</v>
      </c>
      <c r="ABF827" s="3">
        <v>2639.5406136900001</v>
      </c>
      <c r="ABG827" s="3">
        <v>2681.1208299800001</v>
      </c>
      <c r="ABH827" s="4">
        <v>825.43163621999997</v>
      </c>
      <c r="ABI827" s="3">
        <v>1008.48599548</v>
      </c>
      <c r="ABJ827" s="3">
        <v>2430.9591320899999</v>
      </c>
      <c r="ABK827" s="3">
        <v>423.31079798000002</v>
      </c>
      <c r="ABL827" s="3">
        <v>2611.6845965900002</v>
      </c>
      <c r="ABM827" s="4">
        <v>2018.1134476499999</v>
      </c>
      <c r="ABN827" s="3">
        <v>2694.0658311900002</v>
      </c>
      <c r="ABO827" s="3">
        <v>2486.1647497399999</v>
      </c>
      <c r="ABP827" s="3">
        <v>2243.0972331399998</v>
      </c>
      <c r="ABQ827" s="3">
        <v>2020.5386547600001</v>
      </c>
      <c r="ABR827" s="4">
        <v>890.51455138999995</v>
      </c>
      <c r="ABS827" s="3">
        <v>1283.0147179200001</v>
      </c>
      <c r="ABT827" s="3">
        <v>2625.4373787999998</v>
      </c>
      <c r="ABU827" s="3">
        <v>1182.8647868</v>
      </c>
      <c r="ABV827" s="3">
        <v>2196.8138673200001</v>
      </c>
      <c r="ABW827" s="4">
        <v>1006.1595862</v>
      </c>
      <c r="ABX827" s="3">
        <v>2446.2000954499999</v>
      </c>
      <c r="ABY827" s="3">
        <v>1072.7244688200001</v>
      </c>
      <c r="ABZ827" s="3">
        <v>1881.3169780400001</v>
      </c>
      <c r="ACA827" s="3">
        <v>2622.8661497399999</v>
      </c>
      <c r="ACB827" s="4">
        <v>1532.9701209699999</v>
      </c>
      <c r="ACC827" s="3">
        <v>884.92657097999995</v>
      </c>
      <c r="ACD827" s="3">
        <v>823.83844353999996</v>
      </c>
      <c r="ACE827" s="3">
        <v>260.85796106999999</v>
      </c>
      <c r="ACF827" s="3">
        <v>336.53585611</v>
      </c>
      <c r="ACG827" s="4">
        <v>953.63952969000002</v>
      </c>
      <c r="ACH827" s="3">
        <v>150.49829947999999</v>
      </c>
      <c r="ACI827" s="3">
        <v>2353.2505998900001</v>
      </c>
      <c r="ACJ827" s="3">
        <v>889.64898298000003</v>
      </c>
      <c r="ACK827" s="3">
        <v>1182.3720403899999</v>
      </c>
      <c r="ACL827" s="4">
        <v>766.14237492999996</v>
      </c>
      <c r="ACM827" s="3">
        <v>2665.7636704299998</v>
      </c>
      <c r="ACN827" s="3">
        <v>2357.2472517299998</v>
      </c>
      <c r="ACO827" s="3">
        <v>396.48128412</v>
      </c>
      <c r="ACP827" s="3">
        <v>1061.734919</v>
      </c>
      <c r="ACQ827" s="4">
        <v>1730.74287142</v>
      </c>
      <c r="ACR827" s="3">
        <v>1362.2698400500001</v>
      </c>
      <c r="ACS827" s="3">
        <v>2654.6653808599999</v>
      </c>
      <c r="ACT827" s="3">
        <v>1169.56995428</v>
      </c>
      <c r="ACU827" s="3">
        <v>408.25935247000001</v>
      </c>
      <c r="ACV827" s="4">
        <v>2373.9993869300001</v>
      </c>
      <c r="ACW827" s="3">
        <v>293.73526914000001</v>
      </c>
      <c r="ACX827" s="3">
        <v>470.74742651999998</v>
      </c>
      <c r="ACY827" s="3">
        <v>394.46493846999999</v>
      </c>
      <c r="ACZ827" s="3">
        <v>415.73754042000002</v>
      </c>
      <c r="ADA827" s="4">
        <v>1760.2598105300001</v>
      </c>
      <c r="ADB827" s="3">
        <v>654.67356788999996</v>
      </c>
      <c r="ADC827" s="3">
        <v>339.63338556000002</v>
      </c>
      <c r="ADD827" s="3">
        <v>476.97168980999999</v>
      </c>
      <c r="ADE827" s="3">
        <v>2382.2294325799999</v>
      </c>
      <c r="ADF827" s="4">
        <v>837.79441373999998</v>
      </c>
      <c r="ADG827" s="3">
        <v>2986.0444873400002</v>
      </c>
      <c r="ADH827" s="3">
        <v>1843.7980360700001</v>
      </c>
      <c r="ADI827" s="3">
        <v>2013.51033869</v>
      </c>
      <c r="ADJ827" s="3">
        <v>1488.0599828500001</v>
      </c>
      <c r="ADK827" s="4">
        <v>1458.52875223</v>
      </c>
      <c r="ADL827" s="3">
        <v>2621.28724857</v>
      </c>
      <c r="ADM827" s="3">
        <v>2660.8908868899998</v>
      </c>
      <c r="ADN827" s="3">
        <v>2598.1474297700001</v>
      </c>
      <c r="ADO827" s="3">
        <v>2462.00215592</v>
      </c>
      <c r="ADP827" s="4">
        <v>2608.1632927999999</v>
      </c>
      <c r="ADQ827" s="3">
        <v>3021.82980701</v>
      </c>
      <c r="ADR827" s="3">
        <v>2464.51932579</v>
      </c>
      <c r="ADS827" s="3">
        <v>2887.4237477900001</v>
      </c>
      <c r="ADT827" s="3">
        <v>2633.1752994100002</v>
      </c>
      <c r="ADU827" s="4">
        <v>1410.0469793499999</v>
      </c>
      <c r="ADV827" s="3">
        <v>2478.5473749100001</v>
      </c>
      <c r="ADW827" s="3">
        <v>2457.73955772</v>
      </c>
      <c r="ADX827" s="3">
        <v>2463.23930359</v>
      </c>
      <c r="ADY827" s="3">
        <v>2277.4788779800001</v>
      </c>
      <c r="ADZ827" s="4">
        <v>1856.7219107000001</v>
      </c>
      <c r="AEA827" s="3">
        <v>1066.54618691</v>
      </c>
      <c r="AEB827" s="3">
        <v>1520.64711113</v>
      </c>
      <c r="AEC827" s="3">
        <v>2678.7428469900001</v>
      </c>
      <c r="AED827" s="3">
        <v>2782.1804467799998</v>
      </c>
      <c r="AEE827" s="4">
        <v>3025.92152846</v>
      </c>
      <c r="AEF827" s="3">
        <v>2714.5374872100001</v>
      </c>
      <c r="AEG827" s="3">
        <v>3024.9360356400002</v>
      </c>
      <c r="AEH827" s="3">
        <v>1864.6269798400001</v>
      </c>
      <c r="AEI827" s="3">
        <v>2857.2357290800001</v>
      </c>
      <c r="AEJ827" s="4">
        <v>2688.68600973</v>
      </c>
      <c r="AEK827" s="3">
        <v>2465.5582564299998</v>
      </c>
      <c r="AEL827" s="3">
        <v>2595.7222226600002</v>
      </c>
      <c r="AEM827" s="3">
        <v>1578.7880806600001</v>
      </c>
      <c r="AEN827" s="3">
        <v>1153.72377654</v>
      </c>
      <c r="AEO827" s="4">
        <v>140.57999154000001</v>
      </c>
      <c r="AEP827" s="3">
        <v>999.64079353</v>
      </c>
      <c r="AEQ827" s="3">
        <v>2303.04328252</v>
      </c>
      <c r="AER827" s="3">
        <v>933.70784419999995</v>
      </c>
      <c r="AES827" s="3">
        <v>2020.75302741</v>
      </c>
      <c r="AET827" s="4">
        <v>682.79863820000003</v>
      </c>
      <c r="AEV827" s="3">
        <v>1089.1360932600001</v>
      </c>
      <c r="AEW827" s="3">
        <v>347.82490626999999</v>
      </c>
      <c r="AEX827" s="3">
        <v>2031.90537617</v>
      </c>
      <c r="AEY827" s="4">
        <v>1089.44677826</v>
      </c>
      <c r="AEZ827" s="3">
        <v>900.62361992000001</v>
      </c>
      <c r="AFA827" s="3">
        <v>2721.9759074799999</v>
      </c>
      <c r="AFB827" s="3">
        <v>532.65824783999994</v>
      </c>
      <c r="AFC827" s="3">
        <v>485.84050381999998</v>
      </c>
      <c r="AFD827" s="4">
        <v>133.42988695</v>
      </c>
      <c r="AFE827" s="3">
        <v>1062.0772938699999</v>
      </c>
      <c r="AFF827" s="3">
        <v>827.12238399</v>
      </c>
      <c r="AFG827" s="3">
        <v>1278.4911443200001</v>
      </c>
      <c r="AFH827" s="3">
        <v>241.7439985</v>
      </c>
      <c r="AFI827" s="4">
        <v>2679.71342693</v>
      </c>
      <c r="AFJ827" s="3">
        <v>2036.6085257</v>
      </c>
      <c r="AFK827" s="3">
        <v>1859.0060668199999</v>
      </c>
      <c r="AFL827" s="3">
        <v>1292.3421029900001</v>
      </c>
      <c r="AFM827" s="3">
        <v>2469.9886245299999</v>
      </c>
      <c r="AFN827" s="4">
        <v>1095.2211696700001</v>
      </c>
      <c r="AFO827" s="3">
        <v>1099.85099754</v>
      </c>
      <c r="AFP827" s="3">
        <v>2663.3782310000001</v>
      </c>
      <c r="AFQ827" s="3">
        <v>769.55493896999997</v>
      </c>
      <c r="AFR827" s="3">
        <v>433.89335045000001</v>
      </c>
      <c r="AFS827" s="4">
        <v>2239.38703287</v>
      </c>
      <c r="AFT827" s="3">
        <v>1742.87884889</v>
      </c>
      <c r="AFU827" s="3">
        <v>1733.3749947399999</v>
      </c>
      <c r="AFV827" s="3">
        <v>1397.2647770799999</v>
      </c>
      <c r="AFW827" s="3">
        <v>1493.6305649000001</v>
      </c>
      <c r="AFX827" s="4">
        <v>1885.7579094299999</v>
      </c>
      <c r="AFY827" s="3">
        <v>943.20424190999995</v>
      </c>
      <c r="AFZ827" s="3">
        <v>672.76351269999998</v>
      </c>
      <c r="AGA827" s="3">
        <v>1096.08984493</v>
      </c>
      <c r="AGB827" s="3">
        <v>361.10855413000002</v>
      </c>
      <c r="AGC827" s="4">
        <v>2374.8332654699998</v>
      </c>
      <c r="AGD827" s="3">
        <v>463.14620731000002</v>
      </c>
      <c r="AGE827" s="3">
        <v>458.62946878000002</v>
      </c>
      <c r="AGF827" s="3">
        <v>1549.98323157</v>
      </c>
      <c r="AGG827" s="3">
        <v>1064.8653810599999</v>
      </c>
      <c r="AGH827" s="4">
        <v>1084.1775606599999</v>
      </c>
      <c r="AGI827" s="3">
        <v>353.60364727000001</v>
      </c>
      <c r="AGJ827" s="3">
        <v>920.64229721000004</v>
      </c>
      <c r="AGK827" s="3">
        <v>2421.4298017699998</v>
      </c>
      <c r="AGL827" s="3">
        <v>1089.35233002</v>
      </c>
      <c r="AGM827" s="4">
        <v>1094.3456593400001</v>
      </c>
      <c r="AGN827" s="3">
        <v>1093.93120555</v>
      </c>
      <c r="AGO827" s="3">
        <v>1439.91002155</v>
      </c>
      <c r="AGP827" s="3">
        <v>1100.17038172</v>
      </c>
      <c r="AGQ827" s="3">
        <v>1063.23925577</v>
      </c>
      <c r="AGR827" s="4">
        <v>3031.48465407</v>
      </c>
      <c r="AGS827" s="3">
        <v>1718.2719755200001</v>
      </c>
      <c r="AGT827" s="3">
        <v>1873.6480294999999</v>
      </c>
      <c r="AGU827" s="3">
        <v>2323.2732256099998</v>
      </c>
      <c r="AGV827" s="3">
        <v>900.79387529999997</v>
      </c>
      <c r="AGW827" s="4">
        <v>2033.9198577100001</v>
      </c>
      <c r="AGX827" s="3">
        <v>1285.6642396</v>
      </c>
      <c r="AGY827" s="3">
        <v>1716.1531038200001</v>
      </c>
      <c r="AGZ827" s="3">
        <v>1753.09789991</v>
      </c>
      <c r="AHA827" s="3">
        <v>1526.7278379500001</v>
      </c>
      <c r="AHB827" s="4">
        <v>1247.34994403</v>
      </c>
      <c r="AHC827" s="3">
        <v>425.68691686</v>
      </c>
      <c r="AHD827" s="3">
        <v>1851.3383610200001</v>
      </c>
      <c r="AHE827" s="3">
        <v>2619.90594306</v>
      </c>
      <c r="AHF827" s="3">
        <v>2296.87183568</v>
      </c>
      <c r="AHG827" s="4">
        <v>2296.7599890800002</v>
      </c>
      <c r="AHH827" s="3">
        <v>1314.79095835</v>
      </c>
      <c r="AHI827" s="3">
        <v>463.86823924999999</v>
      </c>
      <c r="AHJ827" s="3">
        <v>1459.96225282</v>
      </c>
      <c r="AHK827" s="3">
        <v>1058.74550793</v>
      </c>
      <c r="AHL827" s="4">
        <v>1761.9778985800001</v>
      </c>
      <c r="AHM827" s="3">
        <v>1460.4108819600001</v>
      </c>
      <c r="AHN827" s="3">
        <v>1393.0518884799999</v>
      </c>
      <c r="AHO827" s="3">
        <v>1128.0798366399999</v>
      </c>
      <c r="AHP827" s="3">
        <v>2717.8990989099998</v>
      </c>
      <c r="AHQ827" s="4">
        <v>2345.8960645699999</v>
      </c>
      <c r="AHR827" s="3">
        <v>175.68988202</v>
      </c>
      <c r="AHS827" s="3">
        <v>1532.03868734</v>
      </c>
      <c r="AHT827" s="3">
        <v>409.52943275000001</v>
      </c>
      <c r="AHU827" s="3">
        <v>1102.00901555</v>
      </c>
      <c r="AHV827" s="4">
        <v>727.86598292999997</v>
      </c>
      <c r="AHW827" s="3">
        <v>2690.8291148600001</v>
      </c>
      <c r="AHX827" s="3">
        <v>1527.4163159100001</v>
      </c>
      <c r="AHY827" s="3">
        <v>915.22022259000005</v>
      </c>
      <c r="AHZ827" s="3">
        <v>2439.6433992100001</v>
      </c>
      <c r="AIA827" s="4">
        <v>1049.4939300000001</v>
      </c>
      <c r="AIB827" s="3">
        <v>336.95217401000002</v>
      </c>
      <c r="AIC827" s="3">
        <v>1017.93641181</v>
      </c>
      <c r="AID827" s="3">
        <v>2188.30171969</v>
      </c>
      <c r="AIE827" s="3">
        <v>2855.5126700699998</v>
      </c>
      <c r="AIF827" s="4">
        <v>851.26633671000002</v>
      </c>
      <c r="AIG827" s="3">
        <v>2977.2315966299998</v>
      </c>
      <c r="AIH827" s="3">
        <v>931.96055176000004</v>
      </c>
      <c r="AII827" s="3">
        <v>2674.6790871899998</v>
      </c>
      <c r="AIJ827" s="3">
        <v>1790.80014603</v>
      </c>
      <c r="AIK827" s="4">
        <v>1173.2552997499999</v>
      </c>
      <c r="AIL827" s="3">
        <v>1042.22825059</v>
      </c>
      <c r="AIM827" s="3">
        <v>2480.38725148</v>
      </c>
      <c r="AIN827" s="3">
        <v>1073.0047066899999</v>
      </c>
      <c r="AIO827" s="3">
        <v>2642.2510296300002</v>
      </c>
      <c r="AIP827" s="4">
        <v>969.74171187000002</v>
      </c>
      <c r="AIQ827" s="3">
        <v>2408.1449111699999</v>
      </c>
      <c r="AIR827" s="3">
        <v>1299.1479686</v>
      </c>
      <c r="AIS827" s="3">
        <v>2718.3328151699998</v>
      </c>
      <c r="AIT827" s="3">
        <v>2433.4396411299999</v>
      </c>
      <c r="AIU827" s="4">
        <v>2341.8503245000002</v>
      </c>
      <c r="AIV827" s="3">
        <v>2754.4704516299998</v>
      </c>
      <c r="AIW827" s="3">
        <v>1547.4579838899999</v>
      </c>
      <c r="AIX827" s="3">
        <v>2661.5830930699999</v>
      </c>
      <c r="AIY827" s="3">
        <v>1097.2660983400001</v>
      </c>
      <c r="AIZ827" s="4">
        <v>1126.40772997</v>
      </c>
      <c r="AJA827" s="3">
        <v>2870.45910405</v>
      </c>
      <c r="AJB827" s="3">
        <v>2639.6860142700002</v>
      </c>
      <c r="AJC827" s="3">
        <v>1279.9010328500001</v>
      </c>
      <c r="AJD827" s="3">
        <v>1058.05205901</v>
      </c>
      <c r="AJE827" s="4">
        <v>932.74907028999996</v>
      </c>
      <c r="AJF827" s="3">
        <v>2452.1683542999999</v>
      </c>
      <c r="AJG827" s="3">
        <v>1271.84745628</v>
      </c>
      <c r="AJH827" s="3">
        <v>1172.6743188</v>
      </c>
      <c r="AJI827" s="3">
        <v>400.41517758999998</v>
      </c>
      <c r="AJJ827" s="4">
        <v>1235.1362953099999</v>
      </c>
      <c r="AJK827" s="3">
        <v>1053.62231228</v>
      </c>
      <c r="AJL827" s="3">
        <v>906.63351055999999</v>
      </c>
      <c r="AJM827" s="3">
        <v>1120.05608583</v>
      </c>
      <c r="AJN827" s="3">
        <v>320.01487055000001</v>
      </c>
      <c r="AJO827" s="4">
        <v>323.18137207000001</v>
      </c>
      <c r="AJP827" s="3">
        <v>3007.5631518099999</v>
      </c>
      <c r="AJQ827" s="3">
        <v>112.06470087</v>
      </c>
      <c r="AJR827" s="3">
        <v>73.895805879999998</v>
      </c>
      <c r="AJS827" s="3">
        <v>61.403162029999997</v>
      </c>
      <c r="AJT827" s="4">
        <v>1041.88090476</v>
      </c>
      <c r="AJU827" s="3">
        <v>1684.8907363799999</v>
      </c>
      <c r="AJV827" s="3">
        <v>1009.6516856</v>
      </c>
      <c r="AJW827" s="3">
        <v>65.867705479999998</v>
      </c>
      <c r="AJX827" s="3">
        <v>432.93271242999998</v>
      </c>
      <c r="AJY827" s="4">
        <v>366.45544297999999</v>
      </c>
      <c r="AJZ827" s="3">
        <v>2657.6684620699998</v>
      </c>
      <c r="AKA827" s="3">
        <v>482.63361325</v>
      </c>
      <c r="AKB827" s="3">
        <v>1483.45376704</v>
      </c>
      <c r="AKC827" s="3">
        <v>1146.5705651000001</v>
      </c>
      <c r="AKD827" s="4">
        <v>1108.3382903700001</v>
      </c>
      <c r="AKE827" s="3">
        <v>1855.14922323</v>
      </c>
      <c r="AKF827" s="3">
        <v>273.79923406</v>
      </c>
      <c r="AKG827" s="3">
        <v>921.72534512000004</v>
      </c>
      <c r="AKH827" s="3">
        <v>1073.0724360199999</v>
      </c>
      <c r="AKI827" s="4">
        <v>1040.1255345100001</v>
      </c>
      <c r="AKJ827" s="3">
        <v>1676.5705920800001</v>
      </c>
      <c r="AKK827" s="3">
        <v>2377.5076419500001</v>
      </c>
      <c r="AKL827" s="3">
        <v>1851.5490054500001</v>
      </c>
      <c r="AKM827" s="3">
        <v>416.18865504000001</v>
      </c>
      <c r="AKN827" s="4">
        <v>1132.1895778200001</v>
      </c>
      <c r="AKO827" s="3">
        <v>2683.7896141299998</v>
      </c>
      <c r="AKP827" s="3">
        <v>1730.72236621</v>
      </c>
      <c r="AKQ827" s="3">
        <v>1273.06782696</v>
      </c>
      <c r="AKR827" s="3">
        <v>153.60204263</v>
      </c>
      <c r="AKS827" s="4">
        <v>896.72949413000003</v>
      </c>
      <c r="AKT827" s="3">
        <v>1049.97611312</v>
      </c>
      <c r="AKU827" s="3">
        <v>2662.29766857</v>
      </c>
      <c r="AKV827" s="3">
        <v>869.55139169999995</v>
      </c>
      <c r="AKW827" s="3">
        <v>1326.6187362999999</v>
      </c>
      <c r="AKX827" s="4">
        <v>1231.52489287</v>
      </c>
      <c r="AKY827" s="3">
        <v>1061.9511557599999</v>
      </c>
      <c r="AKZ827" s="3">
        <v>1165.50184489</v>
      </c>
      <c r="ALA827" s="3">
        <v>892.03007281999999</v>
      </c>
      <c r="ALB827" s="3">
        <v>334.10194982000002</v>
      </c>
      <c r="ALC827" s="4">
        <v>2392.0203596699998</v>
      </c>
      <c r="ALD827" s="3">
        <v>1239.3833592599999</v>
      </c>
      <c r="ALE827" s="3">
        <v>1172.2524085699999</v>
      </c>
      <c r="ALF827" s="3">
        <v>191.53792386999999</v>
      </c>
      <c r="ALG827" s="3">
        <v>2264.5960137699999</v>
      </c>
      <c r="ALH827" s="4">
        <v>1055.4087510300001</v>
      </c>
      <c r="ALI827" s="3">
        <v>2661.9925758999998</v>
      </c>
      <c r="ALJ827" s="3">
        <v>578.05367592999994</v>
      </c>
      <c r="ALK827" s="3">
        <v>2364.9957356300001</v>
      </c>
      <c r="ALL827" s="3">
        <v>2606.5172836699999</v>
      </c>
      <c r="ALM827" s="4">
        <v>2428.2188903900001</v>
      </c>
    </row>
    <row r="828" spans="1:1001" x14ac:dyDescent="0.45">
      <c r="A828" s="1" t="s">
        <v>827</v>
      </c>
      <c r="B828" s="3">
        <v>1873.72756486</v>
      </c>
      <c r="C828" s="3">
        <v>2791.7762636900002</v>
      </c>
      <c r="D828" s="3">
        <v>609.47324997999999</v>
      </c>
      <c r="E828" s="3">
        <v>1122.7714727299999</v>
      </c>
      <c r="F828" s="4">
        <v>3550.36153668</v>
      </c>
      <c r="G828" s="3">
        <v>178.40216207</v>
      </c>
      <c r="H828" s="3">
        <v>1059.0754554</v>
      </c>
      <c r="I828" s="3">
        <v>3461.1769219500002</v>
      </c>
      <c r="J828" s="3">
        <v>2373.0225932899998</v>
      </c>
      <c r="K828" s="4">
        <v>281.48558095999999</v>
      </c>
      <c r="L828" s="3">
        <v>1705.1585830399999</v>
      </c>
      <c r="M828" s="3">
        <v>2808.9714356999998</v>
      </c>
      <c r="N828" s="3">
        <v>3170.7069521600001</v>
      </c>
      <c r="O828" s="3">
        <v>1933.1758968700001</v>
      </c>
      <c r="P828" s="4">
        <v>3186.3263298500001</v>
      </c>
      <c r="Q828" s="3">
        <v>1319.50529254</v>
      </c>
      <c r="R828" s="3">
        <v>1696.5631718300001</v>
      </c>
      <c r="S828" s="3">
        <v>144.47846691999999</v>
      </c>
      <c r="T828" s="3">
        <v>3404.8161774700002</v>
      </c>
      <c r="U828" s="4">
        <v>975.45955861000004</v>
      </c>
      <c r="V828" s="3">
        <v>2170.4087491700002</v>
      </c>
      <c r="W828" s="3">
        <v>1292.4259879399999</v>
      </c>
      <c r="X828" s="3">
        <v>495.86382329000003</v>
      </c>
      <c r="Y828" s="3">
        <v>3163.8016673500001</v>
      </c>
      <c r="Z828" s="4">
        <v>4649.3451016999998</v>
      </c>
      <c r="AA828" s="3">
        <v>868.00355903000002</v>
      </c>
      <c r="AB828" s="3">
        <v>1262.9500592500001</v>
      </c>
      <c r="AC828" s="3">
        <v>747.77032813999995</v>
      </c>
      <c r="AD828" s="3">
        <v>3033.4575038200001</v>
      </c>
      <c r="AE828" s="4">
        <v>3535.1361075700001</v>
      </c>
      <c r="AF828" s="3">
        <v>596.19705855999996</v>
      </c>
      <c r="AG828" s="3">
        <v>1121.81332019</v>
      </c>
      <c r="AH828" s="3">
        <v>3147.9393339899998</v>
      </c>
      <c r="AI828" s="3">
        <v>1409.13729367</v>
      </c>
      <c r="AJ828" s="4">
        <v>1297.62623347</v>
      </c>
      <c r="AK828" s="3">
        <v>3169.2075863499999</v>
      </c>
      <c r="AL828" s="3">
        <v>3573.3509839399999</v>
      </c>
      <c r="AM828" s="3">
        <v>1713.8378792000001</v>
      </c>
      <c r="AN828" s="3">
        <v>279.35490322999999</v>
      </c>
      <c r="AO828" s="4">
        <v>981.09973409999998</v>
      </c>
      <c r="AP828" s="3">
        <v>1927.05291689</v>
      </c>
      <c r="AQ828" s="3">
        <v>810.64924392</v>
      </c>
      <c r="AR828" s="3">
        <v>266.28997760999999</v>
      </c>
      <c r="AS828" s="3">
        <v>24.019678720000002</v>
      </c>
      <c r="AT828" s="4">
        <v>1924.4325996</v>
      </c>
      <c r="AU828" s="3">
        <v>908.12541993000002</v>
      </c>
      <c r="AV828" s="3">
        <v>986.23411440999996</v>
      </c>
      <c r="AW828" s="3">
        <v>3076.38609301</v>
      </c>
      <c r="AX828" s="3">
        <v>1094.4376221</v>
      </c>
      <c r="AY828" s="4">
        <v>1928.33418183</v>
      </c>
      <c r="AZ828" s="3">
        <v>980.55479260999994</v>
      </c>
      <c r="BA828" s="3">
        <v>1881.0578667499999</v>
      </c>
      <c r="BB828" s="3">
        <v>2818.4224733999999</v>
      </c>
      <c r="BC828" s="3">
        <v>3160.5003285399998</v>
      </c>
      <c r="BD828" s="4">
        <v>3293.9090889099998</v>
      </c>
      <c r="BE828" s="3">
        <v>3159.7273442599999</v>
      </c>
      <c r="BF828" s="3">
        <v>231.19748548999999</v>
      </c>
      <c r="BG828" s="3">
        <v>319.62402881999998</v>
      </c>
      <c r="BH828" s="3">
        <v>1235.5669047199999</v>
      </c>
      <c r="BI828" s="4">
        <v>1843.0120030200001</v>
      </c>
      <c r="BJ828" s="3">
        <v>812.54815064000002</v>
      </c>
      <c r="BK828" s="3">
        <v>18.76848085</v>
      </c>
      <c r="BL828" s="3">
        <v>24.57829035</v>
      </c>
      <c r="BM828" s="3">
        <v>1948.7169819400001</v>
      </c>
      <c r="BN828" s="4">
        <v>1850.97485957</v>
      </c>
      <c r="BO828" s="3">
        <v>784.76545520000002</v>
      </c>
      <c r="BP828" s="3">
        <v>3401.9174864199999</v>
      </c>
      <c r="BQ828" s="3">
        <v>1709.8983934</v>
      </c>
      <c r="BR828" s="3">
        <v>213.75500822000001</v>
      </c>
      <c r="BS828" s="4">
        <v>3071.2200228299998</v>
      </c>
      <c r="BT828" s="3">
        <v>1391.8414597200001</v>
      </c>
      <c r="BU828" s="3">
        <v>3174.4743184700001</v>
      </c>
      <c r="BV828" s="3">
        <v>3159.4930877699999</v>
      </c>
      <c r="BW828" s="3">
        <v>3323.8031996099999</v>
      </c>
      <c r="BX828" s="4">
        <v>4.3154146500000001</v>
      </c>
      <c r="BY828" s="3">
        <v>3557.8527733999999</v>
      </c>
      <c r="BZ828" s="3">
        <v>951.64617472999998</v>
      </c>
      <c r="CA828" s="3">
        <v>269.77648468000001</v>
      </c>
      <c r="CB828" s="3">
        <v>137.32276999999999</v>
      </c>
      <c r="CC828" s="4">
        <v>2258.2480978499998</v>
      </c>
      <c r="CD828" s="3">
        <v>1526.25373264</v>
      </c>
      <c r="CE828" s="3">
        <v>215.06734166000001</v>
      </c>
      <c r="CF828" s="3">
        <v>1236.4393081999999</v>
      </c>
      <c r="CG828" s="3">
        <v>1846.27171004</v>
      </c>
      <c r="CH828" s="4">
        <v>1415.4920446599999</v>
      </c>
      <c r="CI828" s="3">
        <v>56.16936252</v>
      </c>
      <c r="CJ828" s="3">
        <v>1422.0437699399999</v>
      </c>
      <c r="CK828" s="3">
        <v>977.62379032000001</v>
      </c>
      <c r="CL828" s="3">
        <v>1071.21826794</v>
      </c>
      <c r="CM828" s="4">
        <v>1372.3950642</v>
      </c>
      <c r="CN828" s="3">
        <v>1285.1074920799999</v>
      </c>
      <c r="CO828" s="3">
        <v>2966.53968304</v>
      </c>
      <c r="CP828" s="3">
        <v>967.58493659999999</v>
      </c>
      <c r="CQ828" s="3">
        <v>1291.70333463</v>
      </c>
      <c r="CR828" s="4">
        <v>5.3934915999999999</v>
      </c>
      <c r="CS828" s="3">
        <v>1590.04792643</v>
      </c>
      <c r="CT828" s="3">
        <v>283.55225758</v>
      </c>
      <c r="CU828" s="3">
        <v>1941.80299795</v>
      </c>
      <c r="CV828" s="3">
        <v>257.62248748000002</v>
      </c>
      <c r="CW828" s="4">
        <v>977.52996344999997</v>
      </c>
      <c r="CX828" s="3">
        <v>1268.4516692300001</v>
      </c>
      <c r="CY828" s="3">
        <v>1211.21603579</v>
      </c>
      <c r="CZ828" s="3">
        <v>1176.6827766700001</v>
      </c>
      <c r="DA828" s="3">
        <v>47.472667999999999</v>
      </c>
      <c r="DB828" s="4">
        <v>3526.1175433899998</v>
      </c>
      <c r="DC828" s="3">
        <v>15.39941271</v>
      </c>
      <c r="DD828" s="3">
        <v>97.106460859999999</v>
      </c>
      <c r="DE828" s="3">
        <v>137.89008081</v>
      </c>
      <c r="DF828" s="3">
        <v>269.35705992999999</v>
      </c>
      <c r="DG828" s="4">
        <v>1618.84469771</v>
      </c>
      <c r="DH828" s="3">
        <v>984.23454574999994</v>
      </c>
      <c r="DI828" s="3">
        <v>279.23000786</v>
      </c>
      <c r="DJ828" s="3">
        <v>4.9200076599999996</v>
      </c>
      <c r="DK828" s="3">
        <v>1422.91803753</v>
      </c>
      <c r="DL828" s="4">
        <v>1930.8115840200001</v>
      </c>
      <c r="DM828" s="3">
        <v>2273.1485504500001</v>
      </c>
      <c r="DN828" s="3">
        <v>5.3922488599999996</v>
      </c>
      <c r="DO828" s="3">
        <v>1863.0754189500001</v>
      </c>
      <c r="DP828" s="3">
        <v>2839.19797935</v>
      </c>
      <c r="DQ828" s="4">
        <v>3165.8366541</v>
      </c>
      <c r="DR828" s="3">
        <v>486.55072973</v>
      </c>
      <c r="DS828" s="3">
        <v>3203.1822338400002</v>
      </c>
      <c r="DT828" s="3">
        <v>3083.15343368</v>
      </c>
      <c r="DU828" s="3">
        <v>558.57807602000003</v>
      </c>
      <c r="DV828" s="4">
        <v>1418.9512114500001</v>
      </c>
      <c r="DW828" s="3">
        <v>11.682377369999999</v>
      </c>
      <c r="DX828" s="3">
        <v>2990.79858921</v>
      </c>
      <c r="DY828" s="3">
        <v>3239.2689179600002</v>
      </c>
      <c r="DZ828" s="3">
        <v>284.6682381</v>
      </c>
      <c r="EA828" s="4">
        <v>135.59598277000001</v>
      </c>
      <c r="EB828" s="3">
        <v>7.19173638</v>
      </c>
      <c r="EC828" s="3">
        <v>744.37889068000004</v>
      </c>
      <c r="ED828" s="3">
        <v>620.84556371999997</v>
      </c>
      <c r="EE828" s="3">
        <v>1278.0636417600001</v>
      </c>
      <c r="EF828" s="4">
        <v>3137.4959684</v>
      </c>
      <c r="EG828" s="3">
        <v>897.79700778999995</v>
      </c>
      <c r="EH828" s="3">
        <v>3577.5539306199998</v>
      </c>
      <c r="EI828" s="3">
        <v>1310.2866472200001</v>
      </c>
      <c r="EJ828" s="3">
        <v>1694.7021686800001</v>
      </c>
      <c r="EK828" s="4">
        <v>3189.0957759399998</v>
      </c>
      <c r="EL828" s="3">
        <v>2913.3267989800001</v>
      </c>
      <c r="EM828" s="3">
        <v>593.97876766000002</v>
      </c>
      <c r="EN828" s="3">
        <v>2758.1781664199998</v>
      </c>
      <c r="EO828" s="3">
        <v>2698.2277674500001</v>
      </c>
      <c r="EP828" s="4">
        <v>2017.59833192</v>
      </c>
      <c r="EQ828" s="3">
        <v>1961.10896385</v>
      </c>
      <c r="ER828" s="3">
        <v>3538.7748502899999</v>
      </c>
      <c r="ES828" s="3">
        <v>2694.84565054</v>
      </c>
      <c r="ET828" s="3">
        <v>3065.3617464700001</v>
      </c>
      <c r="EU828" s="4">
        <v>1706.4317701699999</v>
      </c>
      <c r="EV828" s="3">
        <v>1869.03249314</v>
      </c>
      <c r="EW828" s="3">
        <v>1186.28977824</v>
      </c>
      <c r="EX828" s="3">
        <v>1976.06036879</v>
      </c>
      <c r="EY828" s="3">
        <v>299.75385896</v>
      </c>
      <c r="EZ828" s="4">
        <v>3486.9401648899998</v>
      </c>
      <c r="FA828" s="3">
        <v>3177.2356867499998</v>
      </c>
      <c r="FB828" s="3">
        <v>994.73694148999994</v>
      </c>
      <c r="FC828" s="3">
        <v>2786.2995085100001</v>
      </c>
      <c r="FD828" s="3">
        <v>539.72260337</v>
      </c>
      <c r="FE828" s="4">
        <v>826.26800023999999</v>
      </c>
      <c r="FF828" s="3">
        <v>635.13210275999995</v>
      </c>
      <c r="FG828" s="3">
        <v>741.64548405000005</v>
      </c>
      <c r="FH828" s="3">
        <v>397.12750892000003</v>
      </c>
      <c r="FI828" s="3">
        <v>970.75268085999994</v>
      </c>
      <c r="FJ828" s="4">
        <v>494.15816264</v>
      </c>
      <c r="FK828" s="3">
        <v>130.41872792999999</v>
      </c>
      <c r="FL828" s="3">
        <v>403.47666758000003</v>
      </c>
      <c r="FM828" s="3">
        <v>1196.1223371200001</v>
      </c>
      <c r="FN828" s="3">
        <v>1885.38446606</v>
      </c>
      <c r="FO828" s="4">
        <v>945.04784670000004</v>
      </c>
      <c r="FP828" s="3">
        <v>3075.2955886599998</v>
      </c>
      <c r="FQ828" s="3">
        <v>185.63677297999999</v>
      </c>
      <c r="FR828" s="3">
        <v>3141.8207035999999</v>
      </c>
      <c r="FS828" s="3">
        <v>3147.9337416600001</v>
      </c>
      <c r="FT828" s="4">
        <v>3099.90743299</v>
      </c>
      <c r="FU828" s="3">
        <v>949.21723940000004</v>
      </c>
      <c r="FV828" s="3">
        <v>851.14144134000003</v>
      </c>
      <c r="FW828" s="3">
        <v>3031.0969191899999</v>
      </c>
      <c r="FX828" s="3">
        <v>107.99224189</v>
      </c>
      <c r="FY828" s="4">
        <v>3066.2260721399998</v>
      </c>
      <c r="FZ828" s="3">
        <v>1038.93996055</v>
      </c>
      <c r="GA828" s="3">
        <v>1191.5353837800001</v>
      </c>
      <c r="GB828" s="3">
        <v>574.81447412</v>
      </c>
      <c r="GC828" s="3">
        <v>55.70084954</v>
      </c>
      <c r="GD828" s="4">
        <v>772.07956528</v>
      </c>
      <c r="GE828" s="3">
        <v>3408.1305650499999</v>
      </c>
      <c r="GF828" s="3">
        <v>1287.8253644599999</v>
      </c>
      <c r="GG828" s="3">
        <v>2765.80796865</v>
      </c>
      <c r="GH828" s="3">
        <v>1868.43784205</v>
      </c>
      <c r="GI828" s="4">
        <v>1243.0264515700001</v>
      </c>
      <c r="GJ828" s="3">
        <v>1967.08530051</v>
      </c>
      <c r="GK828" s="3">
        <v>3120.9861675000002</v>
      </c>
      <c r="GL828" s="3">
        <v>752.51697357</v>
      </c>
      <c r="GM828" s="3">
        <v>1281.73966668</v>
      </c>
      <c r="GN828" s="4">
        <v>249.82988631000001</v>
      </c>
      <c r="GO828" s="3">
        <v>743.22252111</v>
      </c>
      <c r="GP828" s="3">
        <v>1092.38150877</v>
      </c>
      <c r="GQ828" s="3">
        <v>945.65554655999995</v>
      </c>
      <c r="GR828" s="3">
        <v>1920.2899258100001</v>
      </c>
      <c r="GS828" s="4">
        <v>3182.0979069999999</v>
      </c>
      <c r="GT828" s="3">
        <v>3552.9893104100001</v>
      </c>
      <c r="GU828" s="3">
        <v>750.76595291000001</v>
      </c>
      <c r="GV828" s="3">
        <v>3.3914374600000001</v>
      </c>
      <c r="GW828" s="3">
        <v>1880.8484650600001</v>
      </c>
      <c r="GX828" s="4">
        <v>1390.2488884100001</v>
      </c>
      <c r="GY828" s="3">
        <v>1429.7040193</v>
      </c>
      <c r="GZ828" s="3">
        <v>1327.31404933</v>
      </c>
      <c r="HA828" s="3">
        <v>1291.0751295600001</v>
      </c>
      <c r="HB828" s="3">
        <v>3142.8204879300001</v>
      </c>
      <c r="HC828" s="4">
        <v>20.40454806</v>
      </c>
      <c r="HD828" s="3">
        <v>2127.5503747900002</v>
      </c>
      <c r="HE828" s="3">
        <v>3472.1186262800002</v>
      </c>
      <c r="HF828" s="3">
        <v>3195.4828381699999</v>
      </c>
      <c r="HG828" s="3">
        <v>1386.9438213799999</v>
      </c>
      <c r="HH828" s="4">
        <v>1315.20914036</v>
      </c>
      <c r="HI828" s="3">
        <v>3156.4347046299999</v>
      </c>
      <c r="HJ828" s="3">
        <v>239.33432564</v>
      </c>
      <c r="HK828" s="3">
        <v>3530.3453448700002</v>
      </c>
      <c r="HL828" s="3">
        <v>603.45900974999995</v>
      </c>
      <c r="HM828" s="4">
        <v>3181.5405381099999</v>
      </c>
      <c r="HN828" s="3">
        <v>1930.7569034600001</v>
      </c>
      <c r="HO828" s="3">
        <v>12.638044430000001</v>
      </c>
      <c r="HP828" s="3">
        <v>301.05500774000001</v>
      </c>
      <c r="HQ828" s="3">
        <v>1683.16581326</v>
      </c>
      <c r="HR828" s="4">
        <v>3571.0463226100001</v>
      </c>
      <c r="HS828" s="3">
        <v>93.214199179999994</v>
      </c>
      <c r="HT828" s="3">
        <v>1091.00952381</v>
      </c>
      <c r="HU828" s="3">
        <v>1301.4358529399999</v>
      </c>
      <c r="HV828" s="3">
        <v>3579.0998991800002</v>
      </c>
      <c r="HW828" s="4">
        <v>787.78282792000005</v>
      </c>
      <c r="HX828" s="3">
        <v>1066.05592598</v>
      </c>
      <c r="HY828" s="3">
        <v>1701.7801943500001</v>
      </c>
      <c r="HZ828" s="3">
        <v>743.81655082999998</v>
      </c>
      <c r="IA828" s="3">
        <v>744.08187582000005</v>
      </c>
      <c r="IB828" s="4">
        <v>1040.74255492</v>
      </c>
      <c r="IC828" s="3">
        <v>1159.7231038899999</v>
      </c>
      <c r="ID828" s="3">
        <v>2822.9050365799999</v>
      </c>
      <c r="IE828" s="3">
        <v>1285.7089782400001</v>
      </c>
      <c r="IF828" s="3">
        <v>3324.2313235400002</v>
      </c>
      <c r="IG828" s="4">
        <v>1273.7084594299999</v>
      </c>
      <c r="IH828" s="3">
        <v>1091.03002902</v>
      </c>
      <c r="II828" s="3">
        <v>1717.1392180099999</v>
      </c>
      <c r="IJ828" s="3">
        <v>1926.99761496</v>
      </c>
      <c r="IK828" s="3">
        <v>1271.5119164800001</v>
      </c>
      <c r="IL828" s="4">
        <v>965.42816132999997</v>
      </c>
      <c r="IM828" s="3">
        <v>748.35006635000002</v>
      </c>
      <c r="IN828" s="3">
        <v>3147.93622714</v>
      </c>
      <c r="IO828" s="3">
        <v>1327.26247562</v>
      </c>
      <c r="IP828" s="3">
        <v>1164.61639264</v>
      </c>
      <c r="IQ828" s="4">
        <v>971.85623397999996</v>
      </c>
      <c r="IR828" s="3">
        <v>3172.5555279099999</v>
      </c>
      <c r="IS828" s="3">
        <v>2430.9467046899999</v>
      </c>
      <c r="IT828" s="3">
        <v>3530.22914868</v>
      </c>
      <c r="IU828" s="3">
        <v>1164.08201444</v>
      </c>
      <c r="IV828" s="4">
        <v>1463.6121802</v>
      </c>
      <c r="IW828" s="3">
        <v>231.00858901000001</v>
      </c>
      <c r="IX828" s="3">
        <v>979.26110027000004</v>
      </c>
      <c r="IY828" s="3">
        <v>527.11811292000004</v>
      </c>
      <c r="IZ828" s="3">
        <v>1412.9419421800001</v>
      </c>
      <c r="JA828" s="4">
        <v>81.430538499999997</v>
      </c>
      <c r="JB828" s="3">
        <v>974.47903674999998</v>
      </c>
      <c r="JC828" s="3">
        <v>4.8299090099999997</v>
      </c>
      <c r="JD828" s="3">
        <v>405.03071395000001</v>
      </c>
      <c r="JE828" s="3">
        <v>40.555577159999999</v>
      </c>
      <c r="JF828" s="4">
        <v>159.22295564999999</v>
      </c>
      <c r="JH828" s="3">
        <v>1369.9139337900001</v>
      </c>
      <c r="JI828" s="3">
        <v>807.66107559</v>
      </c>
      <c r="JJ828" s="3">
        <v>3171.2083977500001</v>
      </c>
      <c r="JK828" s="4">
        <v>81.636211970000005</v>
      </c>
      <c r="JL828" s="3">
        <v>64.189385110000003</v>
      </c>
      <c r="JM828" s="3">
        <v>1292.00532045</v>
      </c>
      <c r="JN828" s="3">
        <v>238.50417532</v>
      </c>
      <c r="JO828" s="3">
        <v>3137.8594698500001</v>
      </c>
      <c r="JP828" s="4">
        <v>1312.7802050299999</v>
      </c>
      <c r="JQ828" s="3">
        <v>1429.7624280800001</v>
      </c>
      <c r="JR828" s="3">
        <v>1423.07524414</v>
      </c>
      <c r="JS828" s="3">
        <v>2285.3727624600001</v>
      </c>
      <c r="JT828" s="3">
        <v>78.636237609999995</v>
      </c>
      <c r="JU828" s="4">
        <v>1712.97728175</v>
      </c>
      <c r="JV828" s="3">
        <v>3083.0502862600001</v>
      </c>
      <c r="JW828" s="3">
        <v>3165.2152841000002</v>
      </c>
      <c r="JX828" s="3">
        <v>2370.8956437799998</v>
      </c>
      <c r="JY828" s="3">
        <v>986.58518846000004</v>
      </c>
      <c r="JZ828" s="4">
        <v>60.901716440000001</v>
      </c>
      <c r="KA828" s="3">
        <v>3552.0373715699998</v>
      </c>
      <c r="KB828" s="3">
        <v>833.55667033999998</v>
      </c>
      <c r="KC828" s="3">
        <v>244.56315419000001</v>
      </c>
      <c r="KD828" s="3">
        <v>24.513667869999999</v>
      </c>
      <c r="KE828" s="4">
        <v>970.43205393999995</v>
      </c>
      <c r="KF828" s="3">
        <v>604.04496166000001</v>
      </c>
      <c r="KG828" s="3">
        <v>2387.4458337299998</v>
      </c>
      <c r="KH828" s="3">
        <v>3128.8042448400001</v>
      </c>
      <c r="KI828" s="3">
        <v>1746.7468771399999</v>
      </c>
      <c r="KJ828" s="4">
        <v>3094.1765374800002</v>
      </c>
      <c r="KK828" s="3">
        <v>478.11687472</v>
      </c>
      <c r="KL828" s="3">
        <v>3129.8276412300002</v>
      </c>
      <c r="KM828" s="3">
        <v>563.52355984999997</v>
      </c>
      <c r="KN828" s="3">
        <v>3433.19663085</v>
      </c>
      <c r="KO828" s="4">
        <v>1705.51276394</v>
      </c>
      <c r="KP828" s="3">
        <v>958.85655221000002</v>
      </c>
      <c r="KQ828" s="3">
        <v>1043.0869839300001</v>
      </c>
      <c r="KR828" s="3">
        <v>3098.1209942400001</v>
      </c>
      <c r="KS828" s="3">
        <v>286.87472296999999</v>
      </c>
      <c r="KT828" s="4">
        <v>3576.4460279099999</v>
      </c>
      <c r="KU828" s="3">
        <v>91.450751119999993</v>
      </c>
      <c r="KV828" s="3">
        <v>253.18279883</v>
      </c>
      <c r="KW828" s="3">
        <v>1650.26924272</v>
      </c>
      <c r="KX828" s="3">
        <v>759.66521405000003</v>
      </c>
      <c r="KY828" s="4">
        <v>587.02750146999995</v>
      </c>
      <c r="KZ828" s="3">
        <v>1553.5095063199999</v>
      </c>
      <c r="LA828" s="3">
        <v>3081.30610067</v>
      </c>
      <c r="LB828" s="3">
        <v>885.13162307999994</v>
      </c>
      <c r="LC828" s="3">
        <v>1331.36165351</v>
      </c>
      <c r="LD828" s="4">
        <v>2723.9705051800001</v>
      </c>
      <c r="LE828" s="3">
        <v>4.9305709499999999</v>
      </c>
      <c r="LF828" s="3">
        <v>2.5084706899999998</v>
      </c>
      <c r="LG828" s="3">
        <v>803.92850599999997</v>
      </c>
      <c r="LH828" s="3">
        <v>3183.8619764300001</v>
      </c>
      <c r="LI828" s="4">
        <v>3557.6980522700001</v>
      </c>
      <c r="LJ828" s="3">
        <v>1177.6179385200001</v>
      </c>
      <c r="LK828" s="3">
        <v>1707.16187992</v>
      </c>
      <c r="LL828" s="3">
        <v>3030.6004445600001</v>
      </c>
      <c r="LM828" s="3">
        <v>3131.5823901099998</v>
      </c>
      <c r="LN828" s="4">
        <v>34.998043879999997</v>
      </c>
      <c r="LO828" s="3">
        <v>14.78674189</v>
      </c>
      <c r="LP828" s="3">
        <v>1929.42157933</v>
      </c>
      <c r="LQ828" s="3">
        <v>1296.7550727299999</v>
      </c>
      <c r="LR828" s="3">
        <v>1271.4162255000001</v>
      </c>
      <c r="LS828" s="4">
        <v>1513.6641550700001</v>
      </c>
      <c r="LT828" s="3">
        <v>784.08505504999994</v>
      </c>
      <c r="LU828" s="3">
        <v>1726.8170557599999</v>
      </c>
      <c r="LV828" s="3">
        <v>3197.2537426700001</v>
      </c>
      <c r="LW828" s="3">
        <v>1332.02154845</v>
      </c>
      <c r="LX828" s="4">
        <v>266.98839749000001</v>
      </c>
      <c r="LY828" s="3">
        <v>265.15535598999998</v>
      </c>
      <c r="LZ828" s="3">
        <v>1067.2433640500001</v>
      </c>
      <c r="MA828" s="3">
        <v>302.68983221000002</v>
      </c>
      <c r="MB828" s="3">
        <v>3539.3968416600001</v>
      </c>
      <c r="MC828" s="4">
        <v>3404.7869730799998</v>
      </c>
      <c r="MD828" s="3">
        <v>1702.03247057</v>
      </c>
      <c r="ME828" s="3">
        <v>3163.17532639</v>
      </c>
      <c r="MF828" s="3">
        <v>1045.3866743000001</v>
      </c>
      <c r="MG828" s="3">
        <v>307.37558338000002</v>
      </c>
      <c r="MH828" s="4">
        <v>1969.74165726</v>
      </c>
      <c r="MI828" s="3">
        <v>3179.49747355</v>
      </c>
      <c r="MJ828" s="3">
        <v>3185.9087692100002</v>
      </c>
      <c r="MK828" s="3">
        <v>1679.5102935499999</v>
      </c>
      <c r="ML828" s="3">
        <v>912.16991726000003</v>
      </c>
      <c r="MM828" s="4">
        <v>763.42698802999996</v>
      </c>
      <c r="MN828" s="3">
        <v>1854.8186543899999</v>
      </c>
      <c r="MO828" s="3">
        <v>305.99614198</v>
      </c>
      <c r="MP828" s="3">
        <v>2792.53122824</v>
      </c>
      <c r="MQ828" s="3">
        <v>3491.5501089200002</v>
      </c>
      <c r="MR828" s="4">
        <v>239.78854711</v>
      </c>
      <c r="MS828" s="3">
        <v>2812.9817576800001</v>
      </c>
      <c r="MT828" s="3">
        <v>3200.2350759300002</v>
      </c>
      <c r="MU828" s="3">
        <v>3159.15754797</v>
      </c>
      <c r="MV828" s="3">
        <v>964.46193098000003</v>
      </c>
      <c r="MW828" s="4">
        <v>2819.08174697</v>
      </c>
      <c r="MX828" s="3">
        <v>1731.03367258</v>
      </c>
      <c r="MY828" s="3">
        <v>1535.7097412999999</v>
      </c>
      <c r="MZ828" s="3">
        <v>2165.3371272300001</v>
      </c>
      <c r="NA828" s="3">
        <v>1706.49639265</v>
      </c>
      <c r="NB828" s="4">
        <v>876.28890661000003</v>
      </c>
      <c r="NC828" s="3">
        <v>1703.11116889</v>
      </c>
      <c r="ND828" s="3">
        <v>1.92127604</v>
      </c>
      <c r="NE828" s="3">
        <v>2477.6240190899998</v>
      </c>
      <c r="NF828" s="3">
        <v>1899.6859179800001</v>
      </c>
      <c r="NG828" s="4">
        <v>1283.91943264</v>
      </c>
      <c r="NH828" s="3">
        <v>50.657189250000002</v>
      </c>
      <c r="NI828" s="3">
        <v>583.97781751000002</v>
      </c>
      <c r="NJ828" s="3">
        <v>523.05373175</v>
      </c>
      <c r="NK828" s="3">
        <v>846.73965625999995</v>
      </c>
      <c r="NL828" s="4">
        <v>907.97069880000004</v>
      </c>
      <c r="NM828" s="3">
        <v>3382.2194360499998</v>
      </c>
      <c r="NN828" s="3">
        <v>1540.9379484799999</v>
      </c>
      <c r="NO828" s="3">
        <v>3158.4119039699999</v>
      </c>
      <c r="NP828" s="3">
        <v>123.4786464</v>
      </c>
      <c r="NQ828" s="4">
        <v>823.15555790999997</v>
      </c>
      <c r="NR828" s="3">
        <v>919.96624665000002</v>
      </c>
      <c r="NS828" s="3">
        <v>404.88593473999998</v>
      </c>
      <c r="NT828" s="3">
        <v>3374.0422068500002</v>
      </c>
      <c r="NU828" s="3">
        <v>39.056832720000003</v>
      </c>
      <c r="NV828" s="4">
        <v>2248.7156606799999</v>
      </c>
      <c r="NW828" s="3">
        <v>244.98630716</v>
      </c>
      <c r="NX828" s="3">
        <v>414.24687379</v>
      </c>
      <c r="NY828" s="3">
        <v>153.51380809</v>
      </c>
      <c r="NZ828" s="3">
        <v>1473.1694721700001</v>
      </c>
      <c r="OA828" s="4">
        <v>305.00505683</v>
      </c>
      <c r="OB828" s="3">
        <v>3186.80540612</v>
      </c>
      <c r="OC828" s="3">
        <v>3539.75288667</v>
      </c>
      <c r="OD828" s="3">
        <v>3112.19937433</v>
      </c>
      <c r="OE828" s="3">
        <v>24.277547269999999</v>
      </c>
      <c r="OF828" s="4">
        <v>3077.9681010300001</v>
      </c>
      <c r="OG828" s="3">
        <v>1038.2508612199999</v>
      </c>
      <c r="OH828" s="3">
        <v>3156.88644062</v>
      </c>
      <c r="OI828" s="3">
        <v>1327.0394037900001</v>
      </c>
      <c r="OJ828" s="3">
        <v>601.06114291999995</v>
      </c>
      <c r="OK828" s="4">
        <v>3118.2999849900002</v>
      </c>
      <c r="OL828" s="3">
        <v>1978.4756339800001</v>
      </c>
      <c r="OM828" s="3">
        <v>3410.8030774200001</v>
      </c>
      <c r="ON828" s="3">
        <v>51.003292340000002</v>
      </c>
      <c r="OO828" s="3">
        <v>976.76692108999998</v>
      </c>
      <c r="OP828" s="4">
        <v>1307.8800812100001</v>
      </c>
      <c r="OQ828" s="3">
        <v>1357.36536664</v>
      </c>
      <c r="OS828" s="3">
        <v>1245.33794797</v>
      </c>
      <c r="OT828" s="3">
        <v>1920.1407970099999</v>
      </c>
      <c r="OU828" s="4">
        <v>751.25248562000002</v>
      </c>
      <c r="OV828" s="3">
        <v>684.04448505000005</v>
      </c>
      <c r="OW828" s="3">
        <v>3202.1799640300001</v>
      </c>
      <c r="OX828" s="3">
        <v>3181.8561940700001</v>
      </c>
      <c r="OY828" s="3">
        <v>1161.17400284</v>
      </c>
      <c r="OZ828" s="4">
        <v>2692.7957509100002</v>
      </c>
      <c r="PA828" s="3">
        <v>1371.38160973</v>
      </c>
      <c r="PB828" s="3">
        <v>904.07657300999995</v>
      </c>
      <c r="PC828" s="3">
        <v>3049.6665616400001</v>
      </c>
      <c r="PD828" s="3">
        <v>3188.2457417800001</v>
      </c>
      <c r="PE828" s="4">
        <v>1145.4769538999999</v>
      </c>
      <c r="PF828" s="3">
        <v>369.38955212000002</v>
      </c>
      <c r="PG828" s="3">
        <v>702.37365731</v>
      </c>
      <c r="PH828" s="3">
        <v>3178.8363358699999</v>
      </c>
      <c r="PI828" s="3">
        <v>1699.3599581999999</v>
      </c>
      <c r="PJ828" s="4">
        <v>60.574875820000003</v>
      </c>
      <c r="PK828" s="3">
        <v>1476.6671639000001</v>
      </c>
      <c r="PL828" s="3">
        <v>1177.71673635</v>
      </c>
      <c r="PM828" s="3">
        <v>139.50812829</v>
      </c>
      <c r="PN828" s="3">
        <v>22.25188107</v>
      </c>
      <c r="PO828" s="4">
        <v>977.20747242000004</v>
      </c>
      <c r="PP828" s="3">
        <v>643.33045854</v>
      </c>
      <c r="PQ828" s="3">
        <v>14.20327546</v>
      </c>
      <c r="PR828" s="3">
        <v>1100.37605519</v>
      </c>
      <c r="PS828" s="3">
        <v>1011.88799623</v>
      </c>
      <c r="PT828" s="4">
        <v>52.894742620000002</v>
      </c>
      <c r="PU828" s="3">
        <v>968.71272314999999</v>
      </c>
      <c r="PV828" s="3">
        <v>750.64727124000001</v>
      </c>
      <c r="PW828" s="3">
        <v>951.95375288000002</v>
      </c>
      <c r="PX828" s="3">
        <v>1234.15453071</v>
      </c>
      <c r="PY828" s="4">
        <v>1437.3717251</v>
      </c>
      <c r="PZ828" s="3">
        <v>1241.9750935300001</v>
      </c>
      <c r="QA828" s="3">
        <v>835.48478145000001</v>
      </c>
      <c r="QB828" s="3">
        <v>759.19856517999995</v>
      </c>
      <c r="QC828" s="3">
        <v>1388.3742151199999</v>
      </c>
      <c r="QD828" s="4">
        <v>1392.19004829</v>
      </c>
      <c r="QE828" s="3">
        <v>1712.9368927</v>
      </c>
      <c r="QF828" s="3">
        <v>1336.7918059399999</v>
      </c>
      <c r="QG828" s="3">
        <v>1336.7713007299999</v>
      </c>
      <c r="QH828" s="3">
        <v>1911.76970037</v>
      </c>
      <c r="QI828" s="4">
        <v>3244.8861027600001</v>
      </c>
      <c r="QJ828" s="3">
        <v>1003.9972186</v>
      </c>
      <c r="QK828" s="3">
        <v>3074.8165123899998</v>
      </c>
      <c r="QL828" s="3">
        <v>873.16962921000004</v>
      </c>
      <c r="QM828" s="3">
        <v>792.64629090999995</v>
      </c>
      <c r="QN828" s="4">
        <v>1841.86433263</v>
      </c>
      <c r="QO828" s="3">
        <v>42.217741910000001</v>
      </c>
      <c r="QP828" s="3">
        <v>747.48822615999995</v>
      </c>
      <c r="QQ828" s="3">
        <v>1920.8025560599999</v>
      </c>
      <c r="QR828" s="3">
        <v>3076.4519582299999</v>
      </c>
      <c r="QS828" s="4">
        <v>1135.96191509</v>
      </c>
      <c r="QT828" s="3">
        <v>837.60178903999997</v>
      </c>
      <c r="QU828" s="3">
        <v>862.35344162000001</v>
      </c>
      <c r="QV828" s="3">
        <v>1276.9489039800001</v>
      </c>
      <c r="QW828" s="3">
        <v>3159.5477683300001</v>
      </c>
      <c r="QX828" s="4">
        <v>3090.1991481099999</v>
      </c>
      <c r="QY828" s="3">
        <v>3163.9178635399999</v>
      </c>
      <c r="QZ828" s="3">
        <v>3501.56970017</v>
      </c>
      <c r="RA828" s="3">
        <v>1793.0619328299999</v>
      </c>
      <c r="RB828" s="3">
        <v>897.05757748999997</v>
      </c>
      <c r="RC828" s="4">
        <v>3190.8673018099998</v>
      </c>
      <c r="RD828" s="3">
        <v>1802.14946908</v>
      </c>
      <c r="RE828" s="3">
        <v>3137.8308868300001</v>
      </c>
      <c r="RF828" s="3">
        <v>3180.4189652599998</v>
      </c>
      <c r="RG828" s="3">
        <v>2996.1032249</v>
      </c>
      <c r="RH828" s="4">
        <v>1170.93386143</v>
      </c>
      <c r="RI828" s="3">
        <v>1400.3026550100001</v>
      </c>
      <c r="RJ828" s="3">
        <v>1932.647111</v>
      </c>
      <c r="RK828" s="3">
        <v>3178.94880384</v>
      </c>
      <c r="RL828" s="3">
        <v>3096.6613961100002</v>
      </c>
      <c r="RM828" s="4">
        <v>106.19461848</v>
      </c>
      <c r="RN828" s="3">
        <v>582.82517615999996</v>
      </c>
      <c r="RO828" s="3">
        <v>3253.1776640399999</v>
      </c>
      <c r="RP828" s="3">
        <v>210.05226439</v>
      </c>
      <c r="RQ828" s="3">
        <v>808.54839195</v>
      </c>
      <c r="RR828" s="4">
        <v>2237.40175572</v>
      </c>
      <c r="RS828" s="3">
        <v>1196.5815295499999</v>
      </c>
      <c r="RT828" s="3">
        <v>2418.1949495499998</v>
      </c>
      <c r="RU828" s="3">
        <v>3091.09889187</v>
      </c>
      <c r="RV828" s="3">
        <v>1296.1430232800001</v>
      </c>
      <c r="RW828" s="4">
        <v>1427.33473549</v>
      </c>
      <c r="RX828" s="3">
        <v>297.79965031</v>
      </c>
      <c r="RY828" s="3">
        <v>889.51103883999997</v>
      </c>
      <c r="RZ828" s="3">
        <v>1879.45535352</v>
      </c>
      <c r="SA828" s="3">
        <v>2314.4305091400001</v>
      </c>
      <c r="SB828" s="4">
        <v>1945.0291509900001</v>
      </c>
      <c r="SC828" s="3">
        <v>1386.26217849</v>
      </c>
      <c r="SD828" s="3">
        <v>326.87355260999999</v>
      </c>
      <c r="SE828" s="3">
        <v>2418.9312730000001</v>
      </c>
      <c r="SF828" s="3">
        <v>1276.7196184500001</v>
      </c>
      <c r="SG828" s="4">
        <v>1403.3542030799999</v>
      </c>
      <c r="SH828" s="3">
        <v>122.50744509</v>
      </c>
      <c r="SI828" s="3">
        <v>33.192964029999999</v>
      </c>
      <c r="SJ828" s="3">
        <v>1702.2058328000001</v>
      </c>
      <c r="SK828" s="3">
        <v>806.18221499000003</v>
      </c>
      <c r="SL828" s="4">
        <v>803.50659576999999</v>
      </c>
      <c r="SM828" s="3">
        <v>1445.54646882</v>
      </c>
      <c r="SN828" s="3">
        <v>3025.6182998999998</v>
      </c>
      <c r="SO828" s="3">
        <v>1367.3128789699999</v>
      </c>
      <c r="SP828" s="3">
        <v>1937.3539887500001</v>
      </c>
      <c r="SQ828" s="4">
        <v>3522.5987250799999</v>
      </c>
      <c r="SR828" s="3">
        <v>749.61641840999994</v>
      </c>
      <c r="SS828" s="3">
        <v>3531.1568540899998</v>
      </c>
      <c r="ST828" s="3">
        <v>2316.5661578300001</v>
      </c>
      <c r="SU828" s="3">
        <v>3201.1391692799998</v>
      </c>
      <c r="SV828" s="4">
        <v>1925.9549560999999</v>
      </c>
      <c r="SW828" s="3">
        <v>1640.0470848499999</v>
      </c>
      <c r="SX828" s="3">
        <v>607.43826322999996</v>
      </c>
      <c r="SY828" s="3">
        <v>3176.3402925800001</v>
      </c>
      <c r="SZ828" s="3">
        <v>1013.6520656599999</v>
      </c>
      <c r="TA828" s="4">
        <v>1941.7601234199999</v>
      </c>
      <c r="TB828" s="3">
        <v>286.90268462</v>
      </c>
      <c r="TC828" s="3">
        <v>2051.0454362800001</v>
      </c>
      <c r="TD828" s="3">
        <v>459.61434022999998</v>
      </c>
      <c r="TE828" s="3">
        <v>296.65695088000001</v>
      </c>
      <c r="TF828" s="4">
        <v>3178.1559357199999</v>
      </c>
      <c r="TG828" s="3">
        <v>943.99338180999996</v>
      </c>
      <c r="TH828" s="3">
        <v>3425.3829031</v>
      </c>
      <c r="TI828" s="3">
        <v>1137.2245389300001</v>
      </c>
      <c r="TJ828" s="3">
        <v>1160.13693631</v>
      </c>
      <c r="TK828" s="4">
        <v>288.02860706000001</v>
      </c>
      <c r="TL828" s="3">
        <v>322.33133791</v>
      </c>
      <c r="TM828" s="3">
        <v>45.061131029999999</v>
      </c>
      <c r="TN828" s="3">
        <v>1501.10253915</v>
      </c>
      <c r="TO828" s="3">
        <v>1724.32971165</v>
      </c>
      <c r="TP828" s="4">
        <v>686.39450638999995</v>
      </c>
      <c r="TQ828" s="3">
        <v>3507.8355952500001</v>
      </c>
      <c r="TR828" s="3">
        <v>1430.50247975</v>
      </c>
      <c r="TS828" s="3">
        <v>1289.0196375999999</v>
      </c>
      <c r="TT828" s="3">
        <v>2794.7588396900001</v>
      </c>
      <c r="TU828" s="4">
        <v>1002.84830547</v>
      </c>
      <c r="TV828" s="3">
        <v>3103.8239281000001</v>
      </c>
      <c r="TW828" s="3">
        <v>2812.86494012</v>
      </c>
      <c r="TX828" s="3">
        <v>25.583667009999999</v>
      </c>
      <c r="TY828" s="3">
        <v>2280.5409893400001</v>
      </c>
      <c r="TZ828" s="4">
        <v>1667.1288749299999</v>
      </c>
      <c r="UA828" s="3">
        <v>284.69371426999999</v>
      </c>
      <c r="UB828" s="3">
        <v>701.18435512999997</v>
      </c>
      <c r="UC828" s="3">
        <v>3464.8430049499998</v>
      </c>
      <c r="UD828" s="3">
        <v>286.56528071000002</v>
      </c>
      <c r="UE828" s="4">
        <v>1153.09992106</v>
      </c>
      <c r="UF828" s="3">
        <v>1219.0229284699999</v>
      </c>
      <c r="UG828" s="3">
        <v>3119.59367733</v>
      </c>
      <c r="UH828" s="3">
        <v>553.65247603</v>
      </c>
      <c r="UI828" s="3">
        <v>3458.9604951599999</v>
      </c>
      <c r="UJ828" s="4">
        <v>135.20141282</v>
      </c>
      <c r="UK828" s="3">
        <v>2974.76040814</v>
      </c>
      <c r="UL828" s="3">
        <v>2795.3466557100001</v>
      </c>
      <c r="UM828" s="3">
        <v>1674.7375505800001</v>
      </c>
      <c r="UN828" s="3">
        <v>1916.9593826099999</v>
      </c>
      <c r="UO828" s="4">
        <v>1917.5658397300001</v>
      </c>
      <c r="UP828" s="3">
        <v>297.32616637000001</v>
      </c>
      <c r="UQ828" s="3">
        <v>1321.52163819</v>
      </c>
      <c r="UR828" s="3">
        <v>1325.2305957200001</v>
      </c>
      <c r="US828" s="3">
        <v>1310.0685463499999</v>
      </c>
      <c r="UT828" s="4">
        <v>809.72650947</v>
      </c>
      <c r="UU828" s="3">
        <v>141.75438084000001</v>
      </c>
      <c r="UV828" s="3">
        <v>2022.06722496</v>
      </c>
      <c r="UW828" s="3">
        <v>1692.0644530300001</v>
      </c>
      <c r="UX828" s="3">
        <v>108.21344961</v>
      </c>
      <c r="UY828" s="4">
        <v>2319.6158417900001</v>
      </c>
      <c r="UZ828" s="3">
        <v>3529.44622248</v>
      </c>
      <c r="VA828" s="3">
        <v>1159.77032801</v>
      </c>
      <c r="VB828" s="3">
        <v>1404.1905671</v>
      </c>
      <c r="VC828" s="3">
        <v>1432.2553645200001</v>
      </c>
      <c r="VD828" s="4">
        <v>1431.3344941800001</v>
      </c>
      <c r="VE828" s="3">
        <v>1926.8888752099999</v>
      </c>
      <c r="VF828" s="3">
        <v>1308.36226433</v>
      </c>
      <c r="VG828" s="3">
        <v>843.36561715999994</v>
      </c>
      <c r="VH828" s="3">
        <v>2287.9887301600002</v>
      </c>
      <c r="VI828" s="4">
        <v>3185.3849543000001</v>
      </c>
      <c r="VJ828" s="3">
        <v>2601.489779</v>
      </c>
      <c r="VK828" s="3">
        <v>1939.3044691800001</v>
      </c>
      <c r="VL828" s="3">
        <v>1469.2107238999999</v>
      </c>
      <c r="VM828" s="3">
        <v>3490.8293197200001</v>
      </c>
      <c r="VN828" s="4">
        <v>1539.7175778000001</v>
      </c>
      <c r="VO828" s="3">
        <v>3167.72748301</v>
      </c>
      <c r="VP828" s="3">
        <v>3168.1972387300002</v>
      </c>
      <c r="VQ828" s="3">
        <v>1327.00584981</v>
      </c>
      <c r="VR828" s="3">
        <v>1697.4250120199999</v>
      </c>
      <c r="VS828" s="4">
        <v>3112.3422894300002</v>
      </c>
      <c r="VT828" s="3">
        <v>38.17200184</v>
      </c>
      <c r="VU828" s="3">
        <v>820.22331287999998</v>
      </c>
      <c r="VV828" s="3">
        <v>983.75111989000004</v>
      </c>
      <c r="VW828" s="3">
        <v>47.673370509999998</v>
      </c>
      <c r="VX828" s="4">
        <v>3535.12865113</v>
      </c>
      <c r="VY828" s="3">
        <v>859.62376320999999</v>
      </c>
      <c r="VZ828" s="3">
        <v>1081.3478416800001</v>
      </c>
      <c r="WA828" s="3">
        <v>2321.6669841600001</v>
      </c>
      <c r="WB828" s="3">
        <v>3127.3421612299999</v>
      </c>
      <c r="WC828" s="4">
        <v>2986.3340457600002</v>
      </c>
      <c r="WD828" s="3">
        <v>3581.0584574200002</v>
      </c>
      <c r="WE828" s="3">
        <v>981.21033795999995</v>
      </c>
      <c r="WF828" s="3">
        <v>295.42850239000001</v>
      </c>
      <c r="WG828" s="3">
        <v>1038.3732711099999</v>
      </c>
      <c r="WH828" s="4">
        <v>3100.12491249</v>
      </c>
      <c r="WI828" s="3">
        <v>266.65037221</v>
      </c>
      <c r="WJ828" s="3">
        <v>1928.5597391399999</v>
      </c>
      <c r="WK828" s="3">
        <v>145.20919803999999</v>
      </c>
      <c r="WL828" s="3">
        <v>88.959678789999998</v>
      </c>
      <c r="WM828" s="4">
        <v>117.03690361</v>
      </c>
      <c r="WN828" s="3">
        <v>1922.9860502399999</v>
      </c>
      <c r="WO828" s="3">
        <v>39.883254819999998</v>
      </c>
      <c r="WP828" s="3">
        <v>11.15794109</v>
      </c>
      <c r="WQ828" s="3">
        <v>63.207620509999998</v>
      </c>
      <c r="WR828" s="4">
        <v>731.05982472999995</v>
      </c>
      <c r="WS828" s="3">
        <v>3197.30966597</v>
      </c>
      <c r="WT828" s="3">
        <v>443.76505564000001</v>
      </c>
      <c r="WU828" s="3">
        <v>278.40544986999998</v>
      </c>
      <c r="WV828" s="3">
        <v>506.95527779000003</v>
      </c>
      <c r="WW828" s="4">
        <v>886.34453731999997</v>
      </c>
      <c r="WX828" s="3">
        <v>401.96922396000002</v>
      </c>
      <c r="WY828" s="3">
        <v>1066.4486318199999</v>
      </c>
      <c r="WZ828" s="3">
        <v>1702.3866514700001</v>
      </c>
      <c r="XA828" s="3">
        <v>42.459454839999999</v>
      </c>
      <c r="XB828" s="4">
        <v>778.03291124999998</v>
      </c>
      <c r="XC828" s="3">
        <v>188.72311776999999</v>
      </c>
      <c r="XD828" s="3">
        <v>1274.35468423</v>
      </c>
      <c r="XE828" s="3">
        <v>3092.0787923600001</v>
      </c>
      <c r="XF828" s="3">
        <v>1363.6909132400001</v>
      </c>
      <c r="XG828" s="4">
        <v>1314.5107204799999</v>
      </c>
      <c r="XH828" s="3">
        <v>1080.76251114</v>
      </c>
      <c r="XI828" s="3">
        <v>1249.7105286599999</v>
      </c>
      <c r="XJ828" s="3">
        <v>1714.66740815</v>
      </c>
      <c r="XK828" s="3">
        <v>77.252446620000001</v>
      </c>
      <c r="XL828" s="4">
        <v>3173.7665780399998</v>
      </c>
      <c r="XM828" s="3">
        <v>83.544439240000003</v>
      </c>
      <c r="XN828" s="3">
        <v>3585.15949942</v>
      </c>
      <c r="XO828" s="3">
        <v>757.14928692000001</v>
      </c>
      <c r="XP828" s="3">
        <v>1199.1105054499999</v>
      </c>
      <c r="XQ828" s="4">
        <v>939.13675389000002</v>
      </c>
      <c r="XR828" s="3">
        <v>953.48853678</v>
      </c>
      <c r="XS828" s="3">
        <v>3552.7823942</v>
      </c>
      <c r="XT828" s="3">
        <v>1075.8213768999999</v>
      </c>
      <c r="XU828" s="3">
        <v>3140.6929170499998</v>
      </c>
      <c r="XV828" s="4">
        <v>2047.6042892200001</v>
      </c>
      <c r="XW828" s="3">
        <v>2313.4412880999998</v>
      </c>
      <c r="XX828" s="3">
        <v>1699.5625248199999</v>
      </c>
      <c r="XY828" s="3">
        <v>1410.3644994199999</v>
      </c>
      <c r="XZ828" s="3">
        <v>3498.2770605400001</v>
      </c>
      <c r="YA828" s="4">
        <v>1391.5966399399999</v>
      </c>
      <c r="YB828" s="3">
        <v>3142.5725613</v>
      </c>
      <c r="YC828" s="3">
        <v>3173.4937966100001</v>
      </c>
      <c r="YD828" s="3">
        <v>2408.4655380899999</v>
      </c>
      <c r="YE828" s="3">
        <v>942.86683800000003</v>
      </c>
      <c r="YF828" s="4">
        <v>1117.78311437</v>
      </c>
      <c r="YG828" s="3">
        <v>1220.5241583899999</v>
      </c>
      <c r="YH828" s="3">
        <v>1400.10878757</v>
      </c>
      <c r="YI828" s="3">
        <v>1057.71589784</v>
      </c>
      <c r="YJ828" s="3">
        <v>3248.7572378599998</v>
      </c>
      <c r="YK828" s="4">
        <v>10.13889429</v>
      </c>
      <c r="YL828" s="3">
        <v>980.22111691999999</v>
      </c>
      <c r="YM828" s="3">
        <v>1156.6293026599999</v>
      </c>
      <c r="YN828" s="3">
        <v>1247.1281149399999</v>
      </c>
      <c r="YO828" s="3">
        <v>1038.82190025</v>
      </c>
      <c r="YP828" s="4">
        <v>3058.85351709</v>
      </c>
      <c r="YQ828" s="3">
        <v>1184.26846163</v>
      </c>
      <c r="YR828" s="3">
        <v>3070.8105399999999</v>
      </c>
      <c r="YS828" s="3">
        <v>3244.26162591</v>
      </c>
      <c r="YT828" s="3">
        <v>3540.2574391100002</v>
      </c>
      <c r="YU828" s="4">
        <v>3092.0825205800002</v>
      </c>
      <c r="YV828" s="3">
        <v>3176.39807999</v>
      </c>
      <c r="YW828" s="3">
        <v>32.027895280000003</v>
      </c>
      <c r="YX828" s="3">
        <v>1963.3570805100001</v>
      </c>
      <c r="YY828" s="3">
        <v>583.19489131</v>
      </c>
      <c r="YZ828" s="4">
        <v>66.426938480000004</v>
      </c>
      <c r="ZA828" s="3">
        <v>1933.11997357</v>
      </c>
      <c r="ZB828" s="3">
        <v>3175.2572446700001</v>
      </c>
      <c r="ZC828" s="3">
        <v>3248.27319063</v>
      </c>
      <c r="ZD828" s="3">
        <v>54.32202951</v>
      </c>
      <c r="ZE828" s="4">
        <v>51.374871599999999</v>
      </c>
      <c r="ZF828" s="3">
        <v>247.29842493000001</v>
      </c>
      <c r="ZG828" s="3">
        <v>301.82923476000002</v>
      </c>
      <c r="ZI828" s="3">
        <v>1954.97107099</v>
      </c>
      <c r="ZJ828" s="4">
        <v>1305.01245866</v>
      </c>
      <c r="ZK828" s="3">
        <v>1527.31068301</v>
      </c>
      <c r="ZL828" s="3">
        <v>2817.2002386099998</v>
      </c>
      <c r="ZM828" s="3">
        <v>1082.30102326</v>
      </c>
      <c r="ZN828" s="3">
        <v>3121.2496283800001</v>
      </c>
      <c r="ZO828" s="4">
        <v>74.32641529</v>
      </c>
      <c r="ZP828" s="3">
        <v>3596.0943686800001</v>
      </c>
      <c r="ZQ828" s="3">
        <v>1869.34690636</v>
      </c>
      <c r="ZR828" s="3">
        <v>2277.6671530899998</v>
      </c>
      <c r="ZS828" s="3">
        <v>138.55494671</v>
      </c>
      <c r="ZT828" s="4">
        <v>2803.3051626699998</v>
      </c>
      <c r="ZU828" s="3">
        <v>3168.02760472</v>
      </c>
      <c r="ZV828" s="3">
        <v>1119.4608133700001</v>
      </c>
      <c r="ZW828" s="3">
        <v>1195.25987556</v>
      </c>
      <c r="ZX828" s="3">
        <v>76.505559879999993</v>
      </c>
      <c r="ZY828" s="4">
        <v>3540.2127004700001</v>
      </c>
      <c r="ZZ828" s="3">
        <v>436.62986393</v>
      </c>
      <c r="AAA828" s="3">
        <v>3160.11942873</v>
      </c>
      <c r="AAB828" s="3">
        <v>72.079541370000001</v>
      </c>
      <c r="AAC828" s="3">
        <v>1690.6527003900001</v>
      </c>
      <c r="AAD828" s="4">
        <v>1297.23787722</v>
      </c>
      <c r="AAE828" s="3">
        <v>3528.6185576399998</v>
      </c>
      <c r="AAF828" s="3">
        <v>1415.1086593699999</v>
      </c>
      <c r="AAG828" s="3">
        <v>2741.64164661</v>
      </c>
      <c r="AAH828" s="3">
        <v>1168.21598905</v>
      </c>
      <c r="AAI828" s="4">
        <v>3146.2237314200001</v>
      </c>
      <c r="AAJ828" s="3">
        <v>1289.81436983</v>
      </c>
      <c r="AAK828" s="3">
        <v>770.07875388000002</v>
      </c>
      <c r="AAL828" s="3">
        <v>1859.37453923</v>
      </c>
      <c r="AAM828" s="3">
        <v>1263.28559905</v>
      </c>
      <c r="AAN828" s="4">
        <v>1075.86114458</v>
      </c>
      <c r="AAO828" s="3">
        <v>1213.2180899299999</v>
      </c>
      <c r="AAP828" s="3">
        <v>837.90066801</v>
      </c>
      <c r="AAQ828" s="3">
        <v>3343.0557276899999</v>
      </c>
      <c r="AAR828" s="3">
        <v>3392.76159947</v>
      </c>
      <c r="AAS828" s="4">
        <v>384.20674114000002</v>
      </c>
      <c r="AAT828" s="3">
        <v>404.11854278999999</v>
      </c>
      <c r="AAU828" s="3">
        <v>407.71130412999997</v>
      </c>
      <c r="AAV828" s="3">
        <v>3093.4060386800002</v>
      </c>
      <c r="AAW828" s="3">
        <v>235.87018789000001</v>
      </c>
      <c r="AAX828" s="4">
        <v>2403.3522843599999</v>
      </c>
      <c r="AAY828" s="3">
        <v>2534.64590125</v>
      </c>
      <c r="AAZ828" s="3">
        <v>10.8304791</v>
      </c>
      <c r="ABA828" s="3">
        <v>20.557405079999999</v>
      </c>
      <c r="ABB828" s="3">
        <v>277.72380698000001</v>
      </c>
      <c r="ABC828" s="4">
        <v>1014.73200672</v>
      </c>
      <c r="ABD828" s="3">
        <v>584.27110415000004</v>
      </c>
      <c r="ABE828" s="3">
        <v>3565.07433554</v>
      </c>
      <c r="ABF828" s="3">
        <v>3140.2865410700001</v>
      </c>
      <c r="ABG828" s="3">
        <v>3181.8667573600001</v>
      </c>
      <c r="ABH828" s="4">
        <v>1890.36536798</v>
      </c>
      <c r="ABI828" s="3">
        <v>181.21572542999999</v>
      </c>
      <c r="ABJ828" s="3">
        <v>3108.8688311300002</v>
      </c>
      <c r="ABK828" s="3">
        <v>754.33323808</v>
      </c>
      <c r="ABL828" s="3">
        <v>3112.4305239700002</v>
      </c>
      <c r="ABM828" s="4">
        <v>3073.76950394</v>
      </c>
      <c r="ABN828" s="3">
        <v>3194.8117585700002</v>
      </c>
      <c r="ABO828" s="3">
        <v>3545.1849032099999</v>
      </c>
      <c r="ABP828" s="3">
        <v>2914.2557471300001</v>
      </c>
      <c r="ABQ828" s="3">
        <v>3076.19471105</v>
      </c>
      <c r="ABR828" s="4">
        <v>296.60475580000002</v>
      </c>
      <c r="ABS828" s="3">
        <v>290.09590505</v>
      </c>
      <c r="ABT828" s="3">
        <v>3126.1833061799998</v>
      </c>
      <c r="ABU828" s="3">
        <v>1683.6107141800001</v>
      </c>
      <c r="ABV828" s="3">
        <v>3252.46992361</v>
      </c>
      <c r="ABW828" s="4">
        <v>379.36626883999998</v>
      </c>
      <c r="ABX828" s="3">
        <v>3564.5859387199998</v>
      </c>
      <c r="ABY828" s="3">
        <v>15.476462590000001</v>
      </c>
      <c r="ABZ828" s="3">
        <v>2382.0629054199999</v>
      </c>
      <c r="ACA828" s="3">
        <v>3123.6120771199999</v>
      </c>
      <c r="ACB828" s="4">
        <v>1180.1257878399999</v>
      </c>
      <c r="ACC828" s="3">
        <v>522.43981818999998</v>
      </c>
      <c r="ACD828" s="3">
        <v>396.12648185</v>
      </c>
      <c r="ACE828" s="3">
        <v>1342.8414642600001</v>
      </c>
      <c r="ACF828" s="3">
        <v>772.98925096000005</v>
      </c>
      <c r="ACG828" s="4">
        <v>752.8643194</v>
      </c>
      <c r="ACH828" s="3">
        <v>1072.7281970399999</v>
      </c>
      <c r="ACI828" s="3">
        <v>3024.4091138799999</v>
      </c>
      <c r="ACJ828" s="3">
        <v>312.46087546000001</v>
      </c>
      <c r="ACK828" s="3">
        <v>502.06323178000002</v>
      </c>
      <c r="ACL828" s="4">
        <v>1460.26548138</v>
      </c>
      <c r="ACM828" s="3">
        <v>3166.5095978099998</v>
      </c>
      <c r="ACN828" s="3">
        <v>3028.4057657200001</v>
      </c>
      <c r="ACO828" s="3">
        <v>764.37209180000002</v>
      </c>
      <c r="ACP828" s="3">
        <v>982.40088288000004</v>
      </c>
      <c r="ACQ828" s="4">
        <v>2231.4887988</v>
      </c>
      <c r="ACR828" s="3">
        <v>1863.0157674300001</v>
      </c>
      <c r="ACS828" s="3">
        <v>3155.4113082399999</v>
      </c>
      <c r="ACT828" s="3">
        <v>1670.3158816600001</v>
      </c>
      <c r="ACU828" s="3">
        <v>761.29382481999994</v>
      </c>
      <c r="ACV828" s="4">
        <v>3566.38542624</v>
      </c>
      <c r="ACW828" s="3">
        <v>840.57069490000003</v>
      </c>
      <c r="ACX828" s="3">
        <v>1188.38317377</v>
      </c>
      <c r="ACY828" s="3">
        <v>764.45473401000004</v>
      </c>
      <c r="ACZ828" s="3">
        <v>1471.39297534</v>
      </c>
      <c r="ADA828" s="4">
        <v>2552.6451260399999</v>
      </c>
      <c r="ADB828" s="3">
        <v>1372.3093151400001</v>
      </c>
      <c r="ADC828" s="3">
        <v>1407.49998372</v>
      </c>
      <c r="ADD828" s="3">
        <v>1194.6074370599999</v>
      </c>
      <c r="ADE828" s="3">
        <v>3437.8848674999999</v>
      </c>
      <c r="ADF828" s="4">
        <v>1555.43078236</v>
      </c>
      <c r="ADG828" s="3">
        <v>3486.7904147200002</v>
      </c>
      <c r="ADH828" s="3">
        <v>2321.1294991099999</v>
      </c>
      <c r="ADI828" s="3">
        <v>3069.16639498</v>
      </c>
      <c r="ADJ828" s="3">
        <v>1988.8059102300001</v>
      </c>
      <c r="ADK828" s="4">
        <v>1959.27467961</v>
      </c>
      <c r="ADL828" s="3">
        <v>3122.03317595</v>
      </c>
      <c r="ADM828" s="3">
        <v>3161.6368142699998</v>
      </c>
      <c r="ADN828" s="3">
        <v>3098.8933571500002</v>
      </c>
      <c r="ADO828" s="3">
        <v>3565.1209382900001</v>
      </c>
      <c r="ADP828" s="4">
        <v>3108.9092201799999</v>
      </c>
      <c r="ADQ828" s="3">
        <v>3522.57573439</v>
      </c>
      <c r="ADR828" s="3">
        <v>3543.5295735300001</v>
      </c>
      <c r="ADS828" s="3">
        <v>3388.1696751700001</v>
      </c>
      <c r="ADT828" s="3">
        <v>3133.9212267900002</v>
      </c>
      <c r="ADU828" s="4">
        <v>1910.7929067299999</v>
      </c>
      <c r="ADV828" s="3">
        <v>3557.0151666400002</v>
      </c>
      <c r="ADW828" s="3">
        <v>3574.9118653800001</v>
      </c>
      <c r="ADX828" s="3">
        <v>3535.8525471799999</v>
      </c>
      <c r="ADY828" s="3">
        <v>2778.2248053600001</v>
      </c>
      <c r="ADZ828" s="4">
        <v>2435.5100459700002</v>
      </c>
      <c r="AEA828" s="3">
        <v>980.49265561000004</v>
      </c>
      <c r="AEB828" s="3">
        <v>1100.2194699500001</v>
      </c>
      <c r="AEC828" s="3">
        <v>3179.48939574</v>
      </c>
      <c r="AED828" s="3">
        <v>3282.9263741599998</v>
      </c>
      <c r="AEE828" s="4">
        <v>3526.66745584</v>
      </c>
      <c r="AEF828" s="3">
        <v>3215.2834145900001</v>
      </c>
      <c r="AEG828" s="3">
        <v>3525.6819630199998</v>
      </c>
      <c r="AEH828" s="3">
        <v>2365.3729072199999</v>
      </c>
      <c r="AEI828" s="3">
        <v>3357.9816564600001</v>
      </c>
      <c r="AEJ828" s="4">
        <v>3189.43193711</v>
      </c>
      <c r="AEK828" s="3">
        <v>3611.2607676399998</v>
      </c>
      <c r="AEL828" s="3">
        <v>3096.4681500400002</v>
      </c>
      <c r="AEM828" s="3">
        <v>1225.94312616</v>
      </c>
      <c r="AEN828" s="3">
        <v>845.64107409999997</v>
      </c>
      <c r="AEO828" s="4">
        <v>977.55046865999998</v>
      </c>
      <c r="AEP828" s="3">
        <v>192.59922383</v>
      </c>
      <c r="AEQ828" s="3">
        <v>2803.7892099000001</v>
      </c>
      <c r="AER828" s="3">
        <v>162.37143743999999</v>
      </c>
      <c r="AES828" s="3">
        <v>3076.40846233</v>
      </c>
      <c r="AET828" s="4">
        <v>1400.43438545</v>
      </c>
      <c r="AEU828" s="3">
        <v>1220.82179462</v>
      </c>
      <c r="AEW828" s="3">
        <v>778.07516440999996</v>
      </c>
      <c r="AEX828" s="3">
        <v>3087.5614324600001</v>
      </c>
      <c r="AEY828" s="4">
        <v>1590.19270564</v>
      </c>
      <c r="AEZ828" s="3">
        <v>265.27714451000003</v>
      </c>
      <c r="AFA828" s="3">
        <v>3222.7218348599999</v>
      </c>
      <c r="AFB828" s="3">
        <v>1465.31162715</v>
      </c>
      <c r="AFC828" s="3">
        <v>1536.4156176199999</v>
      </c>
      <c r="AFD828" s="4">
        <v>960.46527914000001</v>
      </c>
      <c r="AFE828" s="3">
        <v>998.56023110000001</v>
      </c>
      <c r="AFF828" s="3">
        <v>1069.30506971</v>
      </c>
      <c r="AFG828" s="3">
        <v>285.57233144999998</v>
      </c>
      <c r="AFH828" s="3">
        <v>848.11909765999997</v>
      </c>
      <c r="AFI828" s="4">
        <v>3180.45935431</v>
      </c>
      <c r="AFJ828" s="3">
        <v>3092.2645819899999</v>
      </c>
      <c r="AFK828" s="3">
        <v>2433.3743972799998</v>
      </c>
      <c r="AFL828" s="3">
        <v>299.42329011999999</v>
      </c>
      <c r="AFM828" s="3">
        <v>3560.26928133</v>
      </c>
      <c r="AFN828" s="4">
        <v>429.38034013999999</v>
      </c>
      <c r="AFO828" s="3">
        <v>161.07215277</v>
      </c>
      <c r="AFP828" s="3">
        <v>3164.1241583800002</v>
      </c>
      <c r="AFQ828" s="3">
        <v>1256.1454363800001</v>
      </c>
      <c r="AFR828" s="3">
        <v>755.05961961000003</v>
      </c>
      <c r="AFS828" s="4">
        <v>2910.5461682300001</v>
      </c>
      <c r="AFT828" s="3">
        <v>2798.5349051799999</v>
      </c>
      <c r="AFU828" s="3">
        <v>2789.0304296600002</v>
      </c>
      <c r="AFV828" s="3">
        <v>1898.0107044599999</v>
      </c>
      <c r="AFW828" s="3">
        <v>1143.3897720699999</v>
      </c>
      <c r="AFX828" s="4">
        <v>3097.8264648600002</v>
      </c>
      <c r="AFY828" s="3">
        <v>1456.8473250100001</v>
      </c>
      <c r="AFZ828" s="3">
        <v>1367.79444072</v>
      </c>
      <c r="AGA828" s="3">
        <v>181.97628230999999</v>
      </c>
      <c r="AGB828" s="3">
        <v>1078.74430138</v>
      </c>
      <c r="AGC828" s="4">
        <v>3430.4893217600002</v>
      </c>
      <c r="AGD828" s="3">
        <v>759.10473831000002</v>
      </c>
      <c r="AGE828" s="3">
        <v>1176.2652160299999</v>
      </c>
      <c r="AGF828" s="3">
        <v>1199.7424387399999</v>
      </c>
      <c r="AGG828" s="3">
        <v>71.946568189999994</v>
      </c>
      <c r="AGH828" s="4">
        <v>14.88491835</v>
      </c>
      <c r="AGI828" s="3">
        <v>769.94515933000002</v>
      </c>
      <c r="AGJ828" s="3">
        <v>1701.4048868699999</v>
      </c>
      <c r="AGK828" s="3">
        <v>3519.5987507200002</v>
      </c>
      <c r="AGL828" s="3">
        <v>963.44661240000005</v>
      </c>
      <c r="AGM828" s="4">
        <v>101.42746784000001</v>
      </c>
      <c r="AGN828" s="3">
        <v>428.09037602000001</v>
      </c>
      <c r="AGO828" s="3">
        <v>1940.65594893</v>
      </c>
      <c r="AGP828" s="3">
        <v>769.49342334000005</v>
      </c>
      <c r="AGQ828" s="3">
        <v>25.622191950000001</v>
      </c>
      <c r="AGR828" s="4">
        <v>3532.2312028199999</v>
      </c>
      <c r="AGS828" s="3">
        <v>1297.8443343399999</v>
      </c>
      <c r="AGT828" s="3">
        <v>3092.46155628</v>
      </c>
      <c r="AGU828" s="3">
        <v>2824.0191529899998</v>
      </c>
      <c r="AGV828" s="3">
        <v>287.16241728</v>
      </c>
      <c r="AGW828" s="4">
        <v>3089.575914</v>
      </c>
      <c r="AGX828" s="3">
        <v>1104.4901459600001</v>
      </c>
      <c r="AGY828" s="3">
        <v>1295.7254626399999</v>
      </c>
      <c r="AGZ828" s="3">
        <v>1332.6708801</v>
      </c>
      <c r="AHA828" s="3">
        <v>1173.88288345</v>
      </c>
      <c r="AHB828" s="4">
        <v>254.43113116000001</v>
      </c>
      <c r="AHC828" s="3">
        <v>737.29527268000004</v>
      </c>
      <c r="AHD828" s="3">
        <v>2323.8759545100002</v>
      </c>
      <c r="AHE828" s="3">
        <v>3120.65187044</v>
      </c>
      <c r="AHF828" s="3">
        <v>2797.61776306</v>
      </c>
      <c r="AHG828" s="4">
        <v>2797.5059164600002</v>
      </c>
      <c r="AHH828" s="3">
        <v>1815.53688573</v>
      </c>
      <c r="AHI828" s="3">
        <v>975.95541187000003</v>
      </c>
      <c r="AHJ828" s="3">
        <v>1960.7088015700001</v>
      </c>
      <c r="AHK828" s="3">
        <v>33.214711979999997</v>
      </c>
      <c r="AHL828" s="4">
        <v>1341.5502574</v>
      </c>
      <c r="AHM828" s="3">
        <v>1099.1041107999999</v>
      </c>
      <c r="AHN828" s="3">
        <v>1893.7978158599999</v>
      </c>
      <c r="AHO828" s="3">
        <v>1920.46515215</v>
      </c>
      <c r="AHP828" s="3">
        <v>3218.6450262899998</v>
      </c>
      <c r="AHQ828" s="4">
        <v>3401.55149949</v>
      </c>
      <c r="AHR828" s="3">
        <v>936.38408478999997</v>
      </c>
      <c r="AHS828" s="3">
        <v>1111.6110461599999</v>
      </c>
      <c r="AHT828" s="3">
        <v>695.58021910000002</v>
      </c>
      <c r="AHU828" s="3">
        <v>128.75034948000001</v>
      </c>
      <c r="AHV828" s="4">
        <v>1445.5017301800001</v>
      </c>
      <c r="AHW828" s="3">
        <v>3191.5750422400001</v>
      </c>
      <c r="AHX828" s="3">
        <v>1177.1755230799999</v>
      </c>
      <c r="AHY828" s="3">
        <v>229.56638924000001</v>
      </c>
      <c r="AHZ828" s="3">
        <v>3508.5253159499998</v>
      </c>
      <c r="AIA828" s="4">
        <v>116.19556863</v>
      </c>
      <c r="AIB828" s="3">
        <v>769.32068247999996</v>
      </c>
      <c r="AIC828" s="3">
        <v>184.65997934000001</v>
      </c>
      <c r="AID828" s="3">
        <v>2689.04764707</v>
      </c>
      <c r="AIE828" s="3">
        <v>3356.2585974499998</v>
      </c>
      <c r="AIF828" s="4">
        <v>1631.5852681900001</v>
      </c>
      <c r="AIG828" s="3">
        <v>3477.9775240099998</v>
      </c>
      <c r="AIH828" s="3">
        <v>1293.36052842</v>
      </c>
      <c r="AII828" s="3">
        <v>3175.4250145699998</v>
      </c>
      <c r="AIJ828" s="3">
        <v>2846.4555809499998</v>
      </c>
      <c r="AIK828" s="4">
        <v>1674.00122713</v>
      </c>
      <c r="AIL828" s="3">
        <v>62.16371891</v>
      </c>
      <c r="AIM828" s="3">
        <v>3544.1130399600002</v>
      </c>
      <c r="AIN828" s="3">
        <v>49.403885959999997</v>
      </c>
      <c r="AIO828" s="3">
        <v>3142.9969570100002</v>
      </c>
      <c r="AIP828" s="4">
        <v>268.29700271000002</v>
      </c>
      <c r="AIQ828" s="3">
        <v>3583.73096979</v>
      </c>
      <c r="AIR828" s="3">
        <v>1027.5657827</v>
      </c>
      <c r="AIS828" s="3">
        <v>3219.0787425499998</v>
      </c>
      <c r="AIT828" s="3">
        <v>3566.5749440899999</v>
      </c>
      <c r="AIU828" s="4">
        <v>3397.5063807900001</v>
      </c>
      <c r="AIV828" s="3">
        <v>3255.2163790099999</v>
      </c>
      <c r="AIW828" s="3">
        <v>2048.2039112699999</v>
      </c>
      <c r="AIX828" s="3">
        <v>3162.3290204499999</v>
      </c>
      <c r="AIY828" s="3">
        <v>159.67779848999999</v>
      </c>
      <c r="AIZ828" s="4">
        <v>403.40769551</v>
      </c>
      <c r="AJA828" s="3">
        <v>3371.20503143</v>
      </c>
      <c r="AJB828" s="3">
        <v>3140.4319416500002</v>
      </c>
      <c r="AJC828" s="3">
        <v>1780.6469602300001</v>
      </c>
      <c r="AJD828" s="3">
        <v>37.078390640000002</v>
      </c>
      <c r="AJE828" s="4">
        <v>285.12991600999999</v>
      </c>
      <c r="AJF828" s="3">
        <v>3546.3561856599999</v>
      </c>
      <c r="AJG828" s="3">
        <v>278.92864341000001</v>
      </c>
      <c r="AJH828" s="3">
        <v>978.67639110000005</v>
      </c>
      <c r="AJI828" s="3">
        <v>764.46467593</v>
      </c>
      <c r="AJJ828" s="4">
        <v>242.21748244</v>
      </c>
      <c r="AJK828" s="3">
        <v>35.715104859999997</v>
      </c>
      <c r="AJL828" s="3">
        <v>275.16251984000002</v>
      </c>
      <c r="AJM828" s="3">
        <v>127.13727296</v>
      </c>
      <c r="AJN828" s="3">
        <v>771.01577984000005</v>
      </c>
      <c r="AJO828" s="4">
        <v>1236.82952856</v>
      </c>
      <c r="AJP828" s="3">
        <v>3508.3090791899999</v>
      </c>
      <c r="AJQ828" s="3">
        <v>986.73990959000002</v>
      </c>
      <c r="AJR828" s="3">
        <v>1146.8787646200001</v>
      </c>
      <c r="AJS828" s="3">
        <v>1158.3803233199999</v>
      </c>
      <c r="AJT828" s="4">
        <v>58.03782211</v>
      </c>
      <c r="AJU828" s="3">
        <v>1264.4630952</v>
      </c>
      <c r="AJV828" s="3">
        <v>182.85427812</v>
      </c>
      <c r="AJW828" s="3">
        <v>1152.5990968399999</v>
      </c>
      <c r="AJX828" s="3">
        <v>763.80540236000002</v>
      </c>
      <c r="AJY828" s="4">
        <v>1422.11149927</v>
      </c>
      <c r="AJZ828" s="3">
        <v>3158.4143894499998</v>
      </c>
      <c r="AKA828" s="3">
        <v>1275.0189287600001</v>
      </c>
      <c r="AKB828" s="3">
        <v>1539.9207657899999</v>
      </c>
      <c r="AKC828" s="3">
        <v>153.65175223</v>
      </c>
      <c r="AKD828" s="4">
        <v>115.42009887</v>
      </c>
      <c r="AKE828" s="3">
        <v>2437.2766008799999</v>
      </c>
      <c r="AKF828" s="3">
        <v>895.77879802999996</v>
      </c>
      <c r="AKG828" s="3">
        <v>462.48569099999997</v>
      </c>
      <c r="AKH828" s="3">
        <v>51.057972900000003</v>
      </c>
      <c r="AKI828" s="4">
        <v>67.291885519999994</v>
      </c>
      <c r="AKJ828" s="3">
        <v>1256.1429509</v>
      </c>
      <c r="AKK828" s="3">
        <v>3567.3193453499998</v>
      </c>
      <c r="AKL828" s="3">
        <v>2325.6717138099998</v>
      </c>
      <c r="AKM828" s="3">
        <v>744.76600418999999</v>
      </c>
      <c r="AKN828" s="4">
        <v>1924.5748933299999</v>
      </c>
      <c r="AKO828" s="3">
        <v>3184.5355415099998</v>
      </c>
      <c r="AKP828" s="3">
        <v>1310.2947250300001</v>
      </c>
      <c r="AKQ828" s="3">
        <v>280.14901408999998</v>
      </c>
      <c r="AKR828" s="3">
        <v>975.37940188000005</v>
      </c>
      <c r="AKS828" s="4">
        <v>266.49378696999997</v>
      </c>
      <c r="AKT828" s="3">
        <v>57.057921620000002</v>
      </c>
      <c r="AKU828" s="3">
        <v>3163.0442173199999</v>
      </c>
      <c r="AKV828" s="3">
        <v>1587.18713895</v>
      </c>
      <c r="AKW828" s="3">
        <v>1827.3646636799999</v>
      </c>
      <c r="AKX828" s="4">
        <v>667.90315655999996</v>
      </c>
      <c r="AKY828" s="3">
        <v>167.14293767000001</v>
      </c>
      <c r="AKZ828" s="3">
        <v>520.47939584000005</v>
      </c>
      <c r="ALA828" s="3">
        <v>603.03088581999998</v>
      </c>
      <c r="ALB828" s="3">
        <v>1389.75800611</v>
      </c>
      <c r="ALC828" s="4">
        <v>3585.0209339100002</v>
      </c>
      <c r="ALD828" s="3">
        <v>246.46454639000001</v>
      </c>
      <c r="ALE828" s="3">
        <v>1672.99833595</v>
      </c>
      <c r="ALF828" s="3">
        <v>880.52230041999997</v>
      </c>
      <c r="ALG828" s="3">
        <v>3320.25144869</v>
      </c>
      <c r="ALH828" s="4">
        <v>42.904355760000001</v>
      </c>
      <c r="ALI828" s="3">
        <v>3162.7385032799998</v>
      </c>
      <c r="ALJ828" s="3">
        <v>574.17135616999997</v>
      </c>
      <c r="ALK828" s="3">
        <v>3036.15424962</v>
      </c>
      <c r="ALL828" s="3">
        <v>3107.2632110499999</v>
      </c>
      <c r="ALM828" s="4">
        <v>2928.9648177700001</v>
      </c>
    </row>
    <row r="829" spans="1:1001" x14ac:dyDescent="0.45">
      <c r="A829" s="1" t="s">
        <v>828</v>
      </c>
      <c r="B829" s="3">
        <v>1460.77314067</v>
      </c>
      <c r="C829" s="3">
        <v>2378.8218394999999</v>
      </c>
      <c r="D829" s="3">
        <v>225.93758844000001</v>
      </c>
      <c r="E829" s="3">
        <v>1350.36563359</v>
      </c>
      <c r="F829" s="4">
        <v>3137.4071124900001</v>
      </c>
      <c r="G829" s="3">
        <v>700.86062135999998</v>
      </c>
      <c r="H829" s="3">
        <v>1062.63279865</v>
      </c>
      <c r="I829" s="3">
        <v>2867.6666672699998</v>
      </c>
      <c r="J829" s="3">
        <v>1960.0681691</v>
      </c>
      <c r="K829" s="4">
        <v>601.76142690999995</v>
      </c>
      <c r="L829" s="3">
        <v>1292.20353748</v>
      </c>
      <c r="M829" s="3">
        <v>2396.01701151</v>
      </c>
      <c r="N829" s="3">
        <v>2757.7525279699998</v>
      </c>
      <c r="O829" s="3">
        <v>1520.2208513099999</v>
      </c>
      <c r="P829" s="4">
        <v>2773.3712842899999</v>
      </c>
      <c r="Q829" s="3">
        <v>1569.4439186</v>
      </c>
      <c r="R829" s="3">
        <v>1283.60812627</v>
      </c>
      <c r="S829" s="3">
        <v>697.7798689</v>
      </c>
      <c r="T829" s="3">
        <v>2811.3065441600002</v>
      </c>
      <c r="U829" s="4">
        <v>896.30074882999997</v>
      </c>
      <c r="V829" s="3">
        <v>1757.45370361</v>
      </c>
      <c r="W829" s="3">
        <v>698.91573326000002</v>
      </c>
      <c r="X829" s="3">
        <v>267.34195702</v>
      </c>
      <c r="Y829" s="3">
        <v>2750.84662179</v>
      </c>
      <c r="Z829" s="4">
        <v>4055.8348470199999</v>
      </c>
      <c r="AA829" s="3">
        <v>276.22195569000002</v>
      </c>
      <c r="AB829" s="3">
        <v>669.43980456999998</v>
      </c>
      <c r="AC829" s="3">
        <v>63.649414579999998</v>
      </c>
      <c r="AD829" s="3">
        <v>2439.94787051</v>
      </c>
      <c r="AE829" s="4">
        <v>3122.1816833799999</v>
      </c>
      <c r="AF829" s="3">
        <v>742.26312583000004</v>
      </c>
      <c r="AG829" s="3">
        <v>1337.9438259200001</v>
      </c>
      <c r="AH829" s="3">
        <v>2734.9849098</v>
      </c>
      <c r="AI829" s="3">
        <v>815.62703898999996</v>
      </c>
      <c r="AJ829" s="4">
        <v>424.29753354000002</v>
      </c>
      <c r="AK829" s="3">
        <v>2756.2525407899998</v>
      </c>
      <c r="AL829" s="3">
        <v>2451.3369612400002</v>
      </c>
      <c r="AM829" s="3">
        <v>1300.88345501</v>
      </c>
      <c r="AN829" s="3">
        <v>594.88410375000001</v>
      </c>
      <c r="AO829" s="4">
        <v>387.58947941999998</v>
      </c>
      <c r="AP829" s="3">
        <v>1333.5426622099999</v>
      </c>
      <c r="AQ829" s="3">
        <v>820.87885822999999</v>
      </c>
      <c r="AR829" s="3">
        <v>582.28706973999999</v>
      </c>
      <c r="AS829" s="3">
        <v>748.94596018000004</v>
      </c>
      <c r="AT829" s="4">
        <v>1511.4781754099999</v>
      </c>
      <c r="AU829" s="3">
        <v>948.77171710999994</v>
      </c>
      <c r="AV829" s="3">
        <v>901.48421737000001</v>
      </c>
      <c r="AW829" s="3">
        <v>2482.8758383300001</v>
      </c>
      <c r="AX829" s="3">
        <v>950.16172180000001</v>
      </c>
      <c r="AY829" s="4">
        <v>1334.82454852</v>
      </c>
      <c r="AZ829" s="3">
        <v>387.04515930000002</v>
      </c>
      <c r="BA829" s="3">
        <v>1468.1034425600001</v>
      </c>
      <c r="BB829" s="3">
        <v>2405.4680492100001</v>
      </c>
      <c r="BC829" s="3">
        <v>2747.5452829800001</v>
      </c>
      <c r="BD829" s="4">
        <v>2880.95466472</v>
      </c>
      <c r="BE829" s="3">
        <v>2746.7729200700001</v>
      </c>
      <c r="BF829" s="3">
        <v>597.69580299999996</v>
      </c>
      <c r="BG829" s="3">
        <v>1000.70022938</v>
      </c>
      <c r="BH829" s="3">
        <v>828.41731906999996</v>
      </c>
      <c r="BI829" s="4">
        <v>1430.05757883</v>
      </c>
      <c r="BJ829" s="3">
        <v>180.15628957999999</v>
      </c>
      <c r="BK829" s="3">
        <v>762.29733737000004</v>
      </c>
      <c r="BL829" s="3">
        <v>753.30735620999997</v>
      </c>
      <c r="BM829" s="3">
        <v>1535.76255775</v>
      </c>
      <c r="BN829" s="4">
        <v>1438.02043538</v>
      </c>
      <c r="BO829" s="3">
        <v>242.48342880000001</v>
      </c>
      <c r="BP829" s="3">
        <v>2808.40723174</v>
      </c>
      <c r="BQ829" s="3">
        <v>1296.94396921</v>
      </c>
      <c r="BR829" s="3">
        <v>626.31486245999997</v>
      </c>
      <c r="BS829" s="4">
        <v>2477.7103895199998</v>
      </c>
      <c r="BT829" s="3">
        <v>798.33120503999999</v>
      </c>
      <c r="BU829" s="3">
        <v>2761.5198942799998</v>
      </c>
      <c r="BV829" s="3">
        <v>2565.9834544599998</v>
      </c>
      <c r="BW829" s="3">
        <v>2730.29294493</v>
      </c>
      <c r="BX829" s="4">
        <v>780.69920992000004</v>
      </c>
      <c r="BY829" s="3">
        <v>3144.8977278399998</v>
      </c>
      <c r="BZ829" s="3">
        <v>358.13592004999998</v>
      </c>
      <c r="CA829" s="3">
        <v>585.93761848999998</v>
      </c>
      <c r="CB829" s="3">
        <v>688.26917967999998</v>
      </c>
      <c r="CC829" s="4">
        <v>1664.73846454</v>
      </c>
      <c r="CD829" s="3">
        <v>1113.58265317</v>
      </c>
      <c r="CE829" s="3">
        <v>564.32450577999998</v>
      </c>
      <c r="CF829" s="3">
        <v>823.76822873000003</v>
      </c>
      <c r="CG829" s="3">
        <v>1252.76207673</v>
      </c>
      <c r="CH829" s="4">
        <v>821.98178998000003</v>
      </c>
      <c r="CI829" s="3">
        <v>737.53636424000001</v>
      </c>
      <c r="CJ829" s="3">
        <v>828.53413663000003</v>
      </c>
      <c r="CK829" s="3">
        <v>385.84218698000001</v>
      </c>
      <c r="CL829" s="3">
        <v>477.70863463000001</v>
      </c>
      <c r="CM829" s="4">
        <v>823.91549341999996</v>
      </c>
      <c r="CN829" s="3">
        <v>1535.04673951</v>
      </c>
      <c r="CO829" s="3">
        <v>2373.0294283600001</v>
      </c>
      <c r="CP829" s="3">
        <v>374.07468191999999</v>
      </c>
      <c r="CQ829" s="3">
        <v>1499.97102438</v>
      </c>
      <c r="CR829" s="4">
        <v>761.17203629999995</v>
      </c>
      <c r="CS829" s="3">
        <v>1177.09288087</v>
      </c>
      <c r="CT829" s="3">
        <v>964.62783677000004</v>
      </c>
      <c r="CU829" s="3">
        <v>1348.2933646399999</v>
      </c>
      <c r="CV829" s="3">
        <v>611.77480446000004</v>
      </c>
      <c r="CW829" s="4">
        <v>580.96417300999997</v>
      </c>
      <c r="CX829" s="3">
        <v>1518.3909166599999</v>
      </c>
      <c r="CY829" s="3">
        <v>1393.5725965399999</v>
      </c>
      <c r="CZ829" s="3">
        <v>1359.0387160499999</v>
      </c>
      <c r="DA829" s="3">
        <v>792.47914237999998</v>
      </c>
      <c r="DB829" s="4">
        <v>3113.1631192</v>
      </c>
      <c r="DC829" s="3">
        <v>759.21347805999994</v>
      </c>
      <c r="DD829" s="3">
        <v>778.18204004999996</v>
      </c>
      <c r="DE829" s="3">
        <v>818.96628137000005</v>
      </c>
      <c r="DF829" s="3">
        <v>950.43326048999995</v>
      </c>
      <c r="DG829" s="4">
        <v>1205.8902735199999</v>
      </c>
      <c r="DH829" s="3">
        <v>899.32309251000004</v>
      </c>
      <c r="DI829" s="3">
        <v>960.30558704999999</v>
      </c>
      <c r="DJ829" s="3">
        <v>759.61239760000001</v>
      </c>
      <c r="DK829" s="3">
        <v>829.40778284999999</v>
      </c>
      <c r="DL829" s="4">
        <v>1337.3013293399999</v>
      </c>
      <c r="DM829" s="3">
        <v>1860.19350489</v>
      </c>
      <c r="DN829" s="3">
        <v>773.94553939000002</v>
      </c>
      <c r="DO829" s="3">
        <v>1450.1203733899999</v>
      </c>
      <c r="DP829" s="3">
        <v>2426.2435551600001</v>
      </c>
      <c r="DQ829" s="4">
        <v>2752.8822299100002</v>
      </c>
      <c r="DR829" s="3">
        <v>265.77672598999999</v>
      </c>
      <c r="DS829" s="3">
        <v>2790.2278096499999</v>
      </c>
      <c r="DT829" s="3">
        <v>2489.6431790000001</v>
      </c>
      <c r="DU829" s="3">
        <v>715.52308925</v>
      </c>
      <c r="DV829" s="4">
        <v>825.44095676999996</v>
      </c>
      <c r="DW829" s="3">
        <v>762.24949188000005</v>
      </c>
      <c r="DX829" s="3">
        <v>2397.2889559</v>
      </c>
      <c r="DY829" s="3">
        <v>2826.3144937699999</v>
      </c>
      <c r="DZ829" s="3">
        <v>965.74443866000001</v>
      </c>
      <c r="EA829" s="4">
        <v>752.23735707000003</v>
      </c>
      <c r="EB829" s="3">
        <v>772.70031390999998</v>
      </c>
      <c r="EC829" s="3">
        <v>50.997078639999998</v>
      </c>
      <c r="ED829" s="3">
        <v>256.91909664000002</v>
      </c>
      <c r="EE829" s="3">
        <v>1480.3755000599999</v>
      </c>
      <c r="EF829" s="4">
        <v>2724.5415442100002</v>
      </c>
      <c r="EG829" s="3">
        <v>306.01540445000001</v>
      </c>
      <c r="EH829" s="3">
        <v>2445.2860601799998</v>
      </c>
      <c r="EI829" s="3">
        <v>1560.2258946500001</v>
      </c>
      <c r="EJ829" s="3">
        <v>1281.7477444900001</v>
      </c>
      <c r="EK829" s="4">
        <v>2776.14135175</v>
      </c>
      <c r="EL829" s="3">
        <v>2319.8171656700001</v>
      </c>
      <c r="EM829" s="3">
        <v>767.99157204999995</v>
      </c>
      <c r="EN829" s="3">
        <v>2345.22374223</v>
      </c>
      <c r="EO829" s="3">
        <v>2285.2733432599998</v>
      </c>
      <c r="EP829" s="4">
        <v>1424.0880772400001</v>
      </c>
      <c r="EQ829" s="3">
        <v>1412.6293930700001</v>
      </c>
      <c r="ER829" s="3">
        <v>3125.8198047300002</v>
      </c>
      <c r="ES829" s="3">
        <v>2281.8912263500001</v>
      </c>
      <c r="ET829" s="3">
        <v>2652.4067009099999</v>
      </c>
      <c r="EU829" s="4">
        <v>1293.4773459800001</v>
      </c>
      <c r="EV829" s="3">
        <v>1456.0774475799999</v>
      </c>
      <c r="EW829" s="3">
        <v>592.77952356000003</v>
      </c>
      <c r="EX829" s="3">
        <v>1348.2554610699999</v>
      </c>
      <c r="EY829" s="3">
        <v>578.66137578999997</v>
      </c>
      <c r="EZ829" s="4">
        <v>3073.9851193300001</v>
      </c>
      <c r="FA829" s="3">
        <v>2764.28126256</v>
      </c>
      <c r="FB829" s="3">
        <v>446.25737070999998</v>
      </c>
      <c r="FC829" s="3">
        <v>2373.3450843199998</v>
      </c>
      <c r="FD829" s="3">
        <v>748.60109982999995</v>
      </c>
      <c r="FE829" s="4">
        <v>911.37394228999995</v>
      </c>
      <c r="FF829" s="3">
        <v>421.07324461000002</v>
      </c>
      <c r="FG829" s="3">
        <v>708.34253752999996</v>
      </c>
      <c r="FH829" s="3">
        <v>633.96703401000002</v>
      </c>
      <c r="FI829" s="3">
        <v>782.90134520000004</v>
      </c>
      <c r="FJ829" s="4">
        <v>274.33796185</v>
      </c>
      <c r="FK829" s="3">
        <v>754.36803480000003</v>
      </c>
      <c r="FL829" s="3">
        <v>747.97910846000002</v>
      </c>
      <c r="FM829" s="3">
        <v>647.64276633999998</v>
      </c>
      <c r="FN829" s="3">
        <v>1291.8742113799999</v>
      </c>
      <c r="FO829" s="4">
        <v>351.53821339000001</v>
      </c>
      <c r="FP829" s="3">
        <v>2481.7853339799999</v>
      </c>
      <c r="FQ829" s="3">
        <v>782.85039285999994</v>
      </c>
      <c r="FR829" s="3">
        <v>2728.8656580400002</v>
      </c>
      <c r="FS829" s="3">
        <v>2734.9793174699998</v>
      </c>
      <c r="FT829" s="4">
        <v>2686.9523874299998</v>
      </c>
      <c r="FU829" s="3">
        <v>355.70698471999998</v>
      </c>
      <c r="FV829" s="3">
        <v>391.09089936999999</v>
      </c>
      <c r="FW829" s="3">
        <v>2437.58666451</v>
      </c>
      <c r="FX829" s="3">
        <v>789.06844245000002</v>
      </c>
      <c r="FY829" s="4">
        <v>2472.7164388299998</v>
      </c>
      <c r="FZ829" s="3">
        <v>631.79037489999996</v>
      </c>
      <c r="GA829" s="3">
        <v>1371.2877828600001</v>
      </c>
      <c r="GB829" s="3">
        <v>204.57550921000001</v>
      </c>
      <c r="GC829" s="3">
        <v>733.45707018999997</v>
      </c>
      <c r="GD829" s="4">
        <v>12.53986797</v>
      </c>
      <c r="GE829" s="3">
        <v>2995.17614086</v>
      </c>
      <c r="GF829" s="3">
        <v>1537.7639905200001</v>
      </c>
      <c r="GG829" s="3">
        <v>2172.29833534</v>
      </c>
      <c r="GH829" s="3">
        <v>1455.4834178599999</v>
      </c>
      <c r="GI829" s="4">
        <v>835.87748728999998</v>
      </c>
      <c r="GJ829" s="3">
        <v>1418.6057297299999</v>
      </c>
      <c r="GK829" s="3">
        <v>2708.03112194</v>
      </c>
      <c r="GL829" s="3">
        <v>986.40871937999998</v>
      </c>
      <c r="GM829" s="3">
        <v>733.26071726999999</v>
      </c>
      <c r="GN829" s="4">
        <v>589.33713376000003</v>
      </c>
      <c r="GO829" s="3">
        <v>227.15236679</v>
      </c>
      <c r="GP829" s="3">
        <v>975.90632363999998</v>
      </c>
      <c r="GQ829" s="3">
        <v>353.87394322</v>
      </c>
      <c r="GR829" s="3">
        <v>1326.7802925000001</v>
      </c>
      <c r="GS829" s="4">
        <v>2769.14348281</v>
      </c>
      <c r="GT829" s="3">
        <v>3140.03426485</v>
      </c>
      <c r="GU829" s="3">
        <v>690.06990994</v>
      </c>
      <c r="GV829" s="3">
        <v>779.77523272999997</v>
      </c>
      <c r="GW829" s="3">
        <v>1467.8934194999999</v>
      </c>
      <c r="GX829" s="4">
        <v>977.29384285000003</v>
      </c>
      <c r="GY829" s="3">
        <v>836.19438599</v>
      </c>
      <c r="GZ829" s="3">
        <v>1577.25329676</v>
      </c>
      <c r="HA829" s="3">
        <v>1541.0143769900001</v>
      </c>
      <c r="HB829" s="3">
        <v>2729.8660637399998</v>
      </c>
      <c r="HC829" s="4">
        <v>760.0162881</v>
      </c>
      <c r="HD829" s="3">
        <v>1714.5959505999999</v>
      </c>
      <c r="HE829" s="3">
        <v>2878.6089929700001</v>
      </c>
      <c r="HF829" s="3">
        <v>2782.5277926099998</v>
      </c>
      <c r="HG829" s="3">
        <v>793.43418807</v>
      </c>
      <c r="HH829" s="4">
        <v>1565.14838779</v>
      </c>
      <c r="HI829" s="3">
        <v>2743.4796590699998</v>
      </c>
      <c r="HJ829" s="3">
        <v>920.40990482999996</v>
      </c>
      <c r="HK829" s="3">
        <v>3117.3909206799999</v>
      </c>
      <c r="HL829" s="3">
        <v>223.26072647999999</v>
      </c>
      <c r="HM829" s="4">
        <v>2768.5861139200001</v>
      </c>
      <c r="HN829" s="3">
        <v>1517.80247927</v>
      </c>
      <c r="HO829" s="3">
        <v>770.97352667999996</v>
      </c>
      <c r="HP829" s="3">
        <v>593.25176476000001</v>
      </c>
      <c r="HQ829" s="3">
        <v>1270.2107676999999</v>
      </c>
      <c r="HR829" s="4">
        <v>3158.0918984199998</v>
      </c>
      <c r="HS829" s="3">
        <v>745.44578296999998</v>
      </c>
      <c r="HT829" s="3">
        <v>497.49926913000002</v>
      </c>
      <c r="HU829" s="3">
        <v>1551.3751003699999</v>
      </c>
      <c r="HV829" s="3">
        <v>2466.9370764599998</v>
      </c>
      <c r="HW829" s="4">
        <v>245.50080152000001</v>
      </c>
      <c r="HX829" s="3">
        <v>1315.99517341</v>
      </c>
      <c r="HY829" s="3">
        <v>1288.82577016</v>
      </c>
      <c r="HZ829" s="3">
        <v>34.289682079999999</v>
      </c>
      <c r="IA829" s="3">
        <v>37.984348099999998</v>
      </c>
      <c r="IB829" s="4">
        <v>492.26298414000001</v>
      </c>
      <c r="IC829" s="3">
        <v>747.05202441999995</v>
      </c>
      <c r="ID829" s="3">
        <v>2409.9499910200002</v>
      </c>
      <c r="IE829" s="3">
        <v>1535.6482256700001</v>
      </c>
      <c r="IF829" s="3">
        <v>2911.2768993499999</v>
      </c>
      <c r="IG829" s="4">
        <v>1523.64770686</v>
      </c>
      <c r="IH829" s="3">
        <v>1340.96865508</v>
      </c>
      <c r="II829" s="3">
        <v>1304.1847938200001</v>
      </c>
      <c r="IJ829" s="3">
        <v>1333.4879816499999</v>
      </c>
      <c r="IK829" s="3">
        <v>678.00228316999994</v>
      </c>
      <c r="IL829" s="4">
        <v>371.91852802</v>
      </c>
      <c r="IM829" s="3">
        <v>30.683250600000001</v>
      </c>
      <c r="IN829" s="3">
        <v>2734.9818029500002</v>
      </c>
      <c r="IO829" s="3">
        <v>1577.2017230500001</v>
      </c>
      <c r="IP829" s="3">
        <v>1018.77029035</v>
      </c>
      <c r="IQ829" s="4">
        <v>378.34660066999999</v>
      </c>
      <c r="IR829" s="3">
        <v>2759.6011037200001</v>
      </c>
      <c r="IS829" s="3">
        <v>1837.43645001</v>
      </c>
      <c r="IT829" s="3">
        <v>3117.2741031199998</v>
      </c>
      <c r="IU829" s="3">
        <v>570.57175975999996</v>
      </c>
      <c r="IV829" s="4">
        <v>721.28629599999999</v>
      </c>
      <c r="IW829" s="3">
        <v>604.95713281999997</v>
      </c>
      <c r="IX829" s="3">
        <v>899.76053698999999</v>
      </c>
      <c r="IY829" s="3">
        <v>749.99483273999999</v>
      </c>
      <c r="IZ829" s="3">
        <v>819.43168749999995</v>
      </c>
      <c r="JA829" s="4">
        <v>734.78493788000003</v>
      </c>
      <c r="JB829" s="3">
        <v>786.62770108999996</v>
      </c>
      <c r="JC829" s="3">
        <v>773.92503418000001</v>
      </c>
      <c r="JD829" s="3">
        <v>730.13025520999997</v>
      </c>
      <c r="JE829" s="3">
        <v>746.90475973000002</v>
      </c>
      <c r="JF829" s="4">
        <v>840.29853484</v>
      </c>
      <c r="JH829" s="3">
        <v>821.43436300999997</v>
      </c>
      <c r="JI829" s="3">
        <v>105.62295808</v>
      </c>
      <c r="JJ829" s="3">
        <v>2758.2539735599998</v>
      </c>
      <c r="JK829" s="4">
        <v>762.71179115999996</v>
      </c>
      <c r="JL829" s="3">
        <v>746.08890092000001</v>
      </c>
      <c r="JM829" s="3">
        <v>1116.8255832</v>
      </c>
      <c r="JN829" s="3">
        <v>919.57975451000004</v>
      </c>
      <c r="JO829" s="3">
        <v>2724.90442429</v>
      </c>
      <c r="JP829" s="4">
        <v>719.26995035000004</v>
      </c>
      <c r="JQ829" s="3">
        <v>836.25279477000004</v>
      </c>
      <c r="JR829" s="3">
        <v>829.56561082999997</v>
      </c>
      <c r="JS829" s="3">
        <v>1872.41833827</v>
      </c>
      <c r="JT829" s="3">
        <v>728.02691775999995</v>
      </c>
      <c r="JU829" s="4">
        <v>1300.0228575599999</v>
      </c>
      <c r="JV829" s="3">
        <v>2670.0958620699998</v>
      </c>
      <c r="JW829" s="3">
        <v>2752.2608599099999</v>
      </c>
      <c r="JX829" s="3">
        <v>1957.9412195899999</v>
      </c>
      <c r="JY829" s="3">
        <v>393.07493377999998</v>
      </c>
      <c r="JZ829" s="4">
        <v>763.21820771</v>
      </c>
      <c r="KA829" s="3">
        <v>2464.2459229900001</v>
      </c>
      <c r="KB829" s="3">
        <v>253.91974364999999</v>
      </c>
      <c r="KC829" s="3">
        <v>589.40299898000001</v>
      </c>
      <c r="KD829" s="3">
        <v>755.92891624000004</v>
      </c>
      <c r="KE829" s="4">
        <v>376.92179926</v>
      </c>
      <c r="KF829" s="3">
        <v>179.84063362000001</v>
      </c>
      <c r="KG829" s="3">
        <v>1974.4914095399999</v>
      </c>
      <c r="KH829" s="3">
        <v>2715.8498206499999</v>
      </c>
      <c r="KI829" s="3">
        <v>1151.03386581</v>
      </c>
      <c r="KJ829" s="4">
        <v>2681.2221132899999</v>
      </c>
      <c r="KK829" s="3">
        <v>306.20492230000002</v>
      </c>
      <c r="KL829" s="3">
        <v>2716.87259567</v>
      </c>
      <c r="KM829" s="3">
        <v>215.07044851000001</v>
      </c>
      <c r="KN829" s="3">
        <v>2839.68699754</v>
      </c>
      <c r="KO829" s="4">
        <v>1292.55833975</v>
      </c>
      <c r="KP829" s="3">
        <v>365.34691889999999</v>
      </c>
      <c r="KQ829" s="3">
        <v>635.93801965</v>
      </c>
      <c r="KR829" s="3">
        <v>2504.61136093</v>
      </c>
      <c r="KS829" s="3">
        <v>967.95030215999998</v>
      </c>
      <c r="KT829" s="4">
        <v>2495.04474841</v>
      </c>
      <c r="KU829" s="3">
        <v>772.52633031000005</v>
      </c>
      <c r="KV829" s="3">
        <v>934.25837802000001</v>
      </c>
      <c r="KW829" s="3">
        <v>1056.7589880400001</v>
      </c>
      <c r="KX829" s="3">
        <v>34.384130319999997</v>
      </c>
      <c r="KY829" s="4">
        <v>839.67716484000005</v>
      </c>
      <c r="KZ829" s="3">
        <v>1140.5550821300001</v>
      </c>
      <c r="LA829" s="3">
        <v>2487.79646736</v>
      </c>
      <c r="LB829" s="3">
        <v>293.35001973999999</v>
      </c>
      <c r="LC829" s="3">
        <v>1581.30090094</v>
      </c>
      <c r="LD829" s="4">
        <v>2311.0160809899999</v>
      </c>
      <c r="LE829" s="3">
        <v>758.96865828</v>
      </c>
      <c r="LF829" s="3">
        <v>776.44406816000003</v>
      </c>
      <c r="LG829" s="3">
        <v>58.882263940000001</v>
      </c>
      <c r="LH829" s="3">
        <v>2770.9075522399999</v>
      </c>
      <c r="LI829" s="4">
        <v>2458.6821760100001</v>
      </c>
      <c r="LJ829" s="3">
        <v>629.13898911000001</v>
      </c>
      <c r="LK829" s="3">
        <v>1294.20745573</v>
      </c>
      <c r="LL829" s="3">
        <v>2437.0908112500001</v>
      </c>
      <c r="LM829" s="3">
        <v>2718.62796592</v>
      </c>
      <c r="LN829" s="4">
        <v>748.02446846999999</v>
      </c>
      <c r="LO829" s="3">
        <v>757.25057022999999</v>
      </c>
      <c r="LP829" s="3">
        <v>1335.9113246500001</v>
      </c>
      <c r="LQ829" s="3">
        <v>1546.6936987900001</v>
      </c>
      <c r="LR829" s="3">
        <v>1479.6839152499999</v>
      </c>
      <c r="LS829" s="4">
        <v>1100.7097308800001</v>
      </c>
      <c r="LT829" s="3">
        <v>253.38536544999999</v>
      </c>
      <c r="LU829" s="3">
        <v>1313.8620102</v>
      </c>
      <c r="LV829" s="3">
        <v>2784.2993184799998</v>
      </c>
      <c r="LW829" s="3">
        <v>1581.96079588</v>
      </c>
      <c r="LX829" s="4">
        <v>948.06397668</v>
      </c>
      <c r="LY829" s="3">
        <v>946.23093517999996</v>
      </c>
      <c r="LZ829" s="3">
        <v>654.57228457999997</v>
      </c>
      <c r="MA829" s="3">
        <v>552.76205282000001</v>
      </c>
      <c r="MB829" s="3">
        <v>3126.4424174699998</v>
      </c>
      <c r="MC829" s="4">
        <v>2991.83254889</v>
      </c>
      <c r="MD829" s="3">
        <v>1289.0780463799999</v>
      </c>
      <c r="ME829" s="3">
        <v>2750.2202808299999</v>
      </c>
      <c r="MF829" s="3">
        <v>1231.21793609</v>
      </c>
      <c r="MG829" s="3">
        <v>572.72107859000005</v>
      </c>
      <c r="MH829" s="4">
        <v>1556.78723307</v>
      </c>
      <c r="MI829" s="3">
        <v>2766.5430493600002</v>
      </c>
      <c r="MJ829" s="3">
        <v>2772.9543450199999</v>
      </c>
      <c r="MK829" s="3">
        <v>1266.55524799</v>
      </c>
      <c r="ML829" s="3">
        <v>318.65966257999997</v>
      </c>
      <c r="MM829" s="4">
        <v>895.76947747999998</v>
      </c>
      <c r="MN829" s="3">
        <v>1441.8642302000001</v>
      </c>
      <c r="MO829" s="3">
        <v>569.97027360000004</v>
      </c>
      <c r="MP829" s="3">
        <v>2379.5768040500002</v>
      </c>
      <c r="MQ829" s="3">
        <v>3078.5956847299999</v>
      </c>
      <c r="MR829" s="4">
        <v>601.73843622000004</v>
      </c>
      <c r="MS829" s="3">
        <v>2400.0273334899998</v>
      </c>
      <c r="MT829" s="3">
        <v>2787.2806517399999</v>
      </c>
      <c r="MU829" s="3">
        <v>2746.2025024099999</v>
      </c>
      <c r="MV829" s="3">
        <v>370.95229767000001</v>
      </c>
      <c r="MW829" s="4">
        <v>2406.1273227800002</v>
      </c>
      <c r="MX829" s="3">
        <v>1137.5234178999999</v>
      </c>
      <c r="MY829" s="3">
        <v>942.20010798999999</v>
      </c>
      <c r="MZ829" s="3">
        <v>1571.8274939200001</v>
      </c>
      <c r="NA829" s="3">
        <v>1293.54134709</v>
      </c>
      <c r="NB829" s="4">
        <v>164.51764942</v>
      </c>
      <c r="NC829" s="3">
        <v>1290.1567447</v>
      </c>
      <c r="ND829" s="3">
        <v>778.98360734999994</v>
      </c>
      <c r="NE829" s="3">
        <v>1884.11438578</v>
      </c>
      <c r="NF829" s="3">
        <v>1306.1762846700001</v>
      </c>
      <c r="NG829" s="4">
        <v>410.59073271</v>
      </c>
      <c r="NH829" s="3">
        <v>739.68754718000002</v>
      </c>
      <c r="NI829" s="3">
        <v>664.72547038000005</v>
      </c>
      <c r="NJ829" s="3">
        <v>938.84781683999995</v>
      </c>
      <c r="NK829" s="3">
        <v>882.27269970999998</v>
      </c>
      <c r="NL829" s="4">
        <v>316.18909545999998</v>
      </c>
      <c r="NM829" s="3">
        <v>2788.7098027400002</v>
      </c>
      <c r="NN829" s="3">
        <v>1128.2668690099999</v>
      </c>
      <c r="NO829" s="3">
        <v>2745.4574797800001</v>
      </c>
      <c r="NP829" s="3">
        <v>804.55422558999999</v>
      </c>
      <c r="NQ829" s="4">
        <v>287.89811936000001</v>
      </c>
      <c r="NR829" s="3">
        <v>326.45599197000001</v>
      </c>
      <c r="NS829" s="3">
        <v>729.51634164999996</v>
      </c>
      <c r="NT829" s="3">
        <v>2961.0877826599999</v>
      </c>
      <c r="NU829" s="3">
        <v>753.57889490000002</v>
      </c>
      <c r="NV829" s="4">
        <v>1835.7612364900001</v>
      </c>
      <c r="NW829" s="3">
        <v>677.69843323999999</v>
      </c>
      <c r="NX829" s="3">
        <v>588.9282723</v>
      </c>
      <c r="NY829" s="3">
        <v>834.58938727999998</v>
      </c>
      <c r="NZ829" s="3">
        <v>1121.2870198000001</v>
      </c>
      <c r="OA829" s="4">
        <v>986.08063602000004</v>
      </c>
      <c r="OB829" s="3">
        <v>2773.8503605599999</v>
      </c>
      <c r="OC829" s="3">
        <v>3126.7978411099998</v>
      </c>
      <c r="OD829" s="3">
        <v>2699.2449501400001</v>
      </c>
      <c r="OE829" s="3">
        <v>769.28340028000002</v>
      </c>
      <c r="OF829" s="4">
        <v>2665.0136768399998</v>
      </c>
      <c r="OG829" s="3">
        <v>625.57978175000005</v>
      </c>
      <c r="OH829" s="3">
        <v>2743.9320164300002</v>
      </c>
      <c r="OI829" s="3">
        <v>1576.9786512200001</v>
      </c>
      <c r="OJ829" s="3">
        <v>677.09694707999995</v>
      </c>
      <c r="OK829" s="4">
        <v>2705.3455607999999</v>
      </c>
      <c r="OL829" s="3">
        <v>1350.1568532700001</v>
      </c>
      <c r="OM829" s="3">
        <v>2817.2934441100001</v>
      </c>
      <c r="ON829" s="3">
        <v>760.42887777999999</v>
      </c>
      <c r="OO829" s="3">
        <v>383.25666640999998</v>
      </c>
      <c r="OP829" s="4">
        <v>1557.8193286400001</v>
      </c>
      <c r="OQ829" s="3">
        <v>1607.3039927</v>
      </c>
      <c r="OS829" s="3">
        <v>832.66686849999996</v>
      </c>
      <c r="OT829" s="3">
        <v>1507.1863728200001</v>
      </c>
      <c r="OU829" s="4">
        <v>674.68292463</v>
      </c>
      <c r="OV829" s="3">
        <v>407.57335998999997</v>
      </c>
      <c r="OW829" s="3">
        <v>2789.2255398399998</v>
      </c>
      <c r="OX829" s="3">
        <v>2768.90114851</v>
      </c>
      <c r="OY829" s="3">
        <v>748.50292336999996</v>
      </c>
      <c r="OZ829" s="4">
        <v>2099.2854962299998</v>
      </c>
      <c r="PA829" s="3">
        <v>822.90203895000002</v>
      </c>
      <c r="PB829" s="3">
        <v>312.29496967</v>
      </c>
      <c r="PC829" s="3">
        <v>2636.7115160799999</v>
      </c>
      <c r="PD829" s="3">
        <v>2775.2913175899998</v>
      </c>
      <c r="PE829" s="4">
        <v>551.96669922000001</v>
      </c>
      <c r="PF829" s="3">
        <v>339.97327495000002</v>
      </c>
      <c r="PG829" s="3">
        <v>399.85718732999999</v>
      </c>
      <c r="PH829" s="3">
        <v>2765.88191168</v>
      </c>
      <c r="PI829" s="3">
        <v>1286.4055340100001</v>
      </c>
      <c r="PJ829" s="4">
        <v>748.50043788999994</v>
      </c>
      <c r="PK829" s="3">
        <v>1081.7989563000001</v>
      </c>
      <c r="PL829" s="3">
        <v>770.56715069999996</v>
      </c>
      <c r="PM829" s="3">
        <v>770.04395715999999</v>
      </c>
      <c r="PN829" s="3">
        <v>750.41860708000002</v>
      </c>
      <c r="PO829" s="4">
        <v>1227.14671985</v>
      </c>
      <c r="PP829" s="3">
        <v>947.06605646000003</v>
      </c>
      <c r="PQ829" s="3">
        <v>760.64822139</v>
      </c>
      <c r="PR829" s="3">
        <v>506.86642188000002</v>
      </c>
      <c r="PS829" s="3">
        <v>420.10639289</v>
      </c>
      <c r="PT829" s="4">
        <v>765.73040661999994</v>
      </c>
      <c r="PU829" s="3">
        <v>911.84618349000004</v>
      </c>
      <c r="PV829" s="3">
        <v>762.15131541999995</v>
      </c>
      <c r="PW829" s="3">
        <v>358.44349820000002</v>
      </c>
      <c r="PX829" s="3">
        <v>827.00494505999995</v>
      </c>
      <c r="PY829" s="4">
        <v>914.02843493</v>
      </c>
      <c r="PZ829" s="3">
        <v>1491.9143409599999</v>
      </c>
      <c r="QA829" s="3">
        <v>203.09292038999999</v>
      </c>
      <c r="QB829" s="3">
        <v>684.96535539000001</v>
      </c>
      <c r="QC829" s="3">
        <v>839.89464434000001</v>
      </c>
      <c r="QD829" s="4">
        <v>843.71047751000003</v>
      </c>
      <c r="QE829" s="3">
        <v>1299.9818471399999</v>
      </c>
      <c r="QF829" s="3">
        <v>1586.7310533699999</v>
      </c>
      <c r="QG829" s="3">
        <v>1586.7099267900001</v>
      </c>
      <c r="QH829" s="3">
        <v>1498.8146548100001</v>
      </c>
      <c r="QI829" s="4">
        <v>2651.3758480800002</v>
      </c>
      <c r="QJ829" s="3">
        <v>410.48696391999999</v>
      </c>
      <c r="QK829" s="3">
        <v>2481.30625771</v>
      </c>
      <c r="QL829" s="3">
        <v>172.78994822999999</v>
      </c>
      <c r="QM829" s="3">
        <v>250.36426451</v>
      </c>
      <c r="QN829" s="4">
        <v>1428.9092870699999</v>
      </c>
      <c r="QO829" s="3">
        <v>746.89792465999994</v>
      </c>
      <c r="QP829" s="3">
        <v>740.79669262999994</v>
      </c>
      <c r="QQ829" s="3">
        <v>1507.8481318700001</v>
      </c>
      <c r="QR829" s="3">
        <v>2482.9417035500001</v>
      </c>
      <c r="QS829" s="4">
        <v>1349.7709824999999</v>
      </c>
      <c r="QT829" s="3">
        <v>721.99776465000002</v>
      </c>
      <c r="QU829" s="3">
        <v>270.57183828000001</v>
      </c>
      <c r="QV829" s="3">
        <v>683.43864929999995</v>
      </c>
      <c r="QW829" s="3">
        <v>2746.5933441400002</v>
      </c>
      <c r="QX829" s="4">
        <v>2677.2441025500002</v>
      </c>
      <c r="QY829" s="3">
        <v>2750.96343935</v>
      </c>
      <c r="QZ829" s="3">
        <v>2908.0594454900001</v>
      </c>
      <c r="RA829" s="3">
        <v>1380.10688727</v>
      </c>
      <c r="RB829" s="3">
        <v>405.21836768999998</v>
      </c>
      <c r="RC829" s="4">
        <v>2777.91287762</v>
      </c>
      <c r="RD829" s="3">
        <v>1389.19504489</v>
      </c>
      <c r="RE829" s="3">
        <v>2724.8764626400002</v>
      </c>
      <c r="RF829" s="3">
        <v>2767.46454107</v>
      </c>
      <c r="RG829" s="3">
        <v>2583.1488007100002</v>
      </c>
      <c r="RH829" s="4">
        <v>1348.18524626</v>
      </c>
      <c r="RI829" s="3">
        <v>806.79302169999994</v>
      </c>
      <c r="RJ829" s="3">
        <v>1339.13747769</v>
      </c>
      <c r="RK829" s="3">
        <v>2765.9943796500002</v>
      </c>
      <c r="RL829" s="3">
        <v>2503.1511414299998</v>
      </c>
      <c r="RM829" s="4">
        <v>767.61129360999996</v>
      </c>
      <c r="RN829" s="3">
        <v>196.61078855</v>
      </c>
      <c r="RO829" s="3">
        <v>2840.2226184800002</v>
      </c>
      <c r="RP829" s="3">
        <v>725.47930076</v>
      </c>
      <c r="RQ829" s="3">
        <v>110.42055585</v>
      </c>
      <c r="RR829" s="4">
        <v>1824.4473315299999</v>
      </c>
      <c r="RS829" s="3">
        <v>1376.33455</v>
      </c>
      <c r="RT829" s="3">
        <v>2005.24052536</v>
      </c>
      <c r="RU829" s="3">
        <v>2678.1444676800002</v>
      </c>
      <c r="RV829" s="3">
        <v>1546.08164934</v>
      </c>
      <c r="RW829" s="4">
        <v>878.85516470999994</v>
      </c>
      <c r="RX829" s="3">
        <v>978.87522950000005</v>
      </c>
      <c r="RY829" s="3">
        <v>297.72943550000002</v>
      </c>
      <c r="RZ829" s="3">
        <v>1466.50092933</v>
      </c>
      <c r="SA829" s="3">
        <v>1720.9208758300001</v>
      </c>
      <c r="SB829" s="4">
        <v>1532.0747268</v>
      </c>
      <c r="SC829" s="3">
        <v>837.78260770999998</v>
      </c>
      <c r="SD829" s="3">
        <v>558.14870934999999</v>
      </c>
      <c r="SE829" s="3">
        <v>1825.42101832</v>
      </c>
      <c r="SF829" s="3">
        <v>1488.2992102999999</v>
      </c>
      <c r="SG829" s="4">
        <v>854.87463230000003</v>
      </c>
      <c r="SH829" s="3">
        <v>739.87955050999994</v>
      </c>
      <c r="SI829" s="3">
        <v>778.19881703999999</v>
      </c>
      <c r="SJ829" s="3">
        <v>1289.25140861</v>
      </c>
      <c r="SK829" s="3">
        <v>508.57643211999999</v>
      </c>
      <c r="SL829" s="4">
        <v>509.07228537999998</v>
      </c>
      <c r="SM829" s="3">
        <v>852.03621413999997</v>
      </c>
      <c r="SN829" s="3">
        <v>2432.1086665900002</v>
      </c>
      <c r="SO829" s="3">
        <v>954.35845477999999</v>
      </c>
      <c r="SP829" s="3">
        <v>1343.84373407</v>
      </c>
      <c r="SQ829" s="4">
        <v>3109.6443008900001</v>
      </c>
      <c r="SR829" s="3">
        <v>39.571948450000001</v>
      </c>
      <c r="SS829" s="3">
        <v>3118.2024299</v>
      </c>
      <c r="ST829" s="3">
        <v>1723.05652452</v>
      </c>
      <c r="SU829" s="3">
        <v>2788.18474509</v>
      </c>
      <c r="SV829" s="4">
        <v>1332.4453227900001</v>
      </c>
      <c r="SW829" s="3">
        <v>1227.09203929</v>
      </c>
      <c r="SX829" s="3">
        <v>178.20456641000001</v>
      </c>
      <c r="SY829" s="3">
        <v>2763.38524702</v>
      </c>
      <c r="SZ829" s="3">
        <v>421.87046232</v>
      </c>
      <c r="TA829" s="4">
        <v>1348.24986874</v>
      </c>
      <c r="TB829" s="3">
        <v>967.97826381000004</v>
      </c>
      <c r="TC829" s="3">
        <v>1638.09101209</v>
      </c>
      <c r="TD829" s="3">
        <v>649.72311309999998</v>
      </c>
      <c r="TE829" s="3">
        <v>977.73315144000003</v>
      </c>
      <c r="TF829" s="4">
        <v>2765.2008901600002</v>
      </c>
      <c r="TG829" s="3">
        <v>983.82133469999997</v>
      </c>
      <c r="TH829" s="3">
        <v>3012.4284789100002</v>
      </c>
      <c r="TI829" s="3">
        <v>543.71490561999997</v>
      </c>
      <c r="TJ829" s="3">
        <v>747.46585684000001</v>
      </c>
      <c r="TK829" s="4">
        <v>969.10418625</v>
      </c>
      <c r="TL829" s="3">
        <v>1003.4069171</v>
      </c>
      <c r="TM829" s="3">
        <v>756.16814368999997</v>
      </c>
      <c r="TN829" s="3">
        <v>952.62296836999997</v>
      </c>
      <c r="TO829" s="3">
        <v>1311.37528746</v>
      </c>
      <c r="TP829" s="4">
        <v>197.34524789</v>
      </c>
      <c r="TQ829" s="3">
        <v>3094.8811710599998</v>
      </c>
      <c r="TR829" s="3">
        <v>836.99284643999999</v>
      </c>
      <c r="TS829" s="3">
        <v>1538.9588850299999</v>
      </c>
      <c r="TT829" s="3">
        <v>2381.8037941299999</v>
      </c>
      <c r="TU829" s="4">
        <v>883.74845345999995</v>
      </c>
      <c r="TV829" s="3">
        <v>2510.3136734200002</v>
      </c>
      <c r="TW829" s="3">
        <v>2399.9105159300002</v>
      </c>
      <c r="TX829" s="3">
        <v>754.44757015999994</v>
      </c>
      <c r="TY829" s="3">
        <v>1867.5865651500001</v>
      </c>
      <c r="TZ829" s="4">
        <v>1254.17382937</v>
      </c>
      <c r="UA829" s="3">
        <v>589.28990964000002</v>
      </c>
      <c r="UB829" s="3">
        <v>401.88347490000001</v>
      </c>
      <c r="UC829" s="3">
        <v>2871.3333716400002</v>
      </c>
      <c r="UD829" s="3">
        <v>967.64085990000001</v>
      </c>
      <c r="UE829" s="4">
        <v>1403.0391684900001</v>
      </c>
      <c r="UF829" s="3">
        <v>811.87334281999995</v>
      </c>
      <c r="UG829" s="3">
        <v>2706.6392531400002</v>
      </c>
      <c r="UH829" s="3">
        <v>226.08298902000001</v>
      </c>
      <c r="UI829" s="3">
        <v>3046.0054495999998</v>
      </c>
      <c r="UJ829" s="4">
        <v>816.27699200999996</v>
      </c>
      <c r="UK829" s="3">
        <v>2381.2501534600001</v>
      </c>
      <c r="UL829" s="3">
        <v>2382.3916101499999</v>
      </c>
      <c r="UM829" s="3">
        <v>1261.78312639</v>
      </c>
      <c r="UN829" s="3">
        <v>1504.0049584200001</v>
      </c>
      <c r="UO829" s="4">
        <v>1504.6114155400001</v>
      </c>
      <c r="UP829" s="3">
        <v>978.40236692999997</v>
      </c>
      <c r="UQ829" s="3">
        <v>1571.46088562</v>
      </c>
      <c r="UR829" s="3">
        <v>1575.16922178</v>
      </c>
      <c r="US829" s="3">
        <v>1560.0077937799999</v>
      </c>
      <c r="UT829" s="4">
        <v>267.44448306999999</v>
      </c>
      <c r="UU829" s="3">
        <v>822.82996002999994</v>
      </c>
      <c r="UV829" s="3">
        <v>1609.1121794000001</v>
      </c>
      <c r="UW829" s="3">
        <v>1279.11002884</v>
      </c>
      <c r="UX829" s="3">
        <v>789.28902879999998</v>
      </c>
      <c r="UY829" s="4">
        <v>1726.10558711</v>
      </c>
      <c r="UZ829" s="3">
        <v>3116.4911769199998</v>
      </c>
      <c r="VA829" s="3">
        <v>290.16611985999998</v>
      </c>
      <c r="VB829" s="3">
        <v>810.68093379000004</v>
      </c>
      <c r="VC829" s="3">
        <v>838.74510983999994</v>
      </c>
      <c r="VD829" s="4">
        <v>837.82486086999995</v>
      </c>
      <c r="VE829" s="3">
        <v>1333.37862053</v>
      </c>
      <c r="VF829" s="3">
        <v>1558.30151176</v>
      </c>
      <c r="VG829" s="3">
        <v>286.07377703999998</v>
      </c>
      <c r="VH829" s="3">
        <v>1875.0343059700001</v>
      </c>
      <c r="VI829" s="4">
        <v>2772.42990874</v>
      </c>
      <c r="VJ829" s="3">
        <v>2007.98014569</v>
      </c>
      <c r="VK829" s="3">
        <v>1526.35004499</v>
      </c>
      <c r="VL829" s="3">
        <v>1056.53964443</v>
      </c>
      <c r="VM829" s="3">
        <v>3077.8742741599999</v>
      </c>
      <c r="VN829" s="4">
        <v>1126.7625322399999</v>
      </c>
      <c r="VO829" s="3">
        <v>2754.7724374499999</v>
      </c>
      <c r="VP829" s="3">
        <v>2755.2421931700001</v>
      </c>
      <c r="VQ829" s="3">
        <v>914.33477033999998</v>
      </c>
      <c r="VR829" s="3">
        <v>1284.46996646</v>
      </c>
      <c r="VS829" s="4">
        <v>2699.38724387</v>
      </c>
      <c r="VT829" s="3">
        <v>745.91740279999999</v>
      </c>
      <c r="VU829" s="3">
        <v>914.45283064</v>
      </c>
      <c r="VV829" s="3">
        <v>390.24148658000001</v>
      </c>
      <c r="VW829" s="3">
        <v>747.43043875000001</v>
      </c>
      <c r="VX829" s="4">
        <v>3122.1742269400002</v>
      </c>
      <c r="VY829" s="3">
        <v>267.84215986999999</v>
      </c>
      <c r="VZ829" s="3">
        <v>668.67676220999999</v>
      </c>
      <c r="WA829" s="3">
        <v>1728.1573508500001</v>
      </c>
      <c r="WB829" s="3">
        <v>2714.3871156700002</v>
      </c>
      <c r="WC829" s="4">
        <v>2392.8244124500002</v>
      </c>
      <c r="WD829" s="3">
        <v>2511.1960188200001</v>
      </c>
      <c r="WE829" s="3">
        <v>387.70008328</v>
      </c>
      <c r="WF829" s="3">
        <v>976.50408158000005</v>
      </c>
      <c r="WG829" s="3">
        <v>625.70219164000002</v>
      </c>
      <c r="WH829" s="4">
        <v>2687.1704883000002</v>
      </c>
      <c r="WI829" s="3">
        <v>947.72595139999999</v>
      </c>
      <c r="WJ829" s="3">
        <v>1515.60469358</v>
      </c>
      <c r="WK829" s="3">
        <v>826.28477723000003</v>
      </c>
      <c r="WL829" s="3">
        <v>728.99563359000001</v>
      </c>
      <c r="WM829" s="4">
        <v>798.11248279999995</v>
      </c>
      <c r="WN829" s="3">
        <v>1510.0316260500001</v>
      </c>
      <c r="WO829" s="3">
        <v>752.04659647999995</v>
      </c>
      <c r="WP829" s="3">
        <v>754.48360962000004</v>
      </c>
      <c r="WQ829" s="3">
        <v>745.10775768999997</v>
      </c>
      <c r="WR829" s="4">
        <v>247.30650274000001</v>
      </c>
      <c r="WS829" s="3">
        <v>2784.3546204099998</v>
      </c>
      <c r="WT829" s="3">
        <v>722.02634766999995</v>
      </c>
      <c r="WU829" s="3">
        <v>959.48102905999997</v>
      </c>
      <c r="WV829" s="3">
        <v>248.38955064999999</v>
      </c>
      <c r="WW829" s="4">
        <v>294.56293398000003</v>
      </c>
      <c r="WX829" s="3">
        <v>745.08725247999996</v>
      </c>
      <c r="WY829" s="3">
        <v>472.93899850999998</v>
      </c>
      <c r="WZ829" s="3">
        <v>1289.43222728</v>
      </c>
      <c r="XA829" s="3">
        <v>744.33725889000004</v>
      </c>
      <c r="XB829" s="4">
        <v>905.15278584999999</v>
      </c>
      <c r="XC829" s="3">
        <v>783.38725653999995</v>
      </c>
      <c r="XD829" s="3">
        <v>680.84442954999997</v>
      </c>
      <c r="XE829" s="3">
        <v>2679.1243681699998</v>
      </c>
      <c r="XF829" s="3">
        <v>950.73648905000005</v>
      </c>
      <c r="XG829" s="4">
        <v>1564.4493465400001</v>
      </c>
      <c r="XH829" s="3">
        <v>487.25225646000001</v>
      </c>
      <c r="XI829" s="3">
        <v>1432.06646804</v>
      </c>
      <c r="XJ829" s="3">
        <v>1301.71298396</v>
      </c>
      <c r="XK829" s="3">
        <v>758.32802580999999</v>
      </c>
      <c r="XL829" s="4">
        <v>2760.8115324800001</v>
      </c>
      <c r="XM829" s="3">
        <v>764.62001842999996</v>
      </c>
      <c r="XN829" s="3">
        <v>3172.2050752300001</v>
      </c>
      <c r="XO829" s="3">
        <v>39.153766439999998</v>
      </c>
      <c r="XP829" s="3">
        <v>650.63155603999996</v>
      </c>
      <c r="XQ829" s="4">
        <v>345.62712058</v>
      </c>
      <c r="XR829" s="3">
        <v>359.97890346999998</v>
      </c>
      <c r="XS829" s="3">
        <v>3139.8279700100002</v>
      </c>
      <c r="XT829" s="3">
        <v>1264.5047269900001</v>
      </c>
      <c r="XU829" s="3">
        <v>2727.73849286</v>
      </c>
      <c r="XV829" s="4">
        <v>1634.6492436599999</v>
      </c>
      <c r="XW829" s="3">
        <v>1719.9310334199999</v>
      </c>
      <c r="XX829" s="3">
        <v>1286.6081006300001</v>
      </c>
      <c r="XY829" s="3">
        <v>861.88492864</v>
      </c>
      <c r="XZ829" s="3">
        <v>2904.7674272300001</v>
      </c>
      <c r="YA829" s="4">
        <v>798.08638526000004</v>
      </c>
      <c r="YB829" s="3">
        <v>2729.6181371100001</v>
      </c>
      <c r="YC829" s="3">
        <v>2760.5393724199998</v>
      </c>
      <c r="YD829" s="3">
        <v>1814.9559047800001</v>
      </c>
      <c r="YE829" s="3">
        <v>349.35720469</v>
      </c>
      <c r="YF829" s="4">
        <v>1338.9274546300001</v>
      </c>
      <c r="YG829" s="3">
        <v>627.01390371000002</v>
      </c>
      <c r="YH829" s="3">
        <v>851.62983815999996</v>
      </c>
      <c r="YI829" s="3">
        <v>650.56631218999996</v>
      </c>
      <c r="YJ829" s="3">
        <v>2835.8021923000001</v>
      </c>
      <c r="YK829" s="4">
        <v>768.68253548999996</v>
      </c>
      <c r="YL829" s="3">
        <v>386.71148361000002</v>
      </c>
      <c r="YM829" s="3">
        <v>1406.5685500899999</v>
      </c>
      <c r="YN829" s="3">
        <v>1497.06736237</v>
      </c>
      <c r="YO829" s="3">
        <v>1288.76114768</v>
      </c>
      <c r="YP829" s="4">
        <v>2645.8990929000001</v>
      </c>
      <c r="YQ829" s="3">
        <v>1364.0208607100001</v>
      </c>
      <c r="YR829" s="3">
        <v>2657.8561158100001</v>
      </c>
      <c r="YS829" s="3">
        <v>2831.3065803499999</v>
      </c>
      <c r="YT829" s="3">
        <v>3127.30239355</v>
      </c>
      <c r="YU829" s="4">
        <v>2679.1280963899999</v>
      </c>
      <c r="YV829" s="3">
        <v>2763.4436558000002</v>
      </c>
      <c r="YW829" s="3">
        <v>746.32564289000004</v>
      </c>
      <c r="YX829" s="3">
        <v>1414.8775097299999</v>
      </c>
      <c r="YY829" s="3">
        <v>205.89840594</v>
      </c>
      <c r="YZ829" s="4">
        <v>715.86111453000001</v>
      </c>
      <c r="ZA829" s="3">
        <v>1520.16492801</v>
      </c>
      <c r="ZB829" s="3">
        <v>2762.3021991099999</v>
      </c>
      <c r="ZC829" s="3">
        <v>2654.76355732</v>
      </c>
      <c r="ZD829" s="3">
        <v>736.22216668999999</v>
      </c>
      <c r="ZE829" s="4">
        <v>730.71061479000002</v>
      </c>
      <c r="ZF829" s="3">
        <v>928.37462548999997</v>
      </c>
      <c r="ZG829" s="3">
        <v>982.90543532000004</v>
      </c>
      <c r="ZI829" s="3">
        <v>1542.0160254299999</v>
      </c>
      <c r="ZJ829" s="4">
        <v>1554.95170609</v>
      </c>
      <c r="ZK829" s="3">
        <v>1114.6396035400001</v>
      </c>
      <c r="ZL829" s="3">
        <v>2404.24581442</v>
      </c>
      <c r="ZM829" s="3">
        <v>488.79138995</v>
      </c>
      <c r="ZN829" s="3">
        <v>2708.2952041899998</v>
      </c>
      <c r="ZO829" s="4">
        <v>735.00241738</v>
      </c>
      <c r="ZP829" s="3">
        <v>3183.1399444899998</v>
      </c>
      <c r="ZQ829" s="3">
        <v>1456.3918607999999</v>
      </c>
      <c r="ZR829" s="3">
        <v>1864.7127289</v>
      </c>
      <c r="ZS829" s="3">
        <v>747.88652433000004</v>
      </c>
      <c r="ZT829" s="4">
        <v>2390.35073848</v>
      </c>
      <c r="ZU829" s="3">
        <v>2755.0731805300002</v>
      </c>
      <c r="ZV829" s="3">
        <v>1333.69116964</v>
      </c>
      <c r="ZW829" s="3">
        <v>1375.01227464</v>
      </c>
      <c r="ZX829" s="3">
        <v>732.72633906999999</v>
      </c>
      <c r="ZY829" s="4">
        <v>3127.2576549099999</v>
      </c>
      <c r="ZZ829" s="3">
        <v>346.30627799000001</v>
      </c>
      <c r="AAA829" s="3">
        <v>2747.1650045400002</v>
      </c>
      <c r="AAB829" s="3">
        <v>732.59460863000004</v>
      </c>
      <c r="AAC829" s="3">
        <v>1277.6982762</v>
      </c>
      <c r="AAD829" s="4">
        <v>1547.17712465</v>
      </c>
      <c r="AAE829" s="3">
        <v>3115.66413345</v>
      </c>
      <c r="AAF829" s="3">
        <v>821.59902606000003</v>
      </c>
      <c r="AAG829" s="3">
        <v>2148.1313919300001</v>
      </c>
      <c r="AAH829" s="3">
        <v>1358.1594775000001</v>
      </c>
      <c r="AAI829" s="4">
        <v>2733.2693072299999</v>
      </c>
      <c r="AAJ829" s="3">
        <v>1539.7536172600001</v>
      </c>
      <c r="AAK829" s="3">
        <v>17.218784070000002</v>
      </c>
      <c r="AAL829" s="3">
        <v>1446.4201150399999</v>
      </c>
      <c r="AAM829" s="3">
        <v>1445.6415384300001</v>
      </c>
      <c r="AAN829" s="4">
        <v>1325.80039201</v>
      </c>
      <c r="AAO829" s="3">
        <v>1463.1573373599999</v>
      </c>
      <c r="AAP829" s="3">
        <v>205.50942832000001</v>
      </c>
      <c r="AAQ829" s="3">
        <v>2930.1013035000001</v>
      </c>
      <c r="AAR829" s="3">
        <v>2799.2519661599999</v>
      </c>
      <c r="AAS829" s="4">
        <v>1065.2829417</v>
      </c>
      <c r="AAT829" s="3">
        <v>747.51680918</v>
      </c>
      <c r="AAU829" s="3">
        <v>751.10894914999994</v>
      </c>
      <c r="AAV829" s="3">
        <v>2680.45099312</v>
      </c>
      <c r="AAW829" s="3">
        <v>916.94576708</v>
      </c>
      <c r="AAX829" s="4">
        <v>1809.8426510500001</v>
      </c>
      <c r="AAY829" s="3">
        <v>2121.6914770600001</v>
      </c>
      <c r="AAZ829" s="3">
        <v>769.37412029999996</v>
      </c>
      <c r="ABA829" s="3">
        <v>757.31022174999998</v>
      </c>
      <c r="ABB829" s="3">
        <v>958.79938617000005</v>
      </c>
      <c r="ABC829" s="4">
        <v>421.22175204000001</v>
      </c>
      <c r="ABD829" s="3">
        <v>778.16712716999996</v>
      </c>
      <c r="ABE829" s="3">
        <v>2447.7355007199999</v>
      </c>
      <c r="ABF829" s="3">
        <v>2727.33149551</v>
      </c>
      <c r="ABG829" s="3">
        <v>2768.9123331699998</v>
      </c>
      <c r="ABH829" s="4">
        <v>1296.8551133000001</v>
      </c>
      <c r="ABI829" s="3">
        <v>696.64338316999999</v>
      </c>
      <c r="ABJ829" s="3">
        <v>2515.3591978200002</v>
      </c>
      <c r="ABK829" s="3">
        <v>35.835650639999997</v>
      </c>
      <c r="ABL829" s="3">
        <v>2699.4754784100001</v>
      </c>
      <c r="ABM829" s="4">
        <v>2480.2592492600002</v>
      </c>
      <c r="ABN829" s="3">
        <v>2781.8573343799999</v>
      </c>
      <c r="ABO829" s="3">
        <v>3132.2298576500002</v>
      </c>
      <c r="ABP829" s="3">
        <v>2320.7461138200001</v>
      </c>
      <c r="ABQ829" s="3">
        <v>2482.6844563700001</v>
      </c>
      <c r="ABR829" s="4">
        <v>578.67193908000002</v>
      </c>
      <c r="ABS829" s="3">
        <v>971.17148424000004</v>
      </c>
      <c r="ABT829" s="3">
        <v>2713.2282606200001</v>
      </c>
      <c r="ABU829" s="3">
        <v>1270.6556686199999</v>
      </c>
      <c r="ABV829" s="3">
        <v>2658.9596689300001</v>
      </c>
      <c r="ABW829" s="4">
        <v>705.19219163000002</v>
      </c>
      <c r="ABX829" s="3">
        <v>3151.6308931600001</v>
      </c>
      <c r="ABY829" s="3">
        <v>760.88185651000003</v>
      </c>
      <c r="ABZ829" s="3">
        <v>1969.1084812300001</v>
      </c>
      <c r="ACA829" s="3">
        <v>2710.65765293</v>
      </c>
      <c r="ACB829" s="4">
        <v>1362.48172722</v>
      </c>
      <c r="ACC829" s="3">
        <v>609.34959734999995</v>
      </c>
      <c r="ACD829" s="3">
        <v>339.16922217000001</v>
      </c>
      <c r="ACE829" s="3">
        <v>749.33120957999995</v>
      </c>
      <c r="ACF829" s="3">
        <v>7.1283566399999998</v>
      </c>
      <c r="ACG829" s="4">
        <v>932.81617825000001</v>
      </c>
      <c r="ACH829" s="3">
        <v>479.21794236</v>
      </c>
      <c r="ACI829" s="3">
        <v>2430.8988592000001</v>
      </c>
      <c r="ACJ829" s="3">
        <v>577.8057493</v>
      </c>
      <c r="ACK829" s="3">
        <v>922.48528063000003</v>
      </c>
      <c r="ACL829" s="4">
        <v>935.29917277000004</v>
      </c>
      <c r="ACM829" s="3">
        <v>2753.55517362</v>
      </c>
      <c r="ACN829" s="3">
        <v>2434.8961324100001</v>
      </c>
      <c r="ACO829" s="3">
        <v>14.15542997</v>
      </c>
      <c r="ACP829" s="3">
        <v>891.24652524999999</v>
      </c>
      <c r="ACQ829" s="4">
        <v>1818.53437461</v>
      </c>
      <c r="ACR829" s="3">
        <v>1450.06134324</v>
      </c>
      <c r="ACS829" s="3">
        <v>2742.4568840500001</v>
      </c>
      <c r="ACT829" s="3">
        <v>1257.36145747</v>
      </c>
      <c r="ACU829" s="3">
        <v>21.44161459</v>
      </c>
      <c r="ACV829" s="4">
        <v>2451.6482676099999</v>
      </c>
      <c r="ACW829" s="3">
        <v>95.423169529999996</v>
      </c>
      <c r="ACX829" s="3">
        <v>639.90360298999997</v>
      </c>
      <c r="ACY829" s="3">
        <v>16.69310505</v>
      </c>
      <c r="ACZ829" s="3">
        <v>877.88272066000002</v>
      </c>
      <c r="ADA829" s="4">
        <v>1959.13487136</v>
      </c>
      <c r="ADB829" s="3">
        <v>823.82974435999995</v>
      </c>
      <c r="ADC829" s="3">
        <v>813.99035041000002</v>
      </c>
      <c r="ADD829" s="3">
        <v>646.12786628000003</v>
      </c>
      <c r="ADE829" s="3">
        <v>2844.3752341899999</v>
      </c>
      <c r="ADF829" s="4">
        <v>1006.9512115799999</v>
      </c>
      <c r="ADG829" s="3">
        <v>3073.83536916</v>
      </c>
      <c r="ADH829" s="3">
        <v>1727.61924443</v>
      </c>
      <c r="ADI829" s="3">
        <v>2475.6561403000001</v>
      </c>
      <c r="ADJ829" s="3">
        <v>1575.8514860400001</v>
      </c>
      <c r="ADK829" s="4">
        <v>1546.32025542</v>
      </c>
      <c r="ADL829" s="3">
        <v>2709.0781303899998</v>
      </c>
      <c r="ADM829" s="3">
        <v>2748.68239008</v>
      </c>
      <c r="ADN829" s="3">
        <v>2685.9389329599999</v>
      </c>
      <c r="ADO829" s="3">
        <v>3152.1665140999999</v>
      </c>
      <c r="ADP829" s="4">
        <v>2695.9541746199998</v>
      </c>
      <c r="ADQ829" s="3">
        <v>3109.6213102000002</v>
      </c>
      <c r="ADR829" s="3">
        <v>3130.5751493399998</v>
      </c>
      <c r="ADS829" s="3">
        <v>2975.21462961</v>
      </c>
      <c r="ADT829" s="3">
        <v>2720.9668025999999</v>
      </c>
      <c r="ADU829" s="4">
        <v>1497.8384825400001</v>
      </c>
      <c r="ADV829" s="3">
        <v>3144.06012108</v>
      </c>
      <c r="ADW829" s="3">
        <v>3161.9574411899998</v>
      </c>
      <c r="ADX829" s="3">
        <v>3122.8975016200002</v>
      </c>
      <c r="ADY829" s="3">
        <v>2365.2697598</v>
      </c>
      <c r="ADZ829" s="4">
        <v>1841.9997912900001</v>
      </c>
      <c r="AEA829" s="3">
        <v>896.05779315999996</v>
      </c>
      <c r="AEB829" s="3">
        <v>1350.1587173800001</v>
      </c>
      <c r="AEC829" s="3">
        <v>2766.5343501799998</v>
      </c>
      <c r="AED829" s="3">
        <v>2869.9713286000001</v>
      </c>
      <c r="AEE829" s="4">
        <v>3113.7130316500002</v>
      </c>
      <c r="AEF829" s="3">
        <v>2802.3289903999998</v>
      </c>
      <c r="AEG829" s="3">
        <v>3112.72753883</v>
      </c>
      <c r="AEH829" s="3">
        <v>1952.41786166</v>
      </c>
      <c r="AEI829" s="3">
        <v>2945.0266108999999</v>
      </c>
      <c r="AEJ829" s="4">
        <v>2776.4768915499999</v>
      </c>
      <c r="AEK829" s="3">
        <v>2543.2071371100001</v>
      </c>
      <c r="AEL829" s="3">
        <v>2683.51310448</v>
      </c>
      <c r="AEM829" s="3">
        <v>1408.2990655399999</v>
      </c>
      <c r="AEN829" s="3">
        <v>1132.9004250999999</v>
      </c>
      <c r="AEO829" s="4">
        <v>384.04083535000001</v>
      </c>
      <c r="AEP829" s="3">
        <v>687.79755984999997</v>
      </c>
      <c r="AEQ829" s="3">
        <v>2390.8347857099998</v>
      </c>
      <c r="AER829" s="3">
        <v>621.86523189000002</v>
      </c>
      <c r="AES829" s="3">
        <v>2482.89882902</v>
      </c>
      <c r="AET829" s="4">
        <v>851.95481467000002</v>
      </c>
      <c r="AEU829" s="3">
        <v>347.49309469000002</v>
      </c>
      <c r="AEV829" s="3">
        <v>777.29348095</v>
      </c>
      <c r="AEX829" s="3">
        <v>2494.0511777800002</v>
      </c>
      <c r="AEY829" s="4">
        <v>1177.2382814499999</v>
      </c>
      <c r="AEZ829" s="3">
        <v>588.78100760999996</v>
      </c>
      <c r="AFA829" s="3">
        <v>2809.7674106700001</v>
      </c>
      <c r="AFB829" s="3">
        <v>871.80199384000002</v>
      </c>
      <c r="AFC829" s="3">
        <v>942.90598431000001</v>
      </c>
      <c r="AFD829" s="4">
        <v>366.95502446</v>
      </c>
      <c r="AFE829" s="3">
        <v>891.58890011999995</v>
      </c>
      <c r="AFF829" s="3">
        <v>656.63399024</v>
      </c>
      <c r="AFG829" s="3">
        <v>966.64791063999996</v>
      </c>
      <c r="AFH829" s="3">
        <v>279.52640135000001</v>
      </c>
      <c r="AFI829" s="4">
        <v>2767.5043087499998</v>
      </c>
      <c r="AFJ829" s="3">
        <v>2498.75432731</v>
      </c>
      <c r="AFK829" s="3">
        <v>1839.86476397</v>
      </c>
      <c r="AFL829" s="3">
        <v>980.49886931000003</v>
      </c>
      <c r="AFM829" s="3">
        <v>3147.3148571400002</v>
      </c>
      <c r="AFN829" s="4">
        <v>793.43853765999995</v>
      </c>
      <c r="AFO829" s="3">
        <v>788.00838523000004</v>
      </c>
      <c r="AFP829" s="3">
        <v>2751.1697341899999</v>
      </c>
      <c r="AFQ829" s="3">
        <v>848.99585073000003</v>
      </c>
      <c r="AFR829" s="3">
        <v>24.934335359999999</v>
      </c>
      <c r="AFS829" s="4">
        <v>2317.0359135499998</v>
      </c>
      <c r="AFT829" s="3">
        <v>2205.0246505</v>
      </c>
      <c r="AFU829" s="3">
        <v>2195.5207963500002</v>
      </c>
      <c r="AFV829" s="3">
        <v>1485.0562802699999</v>
      </c>
      <c r="AFW829" s="3">
        <v>1323.14217115</v>
      </c>
      <c r="AFX829" s="4">
        <v>2684.8714193000001</v>
      </c>
      <c r="AFY829" s="3">
        <v>1030.9957451</v>
      </c>
      <c r="AFZ829" s="3">
        <v>841.92031053999995</v>
      </c>
      <c r="AGA829" s="3">
        <v>784.24661125</v>
      </c>
      <c r="AGB829" s="3">
        <v>530.26535196999998</v>
      </c>
      <c r="AGC829" s="4">
        <v>2836.9790670799998</v>
      </c>
      <c r="AGD829" s="3">
        <v>223.34896101999999</v>
      </c>
      <c r="AGE829" s="3">
        <v>627.78564525000002</v>
      </c>
      <c r="AGF829" s="3">
        <v>1379.4948378199999</v>
      </c>
      <c r="AGG829" s="3">
        <v>753.02214737999998</v>
      </c>
      <c r="AGH829" s="4">
        <v>772.33432698000001</v>
      </c>
      <c r="AGI829" s="3">
        <v>7.9243316100000003</v>
      </c>
      <c r="AGJ829" s="3">
        <v>1089.7984736799999</v>
      </c>
      <c r="AGK829" s="3">
        <v>3106.6437051600001</v>
      </c>
      <c r="AGL829" s="3">
        <v>918.86393626999995</v>
      </c>
      <c r="AGM829" s="4">
        <v>782.50304702999995</v>
      </c>
      <c r="AGN829" s="3">
        <v>792.14857354000003</v>
      </c>
      <c r="AGO829" s="3">
        <v>1527.70152474</v>
      </c>
      <c r="AGP829" s="3">
        <v>896.61329793999994</v>
      </c>
      <c r="AGQ829" s="3">
        <v>751.39664345999995</v>
      </c>
      <c r="AGR829" s="4">
        <v>3119.2761572600002</v>
      </c>
      <c r="AGS829" s="3">
        <v>1547.78358177</v>
      </c>
      <c r="AGT829" s="3">
        <v>2679.5071320900001</v>
      </c>
      <c r="AGU829" s="3">
        <v>2411.0647288</v>
      </c>
      <c r="AGV829" s="3">
        <v>420.07843123999999</v>
      </c>
      <c r="AGW829" s="4">
        <v>2496.0656593200001</v>
      </c>
      <c r="AGX829" s="3">
        <v>1115.1758458500001</v>
      </c>
      <c r="AGY829" s="3">
        <v>1545.66471007</v>
      </c>
      <c r="AGZ829" s="3">
        <v>1582.6095061599999</v>
      </c>
      <c r="AHA829" s="3">
        <v>1356.2394442</v>
      </c>
      <c r="AHB829" s="4">
        <v>935.50671035000005</v>
      </c>
      <c r="AHC829" s="3">
        <v>43.179622670000001</v>
      </c>
      <c r="AHD829" s="3">
        <v>1730.36569983</v>
      </c>
      <c r="AHE829" s="3">
        <v>2707.6974462500002</v>
      </c>
      <c r="AHF829" s="3">
        <v>2384.6633388700002</v>
      </c>
      <c r="AHG829" s="4">
        <v>2384.5508709000001</v>
      </c>
      <c r="AHH829" s="3">
        <v>1402.5824615399999</v>
      </c>
      <c r="AHI829" s="3">
        <v>384.17380852999997</v>
      </c>
      <c r="AHJ829" s="3">
        <v>1547.75375601</v>
      </c>
      <c r="AHK829" s="3">
        <v>746.90227425</v>
      </c>
      <c r="AHL829" s="4">
        <v>1591.48950483</v>
      </c>
      <c r="AHM829" s="3">
        <v>1289.92248821</v>
      </c>
      <c r="AHN829" s="3">
        <v>1480.8433916700001</v>
      </c>
      <c r="AHO829" s="3">
        <v>1326.9548974700001</v>
      </c>
      <c r="AHP829" s="3">
        <v>2805.6906021</v>
      </c>
      <c r="AHQ829" s="4">
        <v>2808.0418661799999</v>
      </c>
      <c r="AHR829" s="3">
        <v>342.87383010999997</v>
      </c>
      <c r="AHS829" s="3">
        <v>1361.5502935899999</v>
      </c>
      <c r="AHT829" s="3">
        <v>87.693326729999995</v>
      </c>
      <c r="AHU829" s="3">
        <v>790.16640324000002</v>
      </c>
      <c r="AHV829" s="4">
        <v>897.02215939999996</v>
      </c>
      <c r="AHW829" s="3">
        <v>2778.61999668</v>
      </c>
      <c r="AHX829" s="3">
        <v>1356.92792216</v>
      </c>
      <c r="AHY829" s="3">
        <v>603.37761028</v>
      </c>
      <c r="AHZ829" s="3">
        <v>3095.57089176</v>
      </c>
      <c r="AIA829" s="4">
        <v>737.65069631999995</v>
      </c>
      <c r="AIB829" s="3">
        <v>11.21821398</v>
      </c>
      <c r="AIC829" s="3">
        <v>706.09379950000005</v>
      </c>
      <c r="AID829" s="3">
        <v>2276.0926015099999</v>
      </c>
      <c r="AIE829" s="3">
        <v>2943.30417326</v>
      </c>
      <c r="AIF829" s="4">
        <v>1020.42251318</v>
      </c>
      <c r="AIG829" s="3">
        <v>3065.0224784500001</v>
      </c>
      <c r="AIH829" s="3">
        <v>880.68944895000004</v>
      </c>
      <c r="AII829" s="3">
        <v>2762.4699690100001</v>
      </c>
      <c r="AIJ829" s="3">
        <v>2252.9459476400002</v>
      </c>
      <c r="AIK829" s="4">
        <v>1261.0468029399999</v>
      </c>
      <c r="AIL829" s="3">
        <v>730.38563827999997</v>
      </c>
      <c r="AIM829" s="3">
        <v>3131.1586157699999</v>
      </c>
      <c r="AIN829" s="3">
        <v>761.16209437999998</v>
      </c>
      <c r="AIO829" s="3">
        <v>2730.0425328199999</v>
      </c>
      <c r="AIP829" s="4">
        <v>657.89909955999997</v>
      </c>
      <c r="AIQ829" s="3">
        <v>2485.7931704799998</v>
      </c>
      <c r="AIR829" s="3">
        <v>1128.6595748499999</v>
      </c>
      <c r="AIS829" s="3">
        <v>2806.1236969900001</v>
      </c>
      <c r="AIT829" s="3">
        <v>3153.6205199000001</v>
      </c>
      <c r="AIU829" s="4">
        <v>2803.9961261100002</v>
      </c>
      <c r="AIV829" s="3">
        <v>2842.2613334500002</v>
      </c>
      <c r="AIW829" s="3">
        <v>1635.2494870800001</v>
      </c>
      <c r="AIX829" s="3">
        <v>2749.3745962600001</v>
      </c>
      <c r="AIY829" s="3">
        <v>785.42286465999996</v>
      </c>
      <c r="AIZ829" s="4">
        <v>763.09828330000005</v>
      </c>
      <c r="AJA829" s="3">
        <v>2958.2499858699998</v>
      </c>
      <c r="AJB829" s="3">
        <v>2727.4775174599999</v>
      </c>
      <c r="AJC829" s="3">
        <v>1367.69253604</v>
      </c>
      <c r="AJD829" s="3">
        <v>746.20944669999994</v>
      </c>
      <c r="AJE829" s="4">
        <v>620.90645798000003</v>
      </c>
      <c r="AJF829" s="3">
        <v>3133.4017614700001</v>
      </c>
      <c r="AJG829" s="3">
        <v>960.00484397000002</v>
      </c>
      <c r="AJH829" s="3">
        <v>1002.18592505</v>
      </c>
      <c r="AJI829" s="3">
        <v>15.04896003</v>
      </c>
      <c r="AJJ829" s="4">
        <v>923.29368299999999</v>
      </c>
      <c r="AJK829" s="3">
        <v>741.77969997000002</v>
      </c>
      <c r="AJL829" s="3">
        <v>594.79089824999994</v>
      </c>
      <c r="AJM829" s="3">
        <v>808.21285215</v>
      </c>
      <c r="AJN829" s="3">
        <v>24.72555504</v>
      </c>
      <c r="AJO829" s="4">
        <v>643.31927387999997</v>
      </c>
      <c r="AJP829" s="3">
        <v>3095.3546550000001</v>
      </c>
      <c r="AJQ829" s="3">
        <v>393.22965491000002</v>
      </c>
      <c r="AJR829" s="3">
        <v>553.36913130999994</v>
      </c>
      <c r="AJS829" s="3">
        <v>564.87069000999998</v>
      </c>
      <c r="AJT829" s="4">
        <v>730.03829244999997</v>
      </c>
      <c r="AJU829" s="3">
        <v>1514.4017212599999</v>
      </c>
      <c r="AJV829" s="3">
        <v>697.80907329000001</v>
      </c>
      <c r="AJW829" s="3">
        <v>294.04346865999997</v>
      </c>
      <c r="AJX829" s="3">
        <v>26.232377289999999</v>
      </c>
      <c r="AJY829" s="4">
        <v>828.60124458999996</v>
      </c>
      <c r="AJZ829" s="3">
        <v>2745.4593438900001</v>
      </c>
      <c r="AKA829" s="3">
        <v>681.50867407999999</v>
      </c>
      <c r="AKB829" s="3">
        <v>1127.2496863199999</v>
      </c>
      <c r="AKC829" s="3">
        <v>834.72733142000004</v>
      </c>
      <c r="AKD829" s="4">
        <v>796.49567806000005</v>
      </c>
      <c r="AKE829" s="3">
        <v>1843.7669675699999</v>
      </c>
      <c r="AKF829" s="3">
        <v>407.46462023999999</v>
      </c>
      <c r="AKG829" s="3">
        <v>646.14837149000005</v>
      </c>
      <c r="AKH829" s="3">
        <v>761.22982371000001</v>
      </c>
      <c r="AKI829" s="4">
        <v>728.28292220000003</v>
      </c>
      <c r="AKJ829" s="3">
        <v>1506.08219833</v>
      </c>
      <c r="AKK829" s="3">
        <v>2455.1565226299999</v>
      </c>
      <c r="AKL829" s="3">
        <v>1732.1620805</v>
      </c>
      <c r="AKM829" s="3">
        <v>44.685202179999997</v>
      </c>
      <c r="AKN829" s="4">
        <v>1331.06463865</v>
      </c>
      <c r="AKO829" s="3">
        <v>2771.58111732</v>
      </c>
      <c r="AKP829" s="3">
        <v>1560.2339724599999</v>
      </c>
      <c r="AKQ829" s="3">
        <v>961.22521465</v>
      </c>
      <c r="AKR829" s="3">
        <v>381.86914719999999</v>
      </c>
      <c r="AKS829" s="4">
        <v>584.88688181999999</v>
      </c>
      <c r="AKT829" s="3">
        <v>738.13350080999999</v>
      </c>
      <c r="AKU829" s="3">
        <v>2750.0891717600002</v>
      </c>
      <c r="AKV829" s="3">
        <v>1038.7075681700001</v>
      </c>
      <c r="AKW829" s="3">
        <v>1414.40961812</v>
      </c>
      <c r="AKX829" s="4">
        <v>971.63875447999999</v>
      </c>
      <c r="AKY829" s="3">
        <v>750.10854344999996</v>
      </c>
      <c r="AKZ829" s="3">
        <v>905.61570649999999</v>
      </c>
      <c r="ALA829" s="3">
        <v>632.14331305999997</v>
      </c>
      <c r="ALB829" s="3">
        <v>796.24775142999999</v>
      </c>
      <c r="ALC829" s="4">
        <v>2469.6692403500001</v>
      </c>
      <c r="ALD829" s="3">
        <v>927.54012557999999</v>
      </c>
      <c r="ALE829" s="3">
        <v>1260.0439117599999</v>
      </c>
      <c r="ALF829" s="3">
        <v>168.75104322999999</v>
      </c>
      <c r="ALG829" s="3">
        <v>2726.7418153799999</v>
      </c>
      <c r="ALH829" s="4">
        <v>743.56613872000003</v>
      </c>
      <c r="ALI829" s="3">
        <v>2749.7834577200001</v>
      </c>
      <c r="ALJ829" s="3">
        <v>266.21044225000003</v>
      </c>
      <c r="ALK829" s="3">
        <v>2442.6439949400001</v>
      </c>
      <c r="ALL829" s="3">
        <v>2694.3081654900002</v>
      </c>
      <c r="ALM829" s="4">
        <v>2516.0103935799998</v>
      </c>
    </row>
    <row r="830" spans="1:1001" x14ac:dyDescent="0.45">
      <c r="A830" s="1" t="s">
        <v>829</v>
      </c>
      <c r="B830" s="3">
        <v>2535.54191679</v>
      </c>
      <c r="C830" s="3">
        <v>1429.0180268199999</v>
      </c>
      <c r="D830" s="3">
        <v>2879.2670238000001</v>
      </c>
      <c r="E830" s="3">
        <v>3913.5355246899999</v>
      </c>
      <c r="F830" s="4">
        <v>817.11832699000001</v>
      </c>
      <c r="G830" s="3">
        <v>3354.19005672</v>
      </c>
      <c r="H830" s="3">
        <v>3617.6447230200001</v>
      </c>
      <c r="I830" s="3">
        <v>254.48643308999999</v>
      </c>
      <c r="J830" s="3">
        <v>1517.5812715500001</v>
      </c>
      <c r="K830" s="4">
        <v>3255.0902409</v>
      </c>
      <c r="L830" s="3">
        <v>3119.8652160199999</v>
      </c>
      <c r="M830" s="3">
        <v>1398.75047275</v>
      </c>
      <c r="N830" s="3">
        <v>1391.5432021199999</v>
      </c>
      <c r="O830" s="3">
        <v>2956.3343021599999</v>
      </c>
      <c r="P830" s="4">
        <v>1407.1625798099999</v>
      </c>
      <c r="Q830" s="3">
        <v>4122.8322031600001</v>
      </c>
      <c r="R830" s="3">
        <v>2739.6507771299998</v>
      </c>
      <c r="S830" s="3">
        <v>3351.10930426</v>
      </c>
      <c r="T830" s="3">
        <v>195.54762448</v>
      </c>
      <c r="U830" s="4">
        <v>3303.06994682</v>
      </c>
      <c r="V830" s="3">
        <v>2191.98892927</v>
      </c>
      <c r="W830" s="3">
        <v>2262.9294994299999</v>
      </c>
      <c r="X830" s="3">
        <v>3080.6542835400001</v>
      </c>
      <c r="Y830" s="3">
        <v>1384.6379173099999</v>
      </c>
      <c r="Z830" s="4">
        <v>2254.0842974799998</v>
      </c>
      <c r="AA830" s="3">
        <v>2710.56941839</v>
      </c>
      <c r="AB830" s="3">
        <v>2283.2402206199999</v>
      </c>
      <c r="AC830" s="3">
        <v>2739.0865731700001</v>
      </c>
      <c r="AD830" s="3">
        <v>777.40035659</v>
      </c>
      <c r="AE830" s="4">
        <v>811.75466114999995</v>
      </c>
      <c r="AF830" s="3">
        <v>3343.6360872700002</v>
      </c>
      <c r="AG830" s="3">
        <v>3901.11371702</v>
      </c>
      <c r="AH830" s="3">
        <v>1309.78644437</v>
      </c>
      <c r="AI830" s="3">
        <v>2070.5011523500002</v>
      </c>
      <c r="AJ830" s="4">
        <v>2327.5028911999998</v>
      </c>
      <c r="AK830" s="3">
        <v>1371.8420449</v>
      </c>
      <c r="AL830" s="3">
        <v>772.88361806</v>
      </c>
      <c r="AM830" s="3">
        <v>2698.8746136200002</v>
      </c>
      <c r="AN830" s="3">
        <v>3248.2135391100001</v>
      </c>
      <c r="AO830" s="4">
        <v>2448.76448944</v>
      </c>
      <c r="AP830" s="3">
        <v>1759.7459375400001</v>
      </c>
      <c r="AQ830" s="3">
        <v>3183.18841135</v>
      </c>
      <c r="AR830" s="3">
        <v>3235.6165050999998</v>
      </c>
      <c r="AS830" s="3">
        <v>3402.2753955399999</v>
      </c>
      <c r="AT830" s="4">
        <v>2947.59100489</v>
      </c>
      <c r="AU830" s="3">
        <v>3355.5409150999999</v>
      </c>
      <c r="AV830" s="3">
        <v>3611.05633691</v>
      </c>
      <c r="AW830" s="3">
        <v>36.07984905</v>
      </c>
      <c r="AX830" s="3">
        <v>3517.8582933500002</v>
      </c>
      <c r="AY830" s="4">
        <v>1766.1671751199999</v>
      </c>
      <c r="AZ830" s="3">
        <v>2456.4874971700001</v>
      </c>
      <c r="BA830" s="3">
        <v>2794.1411979099998</v>
      </c>
      <c r="BB830" s="3">
        <v>1399.4190668700001</v>
      </c>
      <c r="BC830" s="3">
        <v>1381.3365785000001</v>
      </c>
      <c r="BD830" s="4">
        <v>1066.4716225100001</v>
      </c>
      <c r="BE830" s="3">
        <v>1380.5635942199999</v>
      </c>
      <c r="BF830" s="3">
        <v>3251.02523836</v>
      </c>
      <c r="BG830" s="3">
        <v>3654.0290433700002</v>
      </c>
      <c r="BH830" s="3">
        <v>3265.1899888799999</v>
      </c>
      <c r="BI830" s="4">
        <v>3257.7192573699999</v>
      </c>
      <c r="BJ830" s="3">
        <v>2664.3985205399999</v>
      </c>
      <c r="BK830" s="3">
        <v>3415.6267727300001</v>
      </c>
      <c r="BL830" s="3">
        <v>3406.6361701999999</v>
      </c>
      <c r="BM830" s="3">
        <v>2971.8760086000002</v>
      </c>
      <c r="BN830" s="4">
        <v>3021.8006026200001</v>
      </c>
      <c r="BO830" s="3">
        <v>2824.6858830000001</v>
      </c>
      <c r="BP830" s="3">
        <v>192.64893343</v>
      </c>
      <c r="BQ830" s="3">
        <v>2696.5711950300001</v>
      </c>
      <c r="BR830" s="3">
        <v>3279.6442978199998</v>
      </c>
      <c r="BS830" s="4">
        <v>16.01705449</v>
      </c>
      <c r="BT830" s="3">
        <v>2118.3081174099998</v>
      </c>
      <c r="BU830" s="3">
        <v>1395.3105684300001</v>
      </c>
      <c r="BV830" s="3">
        <v>79.546544659999995</v>
      </c>
      <c r="BW830" s="3">
        <v>360.45735837000001</v>
      </c>
      <c r="BX830" s="4">
        <v>3434.0280239099998</v>
      </c>
      <c r="BY830" s="3">
        <v>809.38786282000001</v>
      </c>
      <c r="BZ830" s="3">
        <v>2474.4637312700002</v>
      </c>
      <c r="CA830" s="3">
        <v>3239.2670538500001</v>
      </c>
      <c r="CB830" s="3">
        <v>3341.5986150399999</v>
      </c>
      <c r="CC830" s="4">
        <v>1209.1325821800001</v>
      </c>
      <c r="CD830" s="3">
        <v>3412.9374833699999</v>
      </c>
      <c r="CE830" s="3">
        <v>3217.6533197700001</v>
      </c>
      <c r="CF830" s="3">
        <v>3459.3221325</v>
      </c>
      <c r="CG830" s="3">
        <v>1623.46893325</v>
      </c>
      <c r="CH830" s="4">
        <v>2042.93842189</v>
      </c>
      <c r="CI830" s="3">
        <v>3390.8651782299999</v>
      </c>
      <c r="CJ830" s="3">
        <v>2059.77009245</v>
      </c>
      <c r="CK830" s="3">
        <v>2711.1429429</v>
      </c>
      <c r="CL830" s="3">
        <v>2514.78878016</v>
      </c>
      <c r="CM830" s="4">
        <v>2272.7570873499999</v>
      </c>
      <c r="CN830" s="3">
        <v>4088.4350240700001</v>
      </c>
      <c r="CO830" s="3">
        <v>502.96546102000002</v>
      </c>
      <c r="CP830" s="3">
        <v>2485.31782243</v>
      </c>
      <c r="CQ830" s="3">
        <v>4063.1415368500002</v>
      </c>
      <c r="CR830" s="4">
        <v>3414.50085029</v>
      </c>
      <c r="CS830" s="3">
        <v>3004.7545594100002</v>
      </c>
      <c r="CT830" s="3">
        <v>3617.9572721300001</v>
      </c>
      <c r="CU830" s="3">
        <v>1750.8093942</v>
      </c>
      <c r="CV830" s="3">
        <v>3265.1036184499999</v>
      </c>
      <c r="CW830" s="4">
        <v>2969.73538895</v>
      </c>
      <c r="CX830" s="3">
        <v>4071.7785798499999</v>
      </c>
      <c r="CY830" s="3">
        <v>3937.6334960300001</v>
      </c>
      <c r="CZ830" s="3">
        <v>3922.2092285200001</v>
      </c>
      <c r="DA830" s="3">
        <v>3445.8079563699998</v>
      </c>
      <c r="DB830" s="4">
        <v>827.31687279999994</v>
      </c>
      <c r="DC830" s="3">
        <v>3412.54229205</v>
      </c>
      <c r="DD830" s="3">
        <v>3431.51147541</v>
      </c>
      <c r="DE830" s="3">
        <v>3472.2950953599998</v>
      </c>
      <c r="DF830" s="3">
        <v>3603.7620744800001</v>
      </c>
      <c r="DG830" s="4">
        <v>2407.7341855999998</v>
      </c>
      <c r="DH830" s="3">
        <v>3306.0922905000002</v>
      </c>
      <c r="DI830" s="3">
        <v>3613.6344010399998</v>
      </c>
      <c r="DJ830" s="3">
        <v>3412.9418329599998</v>
      </c>
      <c r="DK830" s="3">
        <v>2036.4662319700001</v>
      </c>
      <c r="DL830" s="4">
        <v>1750.8678029800001</v>
      </c>
      <c r="DM830" s="3">
        <v>3296.3069557399999</v>
      </c>
      <c r="DN830" s="3">
        <v>3427.2743533799999</v>
      </c>
      <c r="DO830" s="3">
        <v>2886.2338242400001</v>
      </c>
      <c r="DP830" s="3">
        <v>1419.1811183499999</v>
      </c>
      <c r="DQ830" s="4">
        <v>1386.6729040600001</v>
      </c>
      <c r="DR830" s="3">
        <v>3071.3411899799999</v>
      </c>
      <c r="DS830" s="3">
        <v>1279.70095171</v>
      </c>
      <c r="DT830" s="3">
        <v>22.215841609999998</v>
      </c>
      <c r="DU830" s="3">
        <v>3285.00547818</v>
      </c>
      <c r="DV830" s="4">
        <v>2065.81850803</v>
      </c>
      <c r="DW830" s="3">
        <v>3415.5789272400002</v>
      </c>
      <c r="DX830" s="3">
        <v>476.71319989</v>
      </c>
      <c r="DY830" s="3">
        <v>1303.9082841699999</v>
      </c>
      <c r="DZ830" s="3">
        <v>3619.0732526500001</v>
      </c>
      <c r="EA830" s="4">
        <v>3405.5667924300001</v>
      </c>
      <c r="EB830" s="3">
        <v>3426.0297492700001</v>
      </c>
      <c r="EC830" s="3">
        <v>2754.5083552000001</v>
      </c>
      <c r="ED830" s="3">
        <v>2943.2842894199998</v>
      </c>
      <c r="EE830" s="3">
        <v>4043.5460125300001</v>
      </c>
      <c r="EF830" s="4">
        <v>1445.5675954000001</v>
      </c>
      <c r="EG830" s="3">
        <v>2669.21351667</v>
      </c>
      <c r="EH830" s="3">
        <v>777.08656473999997</v>
      </c>
      <c r="EI830" s="3">
        <v>4113.6135578399999</v>
      </c>
      <c r="EJ830" s="3">
        <v>2725.3723159000001</v>
      </c>
      <c r="EK830" s="4">
        <v>1409.9320259000001</v>
      </c>
      <c r="EL830" s="3">
        <v>885.49636726999995</v>
      </c>
      <c r="EM830" s="3">
        <v>3333.85634484</v>
      </c>
      <c r="EN830" s="3">
        <v>1464.1422088100001</v>
      </c>
      <c r="EO830" s="3">
        <v>1523.82231183</v>
      </c>
      <c r="EP830" s="4">
        <v>1486.3971967299999</v>
      </c>
      <c r="EQ830" s="3">
        <v>1788.9683472700001</v>
      </c>
      <c r="ER830" s="3">
        <v>827.70212219999996</v>
      </c>
      <c r="ES830" s="3">
        <v>1531.6254762900001</v>
      </c>
      <c r="ET830" s="3">
        <v>1384.6546943000001</v>
      </c>
      <c r="EU830" s="4">
        <v>2718.57017851</v>
      </c>
      <c r="EV830" s="3">
        <v>2775.5609921700002</v>
      </c>
      <c r="EW830" s="3">
        <v>2311.1248207399999</v>
      </c>
      <c r="EX830" s="3">
        <v>1774.21080977</v>
      </c>
      <c r="EY830" s="3">
        <v>3231.99018978</v>
      </c>
      <c r="EZ830" s="4">
        <v>845.76596946999996</v>
      </c>
      <c r="FA830" s="3">
        <v>1398.07193671</v>
      </c>
      <c r="FB830" s="3">
        <v>2564.3890190400002</v>
      </c>
      <c r="FC830" s="3">
        <v>1438.2149241899999</v>
      </c>
      <c r="FD830" s="3">
        <v>3313.5934691399998</v>
      </c>
      <c r="FE830" s="4">
        <v>3462.11705476</v>
      </c>
      <c r="FF830" s="3">
        <v>3038.62854496</v>
      </c>
      <c r="FG830" s="3">
        <v>3274.68638659</v>
      </c>
      <c r="FH830" s="3">
        <v>3280.3166201600002</v>
      </c>
      <c r="FI830" s="3">
        <v>3189.67054319</v>
      </c>
      <c r="FJ830" s="4">
        <v>3078.9480015200002</v>
      </c>
      <c r="FK830" s="3">
        <v>3407.6974701600002</v>
      </c>
      <c r="FL830" s="3">
        <v>3452.2354076500001</v>
      </c>
      <c r="FM830" s="3">
        <v>2484.8741642499999</v>
      </c>
      <c r="FN830" s="3">
        <v>1660.6256165100001</v>
      </c>
      <c r="FO830" s="4">
        <v>2491.8863246999999</v>
      </c>
      <c r="FP830" s="3">
        <v>674.75686766000001</v>
      </c>
      <c r="FQ830" s="3">
        <v>3436.1792068499999</v>
      </c>
      <c r="FR830" s="3">
        <v>1362.6569535599999</v>
      </c>
      <c r="FS830" s="3">
        <v>1368.7699916199999</v>
      </c>
      <c r="FT830" s="4">
        <v>1469.10260552</v>
      </c>
      <c r="FU830" s="3">
        <v>2476.8821033099998</v>
      </c>
      <c r="FV830" s="3">
        <v>2778.43482842</v>
      </c>
      <c r="FW830" s="3">
        <v>778.14537922</v>
      </c>
      <c r="FX830" s="3">
        <v>3442.3972564400001</v>
      </c>
      <c r="FY830" s="4">
        <v>28.222004030000001</v>
      </c>
      <c r="FZ830" s="3">
        <v>2945.37954906</v>
      </c>
      <c r="GA830" s="3">
        <v>3906.6780853700002</v>
      </c>
      <c r="GB830" s="3">
        <v>2857.9049445700002</v>
      </c>
      <c r="GC830" s="3">
        <v>3386.7865055500001</v>
      </c>
      <c r="GD830" s="4">
        <v>2780.0963717999998</v>
      </c>
      <c r="GE830" s="3">
        <v>938.90063328999997</v>
      </c>
      <c r="GF830" s="3">
        <v>4091.15227508</v>
      </c>
      <c r="GG830" s="3">
        <v>321.97653564000001</v>
      </c>
      <c r="GH830" s="3">
        <v>2891.5968687099999</v>
      </c>
      <c r="GI830" s="4">
        <v>3280.5216722599998</v>
      </c>
      <c r="GJ830" s="3">
        <v>1828.66208424</v>
      </c>
      <c r="GK830" s="3">
        <v>1343.4640770000001</v>
      </c>
      <c r="GL830" s="3">
        <v>3348.7182724999998</v>
      </c>
      <c r="GM830" s="3">
        <v>2385.18404693</v>
      </c>
      <c r="GN830" s="4">
        <v>3242.6665691200001</v>
      </c>
      <c r="GO830" s="3">
        <v>2844.8990491</v>
      </c>
      <c r="GP830" s="3">
        <v>3550.85241898</v>
      </c>
      <c r="GQ830" s="3">
        <v>2716.1834963400001</v>
      </c>
      <c r="GR830" s="3">
        <v>1757.0771533899999</v>
      </c>
      <c r="GS830" s="4">
        <v>1402.9341569600001</v>
      </c>
      <c r="GT830" s="3">
        <v>800.66134253999996</v>
      </c>
      <c r="GU830" s="3">
        <v>3291.4428713799998</v>
      </c>
      <c r="GV830" s="3">
        <v>3433.1046680899999</v>
      </c>
      <c r="GW830" s="3">
        <v>2904.0068703500001</v>
      </c>
      <c r="GX830" s="4">
        <v>3089.1707807600001</v>
      </c>
      <c r="GY830" s="3">
        <v>2039.37548631</v>
      </c>
      <c r="GZ830" s="3">
        <v>4130.6409599500003</v>
      </c>
      <c r="HA830" s="3">
        <v>4094.4026615500002</v>
      </c>
      <c r="HB830" s="3">
        <v>1358.3645296</v>
      </c>
      <c r="HC830" s="4">
        <v>3413.3451020900002</v>
      </c>
      <c r="HD830" s="3">
        <v>3150.7094014499999</v>
      </c>
      <c r="HE830" s="3">
        <v>265.42875879000002</v>
      </c>
      <c r="HF830" s="3">
        <v>1416.31908813</v>
      </c>
      <c r="HG830" s="3">
        <v>2117.8787507400002</v>
      </c>
      <c r="HH830" s="4">
        <v>4118.5360509800003</v>
      </c>
      <c r="HI830" s="3">
        <v>1377.27095459</v>
      </c>
      <c r="HJ830" s="3">
        <v>3573.7393401899999</v>
      </c>
      <c r="HK830" s="3">
        <v>856.58961350000004</v>
      </c>
      <c r="HL830" s="3">
        <v>2876.5901618399998</v>
      </c>
      <c r="HM830" s="4">
        <v>1402.37678807</v>
      </c>
      <c r="HN830" s="3">
        <v>2953.9159301200002</v>
      </c>
      <c r="HO830" s="3">
        <v>3424.3029620399998</v>
      </c>
      <c r="HP830" s="3">
        <v>3379.1654024999998</v>
      </c>
      <c r="HQ830" s="3">
        <v>2735.3024298700002</v>
      </c>
      <c r="HR830" s="4">
        <v>825.29804166999998</v>
      </c>
      <c r="HS830" s="3">
        <v>3398.7752183299999</v>
      </c>
      <c r="HT830" s="3">
        <v>2402.2344397299998</v>
      </c>
      <c r="HU830" s="3">
        <v>4104.76338493</v>
      </c>
      <c r="HV830" s="3">
        <v>756.36138975999995</v>
      </c>
      <c r="HW830" s="4">
        <v>2816.9355349900002</v>
      </c>
      <c r="HX830" s="3">
        <v>3896.69515495</v>
      </c>
      <c r="HY830" s="3">
        <v>2723.8344251499998</v>
      </c>
      <c r="HZ830" s="3">
        <v>2774.3580198499999</v>
      </c>
      <c r="IA830" s="3">
        <v>2768.8713227500002</v>
      </c>
      <c r="IB830" s="4">
        <v>2559.1564622699998</v>
      </c>
      <c r="IC830" s="3">
        <v>3153.8206010399999</v>
      </c>
      <c r="ID830" s="3">
        <v>1398.9151357999999</v>
      </c>
      <c r="IE830" s="3">
        <v>4089.0358888599999</v>
      </c>
      <c r="IF830" s="3">
        <v>1011.56115561</v>
      </c>
      <c r="IG830" s="4">
        <v>4077.03537005</v>
      </c>
      <c r="IH830" s="3">
        <v>3895.5083382500002</v>
      </c>
      <c r="II830" s="3">
        <v>2721.1842821</v>
      </c>
      <c r="IJ830" s="3">
        <v>1759.44333035</v>
      </c>
      <c r="IK830" s="3">
        <v>2244.1510766599999</v>
      </c>
      <c r="IL830" s="4">
        <v>2455.7791353699999</v>
      </c>
      <c r="IM830" s="3">
        <v>2779.7639388500002</v>
      </c>
      <c r="IN830" s="3">
        <v>1368.7730984699999</v>
      </c>
      <c r="IO830" s="3">
        <v>4130.5893862399998</v>
      </c>
      <c r="IP830" s="3">
        <v>3553.8915396500001</v>
      </c>
      <c r="IQ830" s="4">
        <v>2475.0465763299999</v>
      </c>
      <c r="IR830" s="3">
        <v>1393.3917778699999</v>
      </c>
      <c r="IS830" s="3">
        <v>915.5389854</v>
      </c>
      <c r="IT830" s="3">
        <v>818.95074711999996</v>
      </c>
      <c r="IU830" s="3">
        <v>2331.1422552899999</v>
      </c>
      <c r="IV830" s="4">
        <v>2082.6719265400002</v>
      </c>
      <c r="IW830" s="3">
        <v>3258.28594681</v>
      </c>
      <c r="IX830" s="3">
        <v>3306.5297349799998</v>
      </c>
      <c r="IY830" s="3">
        <v>3316.8432342400001</v>
      </c>
      <c r="IZ830" s="3">
        <v>2068.4127277799998</v>
      </c>
      <c r="JA830" s="4">
        <v>3388.1137518700002</v>
      </c>
      <c r="JB830" s="3">
        <v>3193.3968990799999</v>
      </c>
      <c r="JC830" s="3">
        <v>3427.2544695400002</v>
      </c>
      <c r="JD830" s="3">
        <v>3426.63061406</v>
      </c>
      <c r="JE830" s="3">
        <v>3400.2335737200001</v>
      </c>
      <c r="JF830" s="4">
        <v>3493.6279702000002</v>
      </c>
      <c r="JH830" s="3">
        <v>2265.42989231</v>
      </c>
      <c r="JI830" s="3">
        <v>2643.5354014200002</v>
      </c>
      <c r="JJ830" s="3">
        <v>1392.0446477099999</v>
      </c>
      <c r="JK830" s="4">
        <v>3416.0412265199998</v>
      </c>
      <c r="JL830" s="3">
        <v>3399.4183362799999</v>
      </c>
      <c r="JM830" s="3">
        <v>3502.49864832</v>
      </c>
      <c r="JN830" s="3">
        <v>3572.9091898699999</v>
      </c>
      <c r="JO830" s="3">
        <v>1352.6280417600001</v>
      </c>
      <c r="JP830" s="4">
        <v>2140.7240401600002</v>
      </c>
      <c r="JQ830" s="3">
        <v>2053.09098632</v>
      </c>
      <c r="JR830" s="3">
        <v>2053.8608637500001</v>
      </c>
      <c r="JS830" s="3">
        <v>3308.5317891200002</v>
      </c>
      <c r="JT830" s="3">
        <v>3381.3557317499999</v>
      </c>
      <c r="JU830" s="4">
        <v>2434.57985508</v>
      </c>
      <c r="JV830" s="3">
        <v>1456.7708964999999</v>
      </c>
      <c r="JW830" s="3">
        <v>1386.0521554300001</v>
      </c>
      <c r="JX830" s="3">
        <v>1760.5133294899999</v>
      </c>
      <c r="JY830" s="3">
        <v>2424.49315587</v>
      </c>
      <c r="JZ830" s="4">
        <v>3416.5470217000002</v>
      </c>
      <c r="KA830" s="3">
        <v>781.84688030999996</v>
      </c>
      <c r="KB830" s="3">
        <v>2598.1393519600001</v>
      </c>
      <c r="KC830" s="3">
        <v>3242.7318129700002</v>
      </c>
      <c r="KD830" s="3">
        <v>3409.2577302300001</v>
      </c>
      <c r="KE830" s="4">
        <v>2466.33621167</v>
      </c>
      <c r="KF830" s="3">
        <v>2833.17006898</v>
      </c>
      <c r="KG830" s="3">
        <v>1475.6816710799999</v>
      </c>
      <c r="KH830" s="3">
        <v>1454.62903411</v>
      </c>
      <c r="KI830" s="3">
        <v>2291.1129785200001</v>
      </c>
      <c r="KJ830" s="4">
        <v>1130.3403807</v>
      </c>
      <c r="KK830" s="3">
        <v>2959.5343576599998</v>
      </c>
      <c r="KL830" s="3">
        <v>1423.82523773</v>
      </c>
      <c r="KM830" s="3">
        <v>2868.3998838699999</v>
      </c>
      <c r="KN830" s="3">
        <v>295.04449572999999</v>
      </c>
      <c r="KO830" s="4">
        <v>2699.6103156999998</v>
      </c>
      <c r="KP830" s="3">
        <v>2523.8433838000001</v>
      </c>
      <c r="KQ830" s="3">
        <v>2826.5717409499998</v>
      </c>
      <c r="KR830" s="3">
        <v>18.174451130000001</v>
      </c>
      <c r="KS830" s="3">
        <v>3621.2797375199998</v>
      </c>
      <c r="KT830" s="4">
        <v>774.76699053000004</v>
      </c>
      <c r="KU830" s="3">
        <v>3425.85576567</v>
      </c>
      <c r="KV830" s="3">
        <v>3587.5878133800002</v>
      </c>
      <c r="KW830" s="3">
        <v>1813.1371547900001</v>
      </c>
      <c r="KX830" s="3">
        <v>2770.2787257999998</v>
      </c>
      <c r="KY830" s="4">
        <v>3441.04950491</v>
      </c>
      <c r="KZ830" s="3">
        <v>2485.3333566800002</v>
      </c>
      <c r="LA830" s="3">
        <v>32.996611110000003</v>
      </c>
      <c r="LB830" s="3">
        <v>2677.8132774699998</v>
      </c>
      <c r="LC830" s="3">
        <v>4134.6885641299996</v>
      </c>
      <c r="LD830" s="4">
        <v>1410.47199643</v>
      </c>
      <c r="LE830" s="3">
        <v>3412.2974722700001</v>
      </c>
      <c r="LF830" s="3">
        <v>3429.77288215</v>
      </c>
      <c r="LG830" s="3">
        <v>2680.37705009</v>
      </c>
      <c r="LH830" s="3">
        <v>1404.6982263899999</v>
      </c>
      <c r="LI830" s="4">
        <v>776.28375470000003</v>
      </c>
      <c r="LJ830" s="3">
        <v>2696.2629955100001</v>
      </c>
      <c r="LK830" s="3">
        <v>2713.2158332200001</v>
      </c>
      <c r="LL830" s="3">
        <v>783.56807520999996</v>
      </c>
      <c r="LM830" s="3">
        <v>1340.52437553</v>
      </c>
      <c r="LN830" s="4">
        <v>3401.3532824600002</v>
      </c>
      <c r="LO830" s="3">
        <v>3410.5793842200001</v>
      </c>
      <c r="LP830" s="3">
        <v>1705.0510860300001</v>
      </c>
      <c r="LQ830" s="3">
        <v>4100.08198335</v>
      </c>
      <c r="LR830" s="3">
        <v>4042.8544277199999</v>
      </c>
      <c r="LS830" s="4">
        <v>2510.86731409</v>
      </c>
      <c r="LT830" s="3">
        <v>2684.33331288</v>
      </c>
      <c r="LU830" s="3">
        <v>2683.3335285500002</v>
      </c>
      <c r="LV830" s="3">
        <v>1418.0899926300001</v>
      </c>
      <c r="LW830" s="3">
        <v>4135.34845907</v>
      </c>
      <c r="LX830" s="4">
        <v>3601.3934120399999</v>
      </c>
      <c r="LY830" s="3">
        <v>3599.5603705399999</v>
      </c>
      <c r="LZ830" s="3">
        <v>3061.3414825700002</v>
      </c>
      <c r="MA830" s="3">
        <v>3206.0914881799999</v>
      </c>
      <c r="MB830" s="3">
        <v>836.70763761000001</v>
      </c>
      <c r="MC830" s="4">
        <v>936.16287707000004</v>
      </c>
      <c r="MD830" s="3">
        <v>2728.4984283700001</v>
      </c>
      <c r="ME830" s="3">
        <v>1384.01157635</v>
      </c>
      <c r="MF830" s="3">
        <v>3794.3878271899998</v>
      </c>
      <c r="MG830" s="3">
        <v>3226.0498925799998</v>
      </c>
      <c r="MH830" s="4">
        <v>2992.9006839200001</v>
      </c>
      <c r="MI830" s="3">
        <v>1400.33372351</v>
      </c>
      <c r="MJ830" s="3">
        <v>1406.7456405400001</v>
      </c>
      <c r="MK830" s="3">
        <v>2739.9490347300002</v>
      </c>
      <c r="ML830" s="3">
        <v>2520.6427069299998</v>
      </c>
      <c r="MM830" s="4">
        <v>3258.0790305999999</v>
      </c>
      <c r="MN830" s="3">
        <v>2775.3957077499999</v>
      </c>
      <c r="MO830" s="3">
        <v>3223.2997089599999</v>
      </c>
      <c r="MP830" s="3">
        <v>1438.13352472</v>
      </c>
      <c r="MQ830" s="3">
        <v>878.23876567000002</v>
      </c>
      <c r="MR830" s="4">
        <v>3255.0672502100001</v>
      </c>
      <c r="MS830" s="3">
        <v>1394.7476072100001</v>
      </c>
      <c r="MT830" s="3">
        <v>1284.27299217</v>
      </c>
      <c r="MU830" s="3">
        <v>1361.9305720299999</v>
      </c>
      <c r="MV830" s="3">
        <v>2521.9320496800001</v>
      </c>
      <c r="MW830" s="4">
        <v>1399.07793474</v>
      </c>
      <c r="MX830" s="3">
        <v>1889.74337661</v>
      </c>
      <c r="MY830" s="3">
        <v>1978.3967199900001</v>
      </c>
      <c r="MZ830" s="3">
        <v>1180.2649747200001</v>
      </c>
      <c r="NA830" s="3">
        <v>2705.0541382699998</v>
      </c>
      <c r="NB830" s="4">
        <v>2577.3638460100001</v>
      </c>
      <c r="NC830" s="3">
        <v>2703.0955800299998</v>
      </c>
      <c r="ND830" s="3">
        <v>3432.3124213400001</v>
      </c>
      <c r="NE830" s="3">
        <v>1137.0170013500001</v>
      </c>
      <c r="NF830" s="3">
        <v>1712.47272931</v>
      </c>
      <c r="NG830" s="4">
        <v>2337.3335859700001</v>
      </c>
      <c r="NH830" s="3">
        <v>3393.0169825399998</v>
      </c>
      <c r="NI830" s="3">
        <v>3266.09781045</v>
      </c>
      <c r="NJ830" s="3">
        <v>3540.2207782800001</v>
      </c>
      <c r="NK830" s="3">
        <v>3244.58225283</v>
      </c>
      <c r="NL830" s="4">
        <v>2684.33144877</v>
      </c>
      <c r="NM830" s="3">
        <v>193.70153421000001</v>
      </c>
      <c r="NN830" s="3">
        <v>3397.7033550800002</v>
      </c>
      <c r="NO830" s="3">
        <v>1379.2487753</v>
      </c>
      <c r="NP830" s="3">
        <v>3457.8836609499999</v>
      </c>
      <c r="NQ830" s="4">
        <v>2781.9791229000002</v>
      </c>
      <c r="NR830" s="3">
        <v>2515.4306553699998</v>
      </c>
      <c r="NS830" s="3">
        <v>3426.0167004999998</v>
      </c>
      <c r="NT830" s="3">
        <v>983.66661356999998</v>
      </c>
      <c r="NU830" s="3">
        <v>3406.9083302600002</v>
      </c>
      <c r="NV830" s="4">
        <v>3271.87468734</v>
      </c>
      <c r="NW830" s="3">
        <v>3331.0278686000001</v>
      </c>
      <c r="NX830" s="3">
        <v>3275.34193194</v>
      </c>
      <c r="NY830" s="3">
        <v>3487.9188226400001</v>
      </c>
      <c r="NZ830" s="3">
        <v>3346.0140702600002</v>
      </c>
      <c r="OA830" s="4">
        <v>3639.40945001</v>
      </c>
      <c r="OB830" s="3">
        <v>1407.6416560800001</v>
      </c>
      <c r="OC830" s="3">
        <v>828.42850372999999</v>
      </c>
      <c r="OD830" s="3">
        <v>1384.6205189499999</v>
      </c>
      <c r="OE830" s="3">
        <v>3422.61283564</v>
      </c>
      <c r="OF830" s="4">
        <v>1129.0678149400001</v>
      </c>
      <c r="OG830" s="3">
        <v>3032.3489797399998</v>
      </c>
      <c r="OH830" s="3">
        <v>1314.76734629</v>
      </c>
      <c r="OI830" s="3">
        <v>4130.3669357799999</v>
      </c>
      <c r="OJ830" s="3">
        <v>3278.4692871500001</v>
      </c>
      <c r="OK830" s="4">
        <v>1346.06513182</v>
      </c>
      <c r="OL830" s="3">
        <v>1776.1122019699999</v>
      </c>
      <c r="OM830" s="3">
        <v>201.53452443</v>
      </c>
      <c r="ON830" s="3">
        <v>3413.7583131400002</v>
      </c>
      <c r="OO830" s="3">
        <v>2454.1784862499999</v>
      </c>
      <c r="OP830" s="4">
        <v>4111.2069918300003</v>
      </c>
      <c r="OQ830" s="3">
        <v>4160.6922772600001</v>
      </c>
      <c r="OS830" s="3">
        <v>3466.7978349700002</v>
      </c>
      <c r="OT830" s="3">
        <v>2943.2992023000002</v>
      </c>
      <c r="OU830" s="4">
        <v>3266.2140066400002</v>
      </c>
      <c r="OV830" s="3">
        <v>2991.1509059999998</v>
      </c>
      <c r="OW830" s="3">
        <v>1423.0162139900001</v>
      </c>
      <c r="OX830" s="3">
        <v>1402.6924440299999</v>
      </c>
      <c r="OY830" s="3">
        <v>3155.2721213599998</v>
      </c>
      <c r="OZ830" s="4">
        <v>778.95191748000002</v>
      </c>
      <c r="PA830" s="3">
        <v>2262.1422236399999</v>
      </c>
      <c r="PB830" s="3">
        <v>2669.9802872499999</v>
      </c>
      <c r="PC830" s="3">
        <v>1390.6794978200001</v>
      </c>
      <c r="PD830" s="3">
        <v>1409.08261311</v>
      </c>
      <c r="PE830" s="4">
        <v>2347.1127070299999</v>
      </c>
      <c r="PF830" s="3">
        <v>3170.1539328600002</v>
      </c>
      <c r="PG830" s="3">
        <v>2981.7278299499999</v>
      </c>
      <c r="PH830" s="3">
        <v>1399.6732072</v>
      </c>
      <c r="PI830" s="3">
        <v>2715.3036364200002</v>
      </c>
      <c r="PJ830" s="4">
        <v>3401.8292518799999</v>
      </c>
      <c r="PK830" s="3">
        <v>3220.6619933100001</v>
      </c>
      <c r="PL830" s="3">
        <v>2959.5368431400002</v>
      </c>
      <c r="PM830" s="3">
        <v>3423.3733925199999</v>
      </c>
      <c r="PN830" s="3">
        <v>3403.7480424400001</v>
      </c>
      <c r="PO830" s="4">
        <v>3808.9216714899999</v>
      </c>
      <c r="PP830" s="3">
        <v>3548.4383965299999</v>
      </c>
      <c r="PQ830" s="3">
        <v>3413.97703538</v>
      </c>
      <c r="PR830" s="3">
        <v>2354.3622308200001</v>
      </c>
      <c r="PS830" s="3">
        <v>2782.41594601</v>
      </c>
      <c r="PT830" s="4">
        <v>3419.05922061</v>
      </c>
      <c r="PU830" s="3">
        <v>3318.61538148</v>
      </c>
      <c r="PV830" s="3">
        <v>3124.4608685399999</v>
      </c>
      <c r="PW830" s="3">
        <v>2503.8644741899998</v>
      </c>
      <c r="PX830" s="3">
        <v>3186.9439716299999</v>
      </c>
      <c r="PY830" s="4">
        <v>2404.5714122999998</v>
      </c>
      <c r="PZ830" s="3">
        <v>4045.3020041499999</v>
      </c>
      <c r="QA830" s="3">
        <v>2642.0223654699998</v>
      </c>
      <c r="QB830" s="3">
        <v>3286.3376954599998</v>
      </c>
      <c r="QC830" s="3">
        <v>2250.36166981</v>
      </c>
      <c r="QD830" s="4">
        <v>2248.1228737000001</v>
      </c>
      <c r="QE830" s="3">
        <v>2698.0929301599999</v>
      </c>
      <c r="QF830" s="3">
        <v>4140.1187165600004</v>
      </c>
      <c r="QG830" s="3">
        <v>4140.0982113500004</v>
      </c>
      <c r="QH830" s="3">
        <v>3326.47633335</v>
      </c>
      <c r="QI830" s="4">
        <v>224.43635852</v>
      </c>
      <c r="QJ830" s="3">
        <v>2484.16455971</v>
      </c>
      <c r="QK830" s="3">
        <v>31.154870429999999</v>
      </c>
      <c r="QL830" s="3">
        <v>2585.6355234500002</v>
      </c>
      <c r="QM830" s="3">
        <v>2819.45581171</v>
      </c>
      <c r="QN830" s="4">
        <v>2785.0909438600002</v>
      </c>
      <c r="QO830" s="3">
        <v>3400.2273600200001</v>
      </c>
      <c r="QP830" s="3">
        <v>3103.1062457500002</v>
      </c>
      <c r="QQ830" s="3">
        <v>2943.9609613500002</v>
      </c>
      <c r="QR830" s="3">
        <v>12.41062301</v>
      </c>
      <c r="QS830" s="4">
        <v>3912.9408736</v>
      </c>
      <c r="QT830" s="3">
        <v>3084.3073177699998</v>
      </c>
      <c r="QU830" s="3">
        <v>2653.27972576</v>
      </c>
      <c r="QV830" s="3">
        <v>2197.54584118</v>
      </c>
      <c r="QW830" s="3">
        <v>1380.3846396599999</v>
      </c>
      <c r="QX830" s="4">
        <v>1454.0107709599999</v>
      </c>
      <c r="QY830" s="3">
        <v>1384.75473487</v>
      </c>
      <c r="QZ830" s="3">
        <v>69.840745260000006</v>
      </c>
      <c r="RA830" s="3">
        <v>3207.7685658099999</v>
      </c>
      <c r="RB830" s="3">
        <v>2613.0391831900001</v>
      </c>
      <c r="RC830" s="4">
        <v>1411.70417314</v>
      </c>
      <c r="RD830" s="3">
        <v>3080.9301718199999</v>
      </c>
      <c r="RE830" s="3">
        <v>1379.7110745800001</v>
      </c>
      <c r="RF830" s="3">
        <v>1401.2558365899999</v>
      </c>
      <c r="RG830" s="3">
        <v>1266.82119435</v>
      </c>
      <c r="RH830" s="4">
        <v>3911.3551373599998</v>
      </c>
      <c r="RI830" s="3">
        <v>2075.0054634799999</v>
      </c>
      <c r="RJ830" s="3">
        <v>1416.90069045</v>
      </c>
      <c r="RK830" s="3">
        <v>1399.7850538</v>
      </c>
      <c r="RL830" s="3">
        <v>51.262403630000001</v>
      </c>
      <c r="RM830" s="4">
        <v>3420.9401075999999</v>
      </c>
      <c r="RN830" s="3">
        <v>2849.94022391</v>
      </c>
      <c r="RO830" s="3">
        <v>1221.5674386200001</v>
      </c>
      <c r="RP830" s="3">
        <v>3378.80873612</v>
      </c>
      <c r="RQ830" s="3">
        <v>2640.63422489</v>
      </c>
      <c r="RR830" s="4">
        <v>2945.6585441900002</v>
      </c>
      <c r="RS830" s="3">
        <v>3911.72423114</v>
      </c>
      <c r="RT830" s="3">
        <v>1717.29207503</v>
      </c>
      <c r="RU830" s="3">
        <v>1117.13191861</v>
      </c>
      <c r="RV830" s="3">
        <v>4099.4699338999999</v>
      </c>
      <c r="RW830" s="4">
        <v>2250.2181333399999</v>
      </c>
      <c r="RX830" s="3">
        <v>3632.2046648599999</v>
      </c>
      <c r="RY830" s="3">
        <v>2675.0506664499999</v>
      </c>
      <c r="RZ830" s="3">
        <v>2404.9523121100001</v>
      </c>
      <c r="SA830" s="3">
        <v>875.17292609000003</v>
      </c>
      <c r="SB830" s="4">
        <v>2968.1881776499999</v>
      </c>
      <c r="SC830" s="3">
        <v>2273.8407566300002</v>
      </c>
      <c r="SD830" s="3">
        <v>3211.4781447099999</v>
      </c>
      <c r="SE830" s="3">
        <v>925.13418093999996</v>
      </c>
      <c r="SF830" s="3">
        <v>4051.4691014</v>
      </c>
      <c r="SG830" s="4">
        <v>2261.3412777100002</v>
      </c>
      <c r="SH830" s="3">
        <v>3393.2089858700001</v>
      </c>
      <c r="SI830" s="3">
        <v>3431.5282523999999</v>
      </c>
      <c r="SJ830" s="3">
        <v>2714.44552445</v>
      </c>
      <c r="SK830" s="3">
        <v>2870.8859852400001</v>
      </c>
      <c r="SL830" s="4">
        <v>2871.3818385</v>
      </c>
      <c r="SM830" s="3">
        <v>2060.3156553099998</v>
      </c>
      <c r="SN830" s="3">
        <v>746.21752450999998</v>
      </c>
      <c r="SO830" s="3">
        <v>3060.3137365900002</v>
      </c>
      <c r="SP830" s="3">
        <v>1769.79908277</v>
      </c>
      <c r="SQ830" s="4">
        <v>828.71433392999995</v>
      </c>
      <c r="SR830" s="3">
        <v>2762.5973498600001</v>
      </c>
      <c r="SS830" s="3">
        <v>802.40739224000004</v>
      </c>
      <c r="ST830" s="3">
        <v>839.03901785000005</v>
      </c>
      <c r="SU830" s="3">
        <v>1421.9754192400001</v>
      </c>
      <c r="SV830" s="4">
        <v>1737.34306356</v>
      </c>
      <c r="SW830" s="3">
        <v>2857.6619888999999</v>
      </c>
      <c r="SX830" s="3">
        <v>2831.53400177</v>
      </c>
      <c r="SY830" s="3">
        <v>1290.2990384300001</v>
      </c>
      <c r="SZ830" s="3">
        <v>2784.1800154399998</v>
      </c>
      <c r="TA830" s="4">
        <v>1717.38963012</v>
      </c>
      <c r="TB830" s="3">
        <v>3621.30769917</v>
      </c>
      <c r="TC830" s="3">
        <v>2355.0935833100002</v>
      </c>
      <c r="TD830" s="3">
        <v>3266.78628841</v>
      </c>
      <c r="TE830" s="3">
        <v>3631.0619654299999</v>
      </c>
      <c r="TF830" s="4">
        <v>1398.9921856799999</v>
      </c>
      <c r="TG830" s="3">
        <v>3647.47793946</v>
      </c>
      <c r="TH830" s="3">
        <v>913.51704742000004</v>
      </c>
      <c r="TI830" s="3">
        <v>2321.0934596500001</v>
      </c>
      <c r="TJ830" s="3">
        <v>3154.2350548300001</v>
      </c>
      <c r="TK830" s="4">
        <v>3622.4330002400002</v>
      </c>
      <c r="TL830" s="3">
        <v>3656.73635246</v>
      </c>
      <c r="TM830" s="3">
        <v>3409.4975790499998</v>
      </c>
      <c r="TN830" s="3">
        <v>2154.8502657399999</v>
      </c>
      <c r="TO830" s="3">
        <v>2699.7401820300001</v>
      </c>
      <c r="TP830" s="4">
        <v>2879.94742395</v>
      </c>
      <c r="TQ830" s="3">
        <v>825.22782686000005</v>
      </c>
      <c r="TR830" s="3">
        <v>2033.72101931</v>
      </c>
      <c r="TS830" s="3">
        <v>4092.3465482199999</v>
      </c>
      <c r="TT830" s="3">
        <v>1449.14482249</v>
      </c>
      <c r="TU830" s="4">
        <v>3290.5176514499999</v>
      </c>
      <c r="TV830" s="3">
        <v>23.876763619999998</v>
      </c>
      <c r="TW830" s="3">
        <v>1397.64878374</v>
      </c>
      <c r="TX830" s="3">
        <v>3407.7770055199999</v>
      </c>
      <c r="TY830" s="3">
        <v>3303.7000159999998</v>
      </c>
      <c r="TZ830" s="4">
        <v>2738.7671889899998</v>
      </c>
      <c r="UA830" s="3">
        <v>3242.6193450000001</v>
      </c>
      <c r="UB830" s="3">
        <v>2977.4254640700001</v>
      </c>
      <c r="UC830" s="3">
        <v>458.39148406999999</v>
      </c>
      <c r="UD830" s="3">
        <v>3620.9702952600001</v>
      </c>
      <c r="UE830" s="4">
        <v>3963.71363767</v>
      </c>
      <c r="UF830" s="3">
        <v>3253.0583609999999</v>
      </c>
      <c r="UG830" s="3">
        <v>1375.3273092300001</v>
      </c>
      <c r="UH830" s="3">
        <v>2879.4118030099999</v>
      </c>
      <c r="UI830" s="3">
        <v>880.00967017000005</v>
      </c>
      <c r="UJ830" s="4">
        <v>3469.6064273699999</v>
      </c>
      <c r="UK830" s="3">
        <v>493.72817459999999</v>
      </c>
      <c r="UL830" s="3">
        <v>1431.9067759500001</v>
      </c>
      <c r="UM830" s="3">
        <v>2745.44132416</v>
      </c>
      <c r="UN830" s="3">
        <v>3331.6666369599998</v>
      </c>
      <c r="UO830" s="4">
        <v>3332.2730940800002</v>
      </c>
      <c r="UP830" s="3">
        <v>3631.73118092</v>
      </c>
      <c r="UQ830" s="3">
        <v>4124.8485488099996</v>
      </c>
      <c r="UR830" s="3">
        <v>4128.5575063400001</v>
      </c>
      <c r="US830" s="3">
        <v>4113.3954569699999</v>
      </c>
      <c r="UT830" s="4">
        <v>2795.1677011500001</v>
      </c>
      <c r="UU830" s="3">
        <v>3476.1593953900001</v>
      </c>
      <c r="UV830" s="3">
        <v>2465.3942147500002</v>
      </c>
      <c r="UW830" s="3">
        <v>2445.8682838700001</v>
      </c>
      <c r="UX830" s="3">
        <v>3442.6184641599998</v>
      </c>
      <c r="UY830" s="4">
        <v>904.14678781999999</v>
      </c>
      <c r="UZ830" s="3">
        <v>841.74943379000001</v>
      </c>
      <c r="VA830" s="3">
        <v>2448.5917485800001</v>
      </c>
      <c r="VB830" s="3">
        <v>2056.3569070399999</v>
      </c>
      <c r="VC830" s="3">
        <v>2049.0042358300002</v>
      </c>
      <c r="VD830" s="4">
        <v>2046.18135192</v>
      </c>
      <c r="VE830" s="3">
        <v>1692.6982504299999</v>
      </c>
      <c r="VF830" s="3">
        <v>4111.6891749500001</v>
      </c>
      <c r="VG830" s="3">
        <v>2587.6723743100001</v>
      </c>
      <c r="VH830" s="3">
        <v>3311.1477568199998</v>
      </c>
      <c r="VI830" s="4">
        <v>1406.2212042599999</v>
      </c>
      <c r="VJ830" s="3">
        <v>486.20089841999999</v>
      </c>
      <c r="VK830" s="3">
        <v>2962.4628744699999</v>
      </c>
      <c r="VL830" s="3">
        <v>3442.03189088</v>
      </c>
      <c r="VM830" s="3">
        <v>841.94702944999995</v>
      </c>
      <c r="VN830" s="4">
        <v>3101.52672321</v>
      </c>
      <c r="VO830" s="3">
        <v>1388.56373297</v>
      </c>
      <c r="VP830" s="3">
        <v>1389.03348869</v>
      </c>
      <c r="VQ830" s="3">
        <v>3464.7237019099998</v>
      </c>
      <c r="VR830" s="3">
        <v>2448.74833382</v>
      </c>
      <c r="VS830" s="4">
        <v>1360.44114814</v>
      </c>
      <c r="VT830" s="3">
        <v>3399.2468381600002</v>
      </c>
      <c r="VU830" s="3">
        <v>3465.1953217400001</v>
      </c>
      <c r="VV830" s="3">
        <v>2451.93347644</v>
      </c>
      <c r="VW830" s="3">
        <v>3400.7598741100001</v>
      </c>
      <c r="VX830" s="4">
        <v>852.11574949999999</v>
      </c>
      <c r="VY830" s="3">
        <v>2702.1896225700002</v>
      </c>
      <c r="VZ830" s="3">
        <v>3075.4453388299999</v>
      </c>
      <c r="WA830" s="3">
        <v>904.85080002999996</v>
      </c>
      <c r="WB830" s="3">
        <v>1390.5055142199999</v>
      </c>
      <c r="WC830" s="4">
        <v>488.1917679</v>
      </c>
      <c r="WD830" s="3">
        <v>790.91826093999998</v>
      </c>
      <c r="WE830" s="3">
        <v>2473.7665541299998</v>
      </c>
      <c r="WF830" s="3">
        <v>3629.8335169400002</v>
      </c>
      <c r="WG830" s="3">
        <v>3032.47138963</v>
      </c>
      <c r="WH830" s="4">
        <v>1456.2582662499999</v>
      </c>
      <c r="WI830" s="3">
        <v>3601.0553867600001</v>
      </c>
      <c r="WJ830" s="3">
        <v>2801.55973434</v>
      </c>
      <c r="WK830" s="3">
        <v>3479.6142125900001</v>
      </c>
      <c r="WL830" s="3">
        <v>3382.3250689500001</v>
      </c>
      <c r="WM830" s="4">
        <v>3451.4412967899998</v>
      </c>
      <c r="WN830" s="3">
        <v>3337.69330459</v>
      </c>
      <c r="WO830" s="3">
        <v>3405.3754104700001</v>
      </c>
      <c r="WP830" s="3">
        <v>3407.8130449800001</v>
      </c>
      <c r="WQ830" s="3">
        <v>3398.4365716799998</v>
      </c>
      <c r="WR830" s="4">
        <v>2870.9344520999998</v>
      </c>
      <c r="WS830" s="3">
        <v>1418.14591593</v>
      </c>
      <c r="WT830" s="3">
        <v>3418.5267065200001</v>
      </c>
      <c r="WU830" s="3">
        <v>3612.8104644199998</v>
      </c>
      <c r="WV830" s="3">
        <v>2935.2288487400001</v>
      </c>
      <c r="WW830" s="4">
        <v>2671.0490436499999</v>
      </c>
      <c r="WX830" s="3">
        <v>3450.71491526</v>
      </c>
      <c r="WY830" s="3">
        <v>2510.0191440399999</v>
      </c>
      <c r="WZ830" s="3">
        <v>2457.9073276200002</v>
      </c>
      <c r="XA830" s="3">
        <v>3397.6666942500001</v>
      </c>
      <c r="XB830" s="4">
        <v>3455.89589832</v>
      </c>
      <c r="XC830" s="3">
        <v>3436.7166919000001</v>
      </c>
      <c r="XD830" s="3">
        <v>2194.5918482000002</v>
      </c>
      <c r="XE830" s="3">
        <v>1115.25848806</v>
      </c>
      <c r="XF830" s="3">
        <v>3061.1544502000002</v>
      </c>
      <c r="XG830" s="4">
        <v>4117.8376311000002</v>
      </c>
      <c r="XH830" s="3">
        <v>2524.33302336</v>
      </c>
      <c r="XI830" s="3">
        <v>3995.2369805100002</v>
      </c>
      <c r="XJ830" s="3">
        <v>2691.8643172799998</v>
      </c>
      <c r="XK830" s="3">
        <v>3411.6574611699998</v>
      </c>
      <c r="XL830" s="4">
        <v>1394.602828</v>
      </c>
      <c r="XM830" s="3">
        <v>3417.94945379</v>
      </c>
      <c r="XN830" s="3">
        <v>809.06102220000002</v>
      </c>
      <c r="XO830" s="3">
        <v>2761.9560960200001</v>
      </c>
      <c r="XP830" s="3">
        <v>2474.2126977900002</v>
      </c>
      <c r="XQ830" s="4">
        <v>2484.7803373800002</v>
      </c>
      <c r="XR830" s="3">
        <v>2473.5223557200002</v>
      </c>
      <c r="XS830" s="3">
        <v>812.82714577000002</v>
      </c>
      <c r="XT830" s="3">
        <v>3827.67461809</v>
      </c>
      <c r="XU830" s="3">
        <v>1441.6834115300001</v>
      </c>
      <c r="XV830" s="4">
        <v>2458.4429485599999</v>
      </c>
      <c r="XW830" s="3">
        <v>863.57567641000003</v>
      </c>
      <c r="XX830" s="3">
        <v>2439.58001947</v>
      </c>
      <c r="XY830" s="3">
        <v>2265.28014214</v>
      </c>
      <c r="XZ830" s="3">
        <v>72.942624300000006</v>
      </c>
      <c r="YA830" s="4">
        <v>2112.3622278799999</v>
      </c>
      <c r="YB830" s="3">
        <v>1350.77884464</v>
      </c>
      <c r="YC830" s="3">
        <v>1394.3300465699999</v>
      </c>
      <c r="YD830" s="3">
        <v>936.20947981999996</v>
      </c>
      <c r="YE830" s="3">
        <v>2485.4731649300002</v>
      </c>
      <c r="YF830" s="4">
        <v>3902.0979671</v>
      </c>
      <c r="YG830" s="3">
        <v>2319.8190297800002</v>
      </c>
      <c r="YH830" s="3">
        <v>2259.19258025</v>
      </c>
      <c r="YI830" s="3">
        <v>2871.57881279</v>
      </c>
      <c r="YJ830" s="3">
        <v>1313.39660407</v>
      </c>
      <c r="YK830" s="4">
        <v>3422.0119708500001</v>
      </c>
      <c r="YL830" s="3">
        <v>2444.6957586799999</v>
      </c>
      <c r="YM830" s="3">
        <v>3965.9325499400002</v>
      </c>
      <c r="YN830" s="3">
        <v>4050.4550255600002</v>
      </c>
      <c r="YO830" s="3">
        <v>3869.4605078499999</v>
      </c>
      <c r="YP830" s="4">
        <v>1390.83484032</v>
      </c>
      <c r="YQ830" s="3">
        <v>3899.4111632200002</v>
      </c>
      <c r="YR830" s="3">
        <v>1403.5517987400001</v>
      </c>
      <c r="YS830" s="3">
        <v>1229.3799236299999</v>
      </c>
      <c r="YT830" s="3">
        <v>848.00228010000001</v>
      </c>
      <c r="YU830" s="4">
        <v>1124.10679686</v>
      </c>
      <c r="YV830" s="3">
        <v>1397.2343299500001</v>
      </c>
      <c r="YW830" s="3">
        <v>3399.6550782499999</v>
      </c>
      <c r="YX830" s="3">
        <v>1786.0653066299999</v>
      </c>
      <c r="YY830" s="3">
        <v>2859.2278412999999</v>
      </c>
      <c r="YZ830" s="4">
        <v>3369.1905498900001</v>
      </c>
      <c r="ZA830" s="3">
        <v>2956.27837886</v>
      </c>
      <c r="ZB830" s="3">
        <v>1290.5351590299999</v>
      </c>
      <c r="ZC830" s="3">
        <v>225.57098013999999</v>
      </c>
      <c r="ZD830" s="3">
        <v>3389.5516020499999</v>
      </c>
      <c r="ZE830" s="4">
        <v>3384.03942878</v>
      </c>
      <c r="ZF830" s="3">
        <v>3581.7034394799998</v>
      </c>
      <c r="ZG830" s="3">
        <v>3636.23424931</v>
      </c>
      <c r="ZI830" s="3">
        <v>2978.1294762799998</v>
      </c>
      <c r="ZJ830" s="4">
        <v>4108.33936928</v>
      </c>
      <c r="ZK830" s="3">
        <v>3500.3126686599999</v>
      </c>
      <c r="ZL830" s="3">
        <v>1390.1264785200001</v>
      </c>
      <c r="ZM830" s="3">
        <v>2525.8715354800001</v>
      </c>
      <c r="ZN830" s="3">
        <v>1368.3275761800001</v>
      </c>
      <c r="ZO830" s="4">
        <v>3388.3318527400002</v>
      </c>
      <c r="ZP830" s="3">
        <v>810.59829158000002</v>
      </c>
      <c r="ZQ830" s="3">
        <v>2790.0929723600002</v>
      </c>
      <c r="ZR830" s="3">
        <v>3300.8261797499999</v>
      </c>
      <c r="ZS830" s="3">
        <v>3401.2159596900001</v>
      </c>
      <c r="ZT830" s="4">
        <v>1416.1892218</v>
      </c>
      <c r="ZU830" s="3">
        <v>1388.86385468</v>
      </c>
      <c r="ZV830" s="3">
        <v>3896.8610607400001</v>
      </c>
      <c r="ZW830" s="3">
        <v>3910.4019557800002</v>
      </c>
      <c r="ZX830" s="3">
        <v>3386.0551530600001</v>
      </c>
      <c r="ZY830" s="4">
        <v>807.34666236999999</v>
      </c>
      <c r="ZZ830" s="3">
        <v>2999.6350919800002</v>
      </c>
      <c r="AAA830" s="3">
        <v>1380.95567869</v>
      </c>
      <c r="AAB830" s="3">
        <v>3385.92404399</v>
      </c>
      <c r="AAC830" s="3">
        <v>2737.2957848299998</v>
      </c>
      <c r="AAD830" s="4">
        <v>4100.5647878399996</v>
      </c>
      <c r="AAE830" s="3">
        <v>824.51946506000002</v>
      </c>
      <c r="AAF830" s="3">
        <v>2041.0873606600001</v>
      </c>
      <c r="AAG830" s="3">
        <v>740.27474183000004</v>
      </c>
      <c r="AAH830" s="3">
        <v>3921.32998997</v>
      </c>
      <c r="AAI830" s="4">
        <v>1367.05998138</v>
      </c>
      <c r="AAJ830" s="3">
        <v>4093.1419018199999</v>
      </c>
      <c r="AAK830" s="3">
        <v>2718.49437137</v>
      </c>
      <c r="AAL830" s="3">
        <v>3039.1144562999998</v>
      </c>
      <c r="AAM830" s="3">
        <v>4008.8114295300002</v>
      </c>
      <c r="AAN830" s="4">
        <v>3906.5003735499999</v>
      </c>
      <c r="AAO830" s="3">
        <v>4017.00419298</v>
      </c>
      <c r="AAP830" s="3">
        <v>2641.1425055499999</v>
      </c>
      <c r="AAQ830" s="3">
        <v>1007.84846986</v>
      </c>
      <c r="AAR830" s="3">
        <v>184.97004297000001</v>
      </c>
      <c r="AAS830" s="4">
        <v>3718.6117556899999</v>
      </c>
      <c r="AAT830" s="3">
        <v>3449.0086332400001</v>
      </c>
      <c r="AAU830" s="3">
        <v>3446.3243148400002</v>
      </c>
      <c r="AAV830" s="3">
        <v>1436.6068186299999</v>
      </c>
      <c r="AAW830" s="3">
        <v>3570.2752024400002</v>
      </c>
      <c r="AAX830" s="4">
        <v>942.01928931999998</v>
      </c>
      <c r="AAY830" s="3">
        <v>1872.31705496</v>
      </c>
      <c r="AAZ830" s="3">
        <v>3422.70293429</v>
      </c>
      <c r="ABA830" s="3">
        <v>3410.6396571099999</v>
      </c>
      <c r="ABB830" s="3">
        <v>3612.1288215300001</v>
      </c>
      <c r="ABC830" s="4">
        <v>2473.6491151999999</v>
      </c>
      <c r="ABD830" s="3">
        <v>3490.3129612500002</v>
      </c>
      <c r="ABE830" s="3">
        <v>779.20543643999997</v>
      </c>
      <c r="ABF830" s="3">
        <v>1345.3269442599999</v>
      </c>
      <c r="ABG830" s="3">
        <v>1402.7030073200001</v>
      </c>
      <c r="ABH830" s="4">
        <v>1579.6499208499999</v>
      </c>
      <c r="ABI830" s="3">
        <v>3349.97281853</v>
      </c>
      <c r="ABJ830" s="3">
        <v>604.68186590999994</v>
      </c>
      <c r="ABK830" s="3">
        <v>2764.79699966</v>
      </c>
      <c r="ABL830" s="3">
        <v>1351.8469796700001</v>
      </c>
      <c r="ABM830" s="4">
        <v>21.20300851</v>
      </c>
      <c r="ABN830" s="3">
        <v>1415.64800853</v>
      </c>
      <c r="ABO830" s="3">
        <v>843.53587254000001</v>
      </c>
      <c r="ABP830" s="3">
        <v>869.78129860000001</v>
      </c>
      <c r="ABQ830" s="3">
        <v>22.56940114</v>
      </c>
      <c r="ABR830" s="4">
        <v>3232.00075307</v>
      </c>
      <c r="ABS830" s="3">
        <v>3624.5009196000001</v>
      </c>
      <c r="ABT830" s="3">
        <v>1341.68385195</v>
      </c>
      <c r="ABU830" s="3">
        <v>2732.4031174500001</v>
      </c>
      <c r="ABV830" s="3">
        <v>212.49114164</v>
      </c>
      <c r="ABW830" s="4">
        <v>3347.64640925</v>
      </c>
      <c r="ABX830" s="3">
        <v>803.57059688000004</v>
      </c>
      <c r="ABY830" s="3">
        <v>3414.2106705000001</v>
      </c>
      <c r="ABZ830" s="3">
        <v>1485.4551998100001</v>
      </c>
      <c r="ACA830" s="3">
        <v>1354.3324596699999</v>
      </c>
      <c r="ACB830" s="4">
        <v>3925.65223969</v>
      </c>
      <c r="ACC830" s="3">
        <v>3226.41277266</v>
      </c>
      <c r="ACD830" s="3">
        <v>3165.3246452200001</v>
      </c>
      <c r="ACE830" s="3">
        <v>2135.3529178799999</v>
      </c>
      <c r="ACF830" s="3">
        <v>2726.5951720600001</v>
      </c>
      <c r="ACG830" s="4">
        <v>3295.1257313699998</v>
      </c>
      <c r="ACH830" s="3">
        <v>2386.0993249399999</v>
      </c>
      <c r="ACI830" s="3">
        <v>783.87813884000002</v>
      </c>
      <c r="ACJ830" s="3">
        <v>3231.13518466</v>
      </c>
      <c r="ACK830" s="3">
        <v>3523.85824207</v>
      </c>
      <c r="ACL830" s="4">
        <v>2466.4580001899999</v>
      </c>
      <c r="ACM830" s="3">
        <v>1387.3458477700001</v>
      </c>
      <c r="ACN830" s="3">
        <v>780.62837374000003</v>
      </c>
      <c r="ACO830" s="3">
        <v>2786.54060007</v>
      </c>
      <c r="ACP830" s="3">
        <v>3298.0157232400002</v>
      </c>
      <c r="ACQ830" s="4">
        <v>2262.7437098</v>
      </c>
      <c r="ACR830" s="3">
        <v>2783.48843063</v>
      </c>
      <c r="ACS830" s="3">
        <v>1376.2475582</v>
      </c>
      <c r="ACT830" s="3">
        <v>2760.6294710699999</v>
      </c>
      <c r="ACU830" s="3">
        <v>2781.2956159</v>
      </c>
      <c r="ACV830" s="4">
        <v>764.08129064000002</v>
      </c>
      <c r="ACW830" s="3">
        <v>2683.7945850900001</v>
      </c>
      <c r="ACX830" s="3">
        <v>2486.7078271199998</v>
      </c>
      <c r="ACY830" s="3">
        <v>2784.52425442</v>
      </c>
      <c r="ACZ830" s="3">
        <v>1983.0029357999999</v>
      </c>
      <c r="ADA830" s="4">
        <v>1089.06339297</v>
      </c>
      <c r="ADB830" s="3">
        <v>2198.67238499</v>
      </c>
      <c r="ADC830" s="3">
        <v>2059.1779268400001</v>
      </c>
      <c r="ADD830" s="3">
        <v>2478.3516433599998</v>
      </c>
      <c r="ADE830" s="3">
        <v>231.19500001</v>
      </c>
      <c r="ADF830" s="4">
        <v>2132.56172384</v>
      </c>
      <c r="ADG830" s="3">
        <v>905.84685614</v>
      </c>
      <c r="ADH830" s="3">
        <v>898.08718757999998</v>
      </c>
      <c r="ADI830" s="3">
        <v>23.67046878</v>
      </c>
      <c r="ADJ830" s="3">
        <v>2540.25438687</v>
      </c>
      <c r="ADK830" s="4">
        <v>2791.0939994300002</v>
      </c>
      <c r="ADL830" s="3">
        <v>1342.4232822500001</v>
      </c>
      <c r="ADM830" s="3">
        <v>1420.2641662599999</v>
      </c>
      <c r="ADN830" s="3">
        <v>1454.1536860599999</v>
      </c>
      <c r="ADO830" s="3">
        <v>819.37327872000003</v>
      </c>
      <c r="ADP830" s="4">
        <v>1381.32974343</v>
      </c>
      <c r="ADQ830" s="3">
        <v>848.75662327999999</v>
      </c>
      <c r="ADR830" s="3">
        <v>821.88982722000003</v>
      </c>
      <c r="ADS830" s="3">
        <v>1031.0858437500001</v>
      </c>
      <c r="ADT830" s="3">
        <v>1423.0932638700001</v>
      </c>
      <c r="ADU830" s="4">
        <v>2824.7380780799999</v>
      </c>
      <c r="ADV830" s="3">
        <v>835.91787634000002</v>
      </c>
      <c r="ADW830" s="3">
        <v>815.11068051999996</v>
      </c>
      <c r="ADX830" s="3">
        <v>813.65232513000001</v>
      </c>
      <c r="ADY830" s="3">
        <v>1462.5757350399999</v>
      </c>
      <c r="ADZ830" s="4">
        <v>911.01106220999998</v>
      </c>
      <c r="AEA830" s="3">
        <v>3302.8269911500001</v>
      </c>
      <c r="AEB830" s="3">
        <v>3905.1327381800002</v>
      </c>
      <c r="AEC830" s="3">
        <v>1400.3256457</v>
      </c>
      <c r="AED830" s="3">
        <v>1136.60441167</v>
      </c>
      <c r="AEE830" s="4">
        <v>848.64291257000002</v>
      </c>
      <c r="AEF830" s="3">
        <v>1264.0616901799999</v>
      </c>
      <c r="AEG830" s="3">
        <v>878.67434604000005</v>
      </c>
      <c r="AEH830" s="3">
        <v>2152.2548032499999</v>
      </c>
      <c r="AEI830" s="3">
        <v>1062.3531821500001</v>
      </c>
      <c r="AEJ830" s="4">
        <v>1289.54096703</v>
      </c>
      <c r="AEK830" s="3">
        <v>797.62035776000005</v>
      </c>
      <c r="AEL830" s="3">
        <v>1453.9790810899999</v>
      </c>
      <c r="AEM830" s="3">
        <v>3949.4382832900001</v>
      </c>
      <c r="AEN830" s="3">
        <v>3821.4230145199999</v>
      </c>
      <c r="AEO830" s="4">
        <v>2454.9626551900001</v>
      </c>
      <c r="AEP830" s="3">
        <v>3341.1269952100001</v>
      </c>
      <c r="AEQ830" s="3">
        <v>1422.4203201600001</v>
      </c>
      <c r="AER830" s="3">
        <v>3275.19404588</v>
      </c>
      <c r="AES830" s="3">
        <v>11.340002500000001</v>
      </c>
      <c r="AET830" s="4">
        <v>2256.6101665299998</v>
      </c>
      <c r="AEU830" s="3">
        <v>2395.88963066</v>
      </c>
      <c r="AEV830" s="3">
        <v>3430.6222949399998</v>
      </c>
      <c r="AEW830" s="3">
        <v>2737.8842222200001</v>
      </c>
      <c r="AEY830" s="4">
        <v>3004.8999599899998</v>
      </c>
      <c r="AEZ830" s="3">
        <v>3242.1104429699999</v>
      </c>
      <c r="AFA830" s="3">
        <v>1287.36182244</v>
      </c>
      <c r="AFB830" s="3">
        <v>2081.94119542</v>
      </c>
      <c r="AFC830" s="3">
        <v>2034.4809548200001</v>
      </c>
      <c r="AFD830" s="4">
        <v>2523.4892028999998</v>
      </c>
      <c r="AFE830" s="3">
        <v>3298.35747674</v>
      </c>
      <c r="AFF830" s="3">
        <v>3063.4031882300001</v>
      </c>
      <c r="AFG830" s="3">
        <v>3619.9773460000001</v>
      </c>
      <c r="AFH830" s="3">
        <v>2583.2308215500002</v>
      </c>
      <c r="AFI830" s="4">
        <v>1401.29560427</v>
      </c>
      <c r="AFJ830" s="3">
        <v>46.974329259999998</v>
      </c>
      <c r="AFK830" s="3">
        <v>913.29521833000001</v>
      </c>
      <c r="AFL830" s="3">
        <v>3633.8283046699999</v>
      </c>
      <c r="AFM830" s="3">
        <v>827.35974733</v>
      </c>
      <c r="AFN830" s="4">
        <v>3436.7079927200002</v>
      </c>
      <c r="AFO830" s="3">
        <v>3441.33719922</v>
      </c>
      <c r="AFP830" s="3">
        <v>1384.96040834</v>
      </c>
      <c r="AFQ830" s="3">
        <v>3264.74570933</v>
      </c>
      <c r="AFR830" s="3">
        <v>2775.3795521299999</v>
      </c>
      <c r="AFS830" s="4">
        <v>866.07171970000002</v>
      </c>
      <c r="AFT830" s="3">
        <v>290.05924421999998</v>
      </c>
      <c r="AFU830" s="3">
        <v>298.61302363999999</v>
      </c>
      <c r="AFV830" s="3">
        <v>2921.1697311200001</v>
      </c>
      <c r="AFW830" s="3">
        <v>3858.5318522900002</v>
      </c>
      <c r="AFX830" s="4">
        <v>1125.53221964</v>
      </c>
      <c r="AFY830" s="3">
        <v>2475.15718019</v>
      </c>
      <c r="AFZ830" s="3">
        <v>2415.51435937</v>
      </c>
      <c r="AGA830" s="3">
        <v>3437.57604661</v>
      </c>
      <c r="AGB830" s="3">
        <v>2597.3893583700001</v>
      </c>
      <c r="AGC830" s="4">
        <v>295.00907763999999</v>
      </c>
      <c r="AGD830" s="3">
        <v>2804.6324089899999</v>
      </c>
      <c r="AGE830" s="3">
        <v>2694.9102730200002</v>
      </c>
      <c r="AGF830" s="3">
        <v>3914.8845189600002</v>
      </c>
      <c r="AGG830" s="3">
        <v>3406.3515827400001</v>
      </c>
      <c r="AGH830" s="4">
        <v>3425.6637623400002</v>
      </c>
      <c r="AGI830" s="3">
        <v>2743.6629632200002</v>
      </c>
      <c r="AGJ830" s="3">
        <v>2342.10384346</v>
      </c>
      <c r="AGK830" s="3">
        <v>811.94914996</v>
      </c>
      <c r="AGL830" s="3">
        <v>3628.0470781899999</v>
      </c>
      <c r="AGM830" s="4">
        <v>3435.8324823900002</v>
      </c>
      <c r="AGN830" s="3">
        <v>3435.4174072300002</v>
      </c>
      <c r="AGO830" s="3">
        <v>2963.8149755899999</v>
      </c>
      <c r="AGP830" s="3">
        <v>3441.6565833999998</v>
      </c>
      <c r="AGQ830" s="3">
        <v>3404.7254574499998</v>
      </c>
      <c r="AGR830" s="4">
        <v>850.83572730000003</v>
      </c>
      <c r="AGS830" s="3">
        <v>4101.17124496</v>
      </c>
      <c r="AGT830" s="3">
        <v>1113.42233971</v>
      </c>
      <c r="AGU830" s="3">
        <v>1383.6915707999999</v>
      </c>
      <c r="AGV830" s="3">
        <v>3242.2800769800001</v>
      </c>
      <c r="AGW830" s="4">
        <v>44.17692152</v>
      </c>
      <c r="AGX830" s="3">
        <v>3650.2970951500001</v>
      </c>
      <c r="AGY830" s="3">
        <v>4099.0523732600004</v>
      </c>
      <c r="AGZ830" s="3">
        <v>4135.99779072</v>
      </c>
      <c r="AHA830" s="3">
        <v>3902.0619276399998</v>
      </c>
      <c r="AHB830" s="4">
        <v>3588.83614571</v>
      </c>
      <c r="AHC830" s="3">
        <v>2767.1731185399999</v>
      </c>
      <c r="AHD830" s="3">
        <v>905.62751252999999</v>
      </c>
      <c r="AHE830" s="3">
        <v>1395.7318572900001</v>
      </c>
      <c r="AHF830" s="3">
        <v>1427.1769075100001</v>
      </c>
      <c r="AHG830" s="4">
        <v>1425.68934773</v>
      </c>
      <c r="AHH830" s="3">
        <v>2747.1202659</v>
      </c>
      <c r="AHI830" s="3">
        <v>2700.1484221199999</v>
      </c>
      <c r="AHJ830" s="3">
        <v>2983.8672068599999</v>
      </c>
      <c r="AHK830" s="3">
        <v>3400.2317096100001</v>
      </c>
      <c r="AHL830" s="4">
        <v>4144.8771680199998</v>
      </c>
      <c r="AHM830" s="3">
        <v>3853.0930006799999</v>
      </c>
      <c r="AHN830" s="3">
        <v>2916.95684252</v>
      </c>
      <c r="AHO830" s="3">
        <v>1751.2201197700001</v>
      </c>
      <c r="AHP830" s="3">
        <v>1301.33146278</v>
      </c>
      <c r="AHQ830" s="4">
        <v>194.2216209</v>
      </c>
      <c r="AHR830" s="3">
        <v>2517.1760837000002</v>
      </c>
      <c r="AHS830" s="3">
        <v>3942.24965376</v>
      </c>
      <c r="AHT830" s="3">
        <v>2751.0156344299999</v>
      </c>
      <c r="AHU830" s="3">
        <v>3443.49521723</v>
      </c>
      <c r="AHV830" s="4">
        <v>2223.88074452</v>
      </c>
      <c r="AHW830" s="3">
        <v>1412.4112921999999</v>
      </c>
      <c r="AHX830" s="3">
        <v>3892.3176033</v>
      </c>
      <c r="AHY830" s="3">
        <v>3256.7064242699998</v>
      </c>
      <c r="AHZ830" s="3">
        <v>830.16274739999994</v>
      </c>
      <c r="AIA830" s="4">
        <v>3390.9801316799999</v>
      </c>
      <c r="AIB830" s="3">
        <v>2727.0114899599998</v>
      </c>
      <c r="AIC830" s="3">
        <v>3359.42261349</v>
      </c>
      <c r="AID830" s="3">
        <v>1532.0094829499999</v>
      </c>
      <c r="AIE830" s="3">
        <v>981.20226015000003</v>
      </c>
      <c r="AIF830" s="4">
        <v>2392.6473219999998</v>
      </c>
      <c r="AIG830" s="3">
        <v>855.32326144000001</v>
      </c>
      <c r="AIH830" s="3">
        <v>3402.7178109800002</v>
      </c>
      <c r="AII830" s="3">
        <v>1396.2612645300001</v>
      </c>
      <c r="AIJ830" s="3">
        <v>626.72185980999996</v>
      </c>
      <c r="AIK830" s="4">
        <v>2823.52516384</v>
      </c>
      <c r="AIL830" s="3">
        <v>3383.71445227</v>
      </c>
      <c r="AIM830" s="3">
        <v>834.95040325000002</v>
      </c>
      <c r="AIN830" s="3">
        <v>3414.4909083699999</v>
      </c>
      <c r="AIO830" s="3">
        <v>1351.88861146</v>
      </c>
      <c r="AIP830" s="4">
        <v>3311.2279135499998</v>
      </c>
      <c r="AIQ830" s="3">
        <v>765.51541259999999</v>
      </c>
      <c r="AIR830" s="3">
        <v>3691.5889957600002</v>
      </c>
      <c r="AIS830" s="3">
        <v>1111.11829975</v>
      </c>
      <c r="AIT830" s="3">
        <v>790.81014256000003</v>
      </c>
      <c r="AIU830" s="4">
        <v>176.42744820999999</v>
      </c>
      <c r="AIV830" s="3">
        <v>1319.85574522</v>
      </c>
      <c r="AIW830" s="3">
        <v>3071.3623165600002</v>
      </c>
      <c r="AIX830" s="3">
        <v>1303.6547652100001</v>
      </c>
      <c r="AIY830" s="3">
        <v>3438.7523000199999</v>
      </c>
      <c r="AIZ830" s="4">
        <v>3467.8945530199999</v>
      </c>
      <c r="AJA830" s="3">
        <v>977.66542211000001</v>
      </c>
      <c r="AJB830" s="3">
        <v>1421.85238798</v>
      </c>
      <c r="AJC830" s="3">
        <v>2728.2728710599999</v>
      </c>
      <c r="AJD830" s="3">
        <v>3399.5388820600001</v>
      </c>
      <c r="AJE830" s="4">
        <v>3274.2352719700002</v>
      </c>
      <c r="AJF830" s="3">
        <v>802.58199720999994</v>
      </c>
      <c r="AJG830" s="3">
        <v>3613.33365796</v>
      </c>
      <c r="AJH830" s="3">
        <v>3637.7702759499998</v>
      </c>
      <c r="AJI830" s="3">
        <v>2790.4744935399999</v>
      </c>
      <c r="AJJ830" s="4">
        <v>3576.6224969899999</v>
      </c>
      <c r="AJK830" s="3">
        <v>3395.10851396</v>
      </c>
      <c r="AJL830" s="3">
        <v>3248.1197122399999</v>
      </c>
      <c r="AJM830" s="3">
        <v>3461.5422875099998</v>
      </c>
      <c r="AJN830" s="3">
        <v>2710.0741865</v>
      </c>
      <c r="AJO830" s="4">
        <v>2256.2572283700001</v>
      </c>
      <c r="AJP830" s="3">
        <v>893.71274277999999</v>
      </c>
      <c r="AJQ830" s="3">
        <v>2502.1240168200002</v>
      </c>
      <c r="AJR830" s="3">
        <v>2373.7651304400001</v>
      </c>
      <c r="AJS830" s="3">
        <v>2451.4624779800001</v>
      </c>
      <c r="AJT830" s="4">
        <v>3383.3677278099999</v>
      </c>
      <c r="AJU830" s="3">
        <v>4067.7900058199998</v>
      </c>
      <c r="AJV830" s="3">
        <v>3351.1385086499999</v>
      </c>
      <c r="AJW830" s="3">
        <v>2455.92702143</v>
      </c>
      <c r="AJX830" s="3">
        <v>2774.4189141100001</v>
      </c>
      <c r="AJY830" s="4">
        <v>2038.0867649300001</v>
      </c>
      <c r="AJZ830" s="3">
        <v>1379.2506394100001</v>
      </c>
      <c r="AKA830" s="3">
        <v>2239.3261386099998</v>
      </c>
      <c r="AKB830" s="3">
        <v>3398.9069487699999</v>
      </c>
      <c r="AKC830" s="3">
        <v>3488.0567667800001</v>
      </c>
      <c r="AKD830" s="4">
        <v>3449.82511342</v>
      </c>
      <c r="AKE830" s="3">
        <v>909.43775337</v>
      </c>
      <c r="AKF830" s="3">
        <v>2615.2854357400001</v>
      </c>
      <c r="AKG830" s="3">
        <v>3263.2115468000002</v>
      </c>
      <c r="AKH830" s="3">
        <v>3414.5586377</v>
      </c>
      <c r="AKI830" s="4">
        <v>3381.61235756</v>
      </c>
      <c r="AKJ830" s="3">
        <v>4059.46986152</v>
      </c>
      <c r="AKK830" s="3">
        <v>765.13637689999996</v>
      </c>
      <c r="AKL830" s="3">
        <v>905.83815695999999</v>
      </c>
      <c r="AKM830" s="3">
        <v>2757.6748567200002</v>
      </c>
      <c r="AKN830" s="4">
        <v>1754.6326838099999</v>
      </c>
      <c r="AKO830" s="3">
        <v>1405.3717914700001</v>
      </c>
      <c r="AKP830" s="3">
        <v>4113.6216356499999</v>
      </c>
      <c r="AKQ830" s="3">
        <v>3614.5540286400001</v>
      </c>
      <c r="AKR830" s="3">
        <v>2467.98470628</v>
      </c>
      <c r="AKS830" s="4">
        <v>3238.2163171799998</v>
      </c>
      <c r="AKT830" s="3">
        <v>3391.4629361699999</v>
      </c>
      <c r="AKU830" s="3">
        <v>1383.8804672799999</v>
      </c>
      <c r="AKV830" s="3">
        <v>2218.0162544599998</v>
      </c>
      <c r="AKW830" s="3">
        <v>2416.7527497800002</v>
      </c>
      <c r="AKX830" s="4">
        <v>3573.0110945500001</v>
      </c>
      <c r="AKY830" s="3">
        <v>3403.43797881</v>
      </c>
      <c r="AKZ830" s="3">
        <v>3506.9880465699998</v>
      </c>
      <c r="ALA830" s="3">
        <v>3233.5162744999998</v>
      </c>
      <c r="ALB830" s="3">
        <v>2066.9133619700001</v>
      </c>
      <c r="ALC830" s="4">
        <v>745.24383771999999</v>
      </c>
      <c r="ALD830" s="3">
        <v>3580.8695609400002</v>
      </c>
      <c r="ALE830" s="3">
        <v>2749.8039629300001</v>
      </c>
      <c r="ALF830" s="3">
        <v>2669.2439638000001</v>
      </c>
      <c r="ALG830" s="3">
        <v>153.32801846000001</v>
      </c>
      <c r="ALH830" s="4">
        <v>3396.8949527099999</v>
      </c>
      <c r="ALI830" s="3">
        <v>1383.5747532400001</v>
      </c>
      <c r="ALJ830" s="3">
        <v>2919.5398776100001</v>
      </c>
      <c r="ALK830" s="3">
        <v>719.25317336000001</v>
      </c>
      <c r="ALL830" s="3">
        <v>1360.8816994700001</v>
      </c>
      <c r="ALM830" s="4">
        <v>1409.7872466900001</v>
      </c>
    </row>
    <row r="831" spans="1:1001" x14ac:dyDescent="0.45">
      <c r="A831" s="2" t="s">
        <v>830</v>
      </c>
      <c r="B831" s="4">
        <v>443.13374371999998</v>
      </c>
      <c r="C831" s="4">
        <v>1361.1824425499999</v>
      </c>
      <c r="D831" s="4">
        <v>1180.5638536900001</v>
      </c>
      <c r="E831" s="4">
        <v>912.04005093000001</v>
      </c>
      <c r="F831" s="4">
        <v>2119.7677155400002</v>
      </c>
      <c r="G831" s="4">
        <v>1664.56572368</v>
      </c>
      <c r="H831" s="4">
        <v>616.14924926000003</v>
      </c>
      <c r="I831" s="4">
        <v>2569.1685970799999</v>
      </c>
      <c r="J831" s="4">
        <v>942.42877214999999</v>
      </c>
      <c r="K831" s="4">
        <v>1277.7778115599999</v>
      </c>
      <c r="L831" s="4">
        <v>125.37506764</v>
      </c>
      <c r="M831" s="4">
        <v>1378.37761456</v>
      </c>
      <c r="N831" s="4">
        <v>1740.1131310200001</v>
      </c>
      <c r="O831" s="4">
        <v>502.58145436000001</v>
      </c>
      <c r="P831" s="4">
        <v>1755.73188734</v>
      </c>
      <c r="Q831" s="4">
        <v>1121.3367294</v>
      </c>
      <c r="R831" s="4">
        <v>265.96935069</v>
      </c>
      <c r="S831" s="4">
        <v>1410.8299055499999</v>
      </c>
      <c r="T831" s="4">
        <v>2512.8084739699998</v>
      </c>
      <c r="U831" s="4">
        <v>632.57205836000003</v>
      </c>
      <c r="V831" s="4">
        <v>739.81430665999994</v>
      </c>
      <c r="W831" s="4">
        <v>970.33139199999994</v>
      </c>
      <c r="X831" s="4">
        <v>1391.0299505</v>
      </c>
      <c r="Y831" s="4">
        <v>1733.20722484</v>
      </c>
      <c r="Z831" s="4">
        <v>4775.9591811199998</v>
      </c>
      <c r="AA831" s="4">
        <v>883.60429562000002</v>
      </c>
      <c r="AB831" s="4">
        <v>948.80589246</v>
      </c>
      <c r="AC831" s="4">
        <v>1105.96900656</v>
      </c>
      <c r="AD831" s="4">
        <v>2147.2739013300002</v>
      </c>
      <c r="AE831" s="4">
        <v>2104.5422864299999</v>
      </c>
      <c r="AF831" s="4">
        <v>1249.46446614</v>
      </c>
      <c r="AG831" s="4">
        <v>899.61886462999996</v>
      </c>
      <c r="AH831" s="4">
        <v>1717.34551285</v>
      </c>
      <c r="AI831" s="4">
        <v>1269.37502505</v>
      </c>
      <c r="AJ831" s="4">
        <v>1157.86396485</v>
      </c>
      <c r="AK831" s="4">
        <v>1738.61314384</v>
      </c>
      <c r="AL831" s="4">
        <v>2142.7571628000001</v>
      </c>
      <c r="AM831" s="4">
        <v>283.24405805999999</v>
      </c>
      <c r="AN831" s="4">
        <v>1272.9329896700001</v>
      </c>
      <c r="AO831" s="4">
        <v>885.07694251999999</v>
      </c>
      <c r="AP831" s="4">
        <v>1224.4344398000001</v>
      </c>
      <c r="AQ831" s="4">
        <v>801.76303155000005</v>
      </c>
      <c r="AR831" s="4">
        <v>1286.4229323699999</v>
      </c>
      <c r="AS831" s="4">
        <v>1523.77073812</v>
      </c>
      <c r="AT831" s="4">
        <v>493.83877846000001</v>
      </c>
      <c r="AU831" s="4">
        <v>678.41984380999997</v>
      </c>
      <c r="AV831" s="4">
        <v>609.56086315000005</v>
      </c>
      <c r="AW831" s="4">
        <v>2563.28422318</v>
      </c>
      <c r="AX831" s="4">
        <v>516.36281958999996</v>
      </c>
      <c r="AY831" s="4">
        <v>1215.12383172</v>
      </c>
      <c r="AZ831" s="4">
        <v>859.98291506999999</v>
      </c>
      <c r="BA831" s="4">
        <v>450.46404561000003</v>
      </c>
      <c r="BB831" s="4">
        <v>1387.8286522599999</v>
      </c>
      <c r="BC831" s="4">
        <v>1729.9058860299999</v>
      </c>
      <c r="BD831" s="4">
        <v>1863.31526777</v>
      </c>
      <c r="BE831" s="4">
        <v>1729.1335231200001</v>
      </c>
      <c r="BF831" s="4">
        <v>1318.5844222000001</v>
      </c>
      <c r="BG831" s="4">
        <v>1964.4053317</v>
      </c>
      <c r="BH831" s="4">
        <v>419.42288588999998</v>
      </c>
      <c r="BI831" s="4">
        <v>263.22910898999999</v>
      </c>
      <c r="BJ831" s="4">
        <v>1057.4996610799999</v>
      </c>
      <c r="BK831" s="4">
        <v>1501.88360124</v>
      </c>
      <c r="BL831" s="4">
        <v>1528.1364837399999</v>
      </c>
      <c r="BM831" s="4">
        <v>518.12316080000005</v>
      </c>
      <c r="BN831" s="4">
        <v>271.19196554000001</v>
      </c>
      <c r="BO831" s="4">
        <v>940.89336688000003</v>
      </c>
      <c r="BP831" s="4">
        <v>2509.90978292</v>
      </c>
      <c r="BQ831" s="4">
        <v>279.30457225999999</v>
      </c>
      <c r="BR831" s="4">
        <v>1347.2034816600001</v>
      </c>
      <c r="BS831" s="4">
        <v>2558.1181529999999</v>
      </c>
      <c r="BT831" s="4">
        <v>721.05141814000001</v>
      </c>
      <c r="BU831" s="4">
        <v>1743.88049733</v>
      </c>
      <c r="BV831" s="4">
        <v>2646.3912179399999</v>
      </c>
      <c r="BW831" s="4">
        <v>2431.7948747400001</v>
      </c>
      <c r="BX831" s="4">
        <v>1555.52833745</v>
      </c>
      <c r="BY831" s="4">
        <v>2127.2583308899998</v>
      </c>
      <c r="BZ831" s="4">
        <v>858.40587801000004</v>
      </c>
      <c r="CA831" s="4">
        <v>1278.29417003</v>
      </c>
      <c r="CB831" s="4">
        <v>1416.7919506999999</v>
      </c>
      <c r="CC831" s="4">
        <v>1767.8802922100001</v>
      </c>
      <c r="CD831" s="4">
        <v>418.44671362000003</v>
      </c>
      <c r="CE831" s="4">
        <v>1528.0296080999999</v>
      </c>
      <c r="CF831" s="4">
        <v>457.82728011</v>
      </c>
      <c r="CG831" s="4">
        <v>2170.6591612799998</v>
      </c>
      <c r="CH831" s="4">
        <v>1275.73039741</v>
      </c>
      <c r="CI831" s="4">
        <v>1533.75801813</v>
      </c>
      <c r="CJ831" s="4">
        <v>1282.2821226900001</v>
      </c>
      <c r="CK831" s="4">
        <v>838.50774649999994</v>
      </c>
      <c r="CL831" s="4">
        <v>798.85253447000002</v>
      </c>
      <c r="CM831" s="4">
        <v>538.14494493999996</v>
      </c>
      <c r="CN831" s="4">
        <v>1086.93955031</v>
      </c>
      <c r="CO831" s="4">
        <v>2074.5313581700002</v>
      </c>
      <c r="CP831" s="4">
        <v>867.73823403999995</v>
      </c>
      <c r="CQ831" s="4">
        <v>1061.6460630900001</v>
      </c>
      <c r="CR831" s="4">
        <v>1514.85159314</v>
      </c>
      <c r="CS831" s="4">
        <v>3.0478198500000002</v>
      </c>
      <c r="CT831" s="4">
        <v>1928.3329390900001</v>
      </c>
      <c r="CU831" s="4">
        <v>1243.92805944</v>
      </c>
      <c r="CV831" s="4">
        <v>1296.7482376600001</v>
      </c>
      <c r="CW831" s="4">
        <v>666.32860498000002</v>
      </c>
      <c r="CX831" s="4">
        <v>1070.2837274599999</v>
      </c>
      <c r="CY831" s="4">
        <v>936.13802226999996</v>
      </c>
      <c r="CZ831" s="4">
        <v>920.71375476000003</v>
      </c>
      <c r="DA831" s="4">
        <v>1567.30826991</v>
      </c>
      <c r="DB831" s="4">
        <v>2095.52372225</v>
      </c>
      <c r="DC831" s="4">
        <v>1534.04260559</v>
      </c>
      <c r="DD831" s="4">
        <v>1741.88714237</v>
      </c>
      <c r="DE831" s="4">
        <v>1782.6713836900001</v>
      </c>
      <c r="DF831" s="4">
        <v>1914.1377414399999</v>
      </c>
      <c r="DG831" s="4">
        <v>351.86194716</v>
      </c>
      <c r="DH831" s="4">
        <v>618.38742400000001</v>
      </c>
      <c r="DI831" s="4">
        <v>1924.0106893699999</v>
      </c>
      <c r="DJ831" s="4">
        <v>1513.49514243</v>
      </c>
      <c r="DK831" s="4">
        <v>1283.15576891</v>
      </c>
      <c r="DL831" s="4">
        <v>1232.5308909</v>
      </c>
      <c r="DM831" s="4">
        <v>842.55472930999997</v>
      </c>
      <c r="DN831" s="4">
        <v>1548.7746669200001</v>
      </c>
      <c r="DO831" s="4">
        <v>432.48097644000001</v>
      </c>
      <c r="DP831" s="4">
        <v>1408.6041582099999</v>
      </c>
      <c r="DQ831" s="4">
        <v>1735.24283296</v>
      </c>
      <c r="DR831" s="4">
        <v>1381.7168569400001</v>
      </c>
      <c r="DS831" s="4">
        <v>1772.5884126999999</v>
      </c>
      <c r="DT831" s="4">
        <v>2570.0509424799998</v>
      </c>
      <c r="DU831" s="4">
        <v>1190.83385705</v>
      </c>
      <c r="DV831" s="4">
        <v>1279.1889428300001</v>
      </c>
      <c r="DW831" s="4">
        <v>1537.0742698199999</v>
      </c>
      <c r="DX831" s="4">
        <v>2098.7908857100001</v>
      </c>
      <c r="DY831" s="4">
        <v>1808.6750968199999</v>
      </c>
      <c r="DZ831" s="4">
        <v>1929.4495409799999</v>
      </c>
      <c r="EA831" s="4">
        <v>1441.2136558100001</v>
      </c>
      <c r="EB831" s="4">
        <v>1547.5300628099999</v>
      </c>
      <c r="EC831" s="4">
        <v>1116.9958385800001</v>
      </c>
      <c r="ED831" s="4">
        <v>1158.2765545300001</v>
      </c>
      <c r="EE831" s="4">
        <v>1042.05053877</v>
      </c>
      <c r="EF831" s="4">
        <v>1706.90214726</v>
      </c>
      <c r="EG831" s="4">
        <v>864.84140709999997</v>
      </c>
      <c r="EH831" s="4">
        <v>2146.96010948</v>
      </c>
      <c r="EI831" s="4">
        <v>1112.11808408</v>
      </c>
      <c r="EJ831" s="4">
        <v>264.10834754000001</v>
      </c>
      <c r="EK831" s="4">
        <v>1758.5019548</v>
      </c>
      <c r="EL831" s="4">
        <v>2203.9434667</v>
      </c>
      <c r="EM831" s="4">
        <v>1239.6847237100001</v>
      </c>
      <c r="EN831" s="4">
        <v>1327.58434528</v>
      </c>
      <c r="EO831" s="4">
        <v>1267.6339463100001</v>
      </c>
      <c r="EP831" s="4">
        <v>1493.03591381</v>
      </c>
      <c r="EQ831" s="4">
        <v>1187.26097955</v>
      </c>
      <c r="ER831" s="4">
        <v>2108.1804077800002</v>
      </c>
      <c r="ES831" s="4">
        <v>1264.2518293999999</v>
      </c>
      <c r="ET831" s="4">
        <v>1634.7673039599999</v>
      </c>
      <c r="EU831" s="4">
        <v>275.83794903</v>
      </c>
      <c r="EV831" s="4">
        <v>438.43805063000002</v>
      </c>
      <c r="EW831" s="4">
        <v>886.90625579999994</v>
      </c>
      <c r="EX831" s="4">
        <v>1202.2683077900001</v>
      </c>
      <c r="EY831" s="4">
        <v>1254.1520814200001</v>
      </c>
      <c r="EZ831" s="4">
        <v>2056.3457223800001</v>
      </c>
      <c r="FA831" s="4">
        <v>1746.64186561</v>
      </c>
      <c r="FB831" s="4">
        <v>720.68605258000002</v>
      </c>
      <c r="FC831" s="4">
        <v>1355.7056873700001</v>
      </c>
      <c r="FD831" s="4">
        <v>1219.4224693799999</v>
      </c>
      <c r="FE831" s="4">
        <v>896.79411660999995</v>
      </c>
      <c r="FF831" s="4">
        <v>944.45754520000003</v>
      </c>
      <c r="FG831" s="4">
        <v>853.06830970999999</v>
      </c>
      <c r="FH831" s="4">
        <v>1186.1456204000001</v>
      </c>
      <c r="FI831" s="4">
        <v>605.12925230999997</v>
      </c>
      <c r="FJ831" s="4">
        <v>1389.32428985</v>
      </c>
      <c r="FK831" s="4">
        <v>1447.8126052099999</v>
      </c>
      <c r="FL831" s="4">
        <v>1358.0637865199999</v>
      </c>
      <c r="FM831" s="4">
        <v>566.29984101000002</v>
      </c>
      <c r="FN831" s="4">
        <v>1316.22010935</v>
      </c>
      <c r="FO831" s="4">
        <v>851.80754997999998</v>
      </c>
      <c r="FP831" s="4">
        <v>2220.69311642</v>
      </c>
      <c r="FQ831" s="4">
        <v>1746.55549518</v>
      </c>
      <c r="FR831" s="4">
        <v>1711.22626109</v>
      </c>
      <c r="FS831" s="4">
        <v>1717.3399205200001</v>
      </c>
      <c r="FT831" s="4">
        <v>1669.3129904800001</v>
      </c>
      <c r="FU831" s="4">
        <v>855.97694267999998</v>
      </c>
      <c r="FV831" s="4">
        <v>857.86404336999999</v>
      </c>
      <c r="FW831" s="4">
        <v>2148.0189239599999</v>
      </c>
      <c r="FX831" s="4">
        <v>1752.7735447699999</v>
      </c>
      <c r="FY831" s="4">
        <v>2553.1242023099999</v>
      </c>
      <c r="FZ831" s="4">
        <v>581.98819076999996</v>
      </c>
      <c r="GA831" s="4">
        <v>905.18261160999998</v>
      </c>
      <c r="GB831" s="4">
        <v>1168.28061153</v>
      </c>
      <c r="GC831" s="4">
        <v>1529.6787240799999</v>
      </c>
      <c r="GD831" s="4">
        <v>1144.69651318</v>
      </c>
      <c r="GE831" s="4">
        <v>1977.53674391</v>
      </c>
      <c r="GF831" s="4">
        <v>1089.6568013200001</v>
      </c>
      <c r="GG831" s="4">
        <v>2424.1072850999999</v>
      </c>
      <c r="GH831" s="4">
        <v>437.84402090999998</v>
      </c>
      <c r="GI831" s="4">
        <v>434.75456926999999</v>
      </c>
      <c r="GJ831" s="4">
        <v>1146.6115755200001</v>
      </c>
      <c r="GK831" s="4">
        <v>1690.3917249900001</v>
      </c>
      <c r="GL831" s="4">
        <v>830.50760775000003</v>
      </c>
      <c r="GM831" s="4">
        <v>611.74311459</v>
      </c>
      <c r="GN831" s="4">
        <v>1310.22637433</v>
      </c>
      <c r="GO831" s="4">
        <v>1048.0138266599999</v>
      </c>
      <c r="GP831" s="4">
        <v>549.35756659000003</v>
      </c>
      <c r="GQ831" s="4">
        <v>806.40342270999997</v>
      </c>
      <c r="GR831" s="4">
        <v>1223.69065991</v>
      </c>
      <c r="GS831" s="4">
        <v>1751.50408586</v>
      </c>
      <c r="GT831" s="4">
        <v>2122.3948679</v>
      </c>
      <c r="GU831" s="4">
        <v>870.19575238999994</v>
      </c>
      <c r="GV831" s="4">
        <v>1554.6049816300001</v>
      </c>
      <c r="GW831" s="4">
        <v>450.25402255</v>
      </c>
      <c r="GX831" s="4">
        <v>243.40367777</v>
      </c>
      <c r="GY831" s="4">
        <v>1289.9423720499999</v>
      </c>
      <c r="GZ831" s="4">
        <v>1129.14610756</v>
      </c>
      <c r="HA831" s="4">
        <v>1092.9071877900001</v>
      </c>
      <c r="HB831" s="4">
        <v>1712.2266667900001</v>
      </c>
      <c r="HC831" s="4">
        <v>1534.846037</v>
      </c>
      <c r="HD831" s="4">
        <v>696.95655365000005</v>
      </c>
      <c r="HE831" s="4">
        <v>2580.1109227799998</v>
      </c>
      <c r="HF831" s="4">
        <v>1764.88839566</v>
      </c>
      <c r="HG831" s="4">
        <v>732.54489903000001</v>
      </c>
      <c r="HH831" s="4">
        <v>1117.04119859</v>
      </c>
      <c r="HI831" s="4">
        <v>1725.84026212</v>
      </c>
      <c r="HJ831" s="4">
        <v>1884.1150071500001</v>
      </c>
      <c r="HK831" s="4">
        <v>2099.7515237299999</v>
      </c>
      <c r="HL831" s="4">
        <v>1186.9658288000001</v>
      </c>
      <c r="HM831" s="4">
        <v>1750.9467169699999</v>
      </c>
      <c r="HN831" s="4">
        <v>500.16308232</v>
      </c>
      <c r="HO831" s="4">
        <v>1545.80327558</v>
      </c>
      <c r="HP831" s="4">
        <v>1284.9944027399999</v>
      </c>
      <c r="HQ831" s="4">
        <v>252.57137075</v>
      </c>
      <c r="HR831" s="4">
        <v>2140.4525014699998</v>
      </c>
      <c r="HS831" s="4">
        <v>1709.1508852899999</v>
      </c>
      <c r="HT831" s="4">
        <v>970.43702489999998</v>
      </c>
      <c r="HU831" s="4">
        <v>1103.2679111699999</v>
      </c>
      <c r="HV831" s="4">
        <v>2148.5060780399999</v>
      </c>
      <c r="HW831" s="4">
        <v>933.14301886999999</v>
      </c>
      <c r="HX831" s="4">
        <v>895.19968118999998</v>
      </c>
      <c r="HY831" s="4">
        <v>271.18637321</v>
      </c>
      <c r="HZ831" s="4">
        <v>1116.4334987300001</v>
      </c>
      <c r="IA831" s="4">
        <v>1116.69820235</v>
      </c>
      <c r="IB831" s="4">
        <v>763.40772556000002</v>
      </c>
      <c r="IC831" s="4">
        <v>535.07413440000005</v>
      </c>
      <c r="ID831" s="4">
        <v>1392.31059407</v>
      </c>
      <c r="IE831" s="4">
        <v>1087.5404151</v>
      </c>
      <c r="IF831" s="4">
        <v>1893.6375023999999</v>
      </c>
      <c r="IG831" s="4">
        <v>1075.5398962899999</v>
      </c>
      <c r="IH831" s="4">
        <v>894.01348585999995</v>
      </c>
      <c r="II831" s="4">
        <v>286.54539686999999</v>
      </c>
      <c r="IJ831" s="4">
        <v>1217.43284264</v>
      </c>
      <c r="IK831" s="4">
        <v>940.06135244999996</v>
      </c>
      <c r="IL831" s="4">
        <v>882.58897704000003</v>
      </c>
      <c r="IM831" s="4">
        <v>1120.9670142499999</v>
      </c>
      <c r="IN831" s="4">
        <v>1717.342406</v>
      </c>
      <c r="IO831" s="4">
        <v>1129.09391248</v>
      </c>
      <c r="IP831" s="4">
        <v>552.39668726000002</v>
      </c>
      <c r="IQ831" s="4">
        <v>872.00953142000003</v>
      </c>
      <c r="IR831" s="4">
        <v>1741.9617067700001</v>
      </c>
      <c r="IS831" s="4">
        <v>1721.56275104</v>
      </c>
      <c r="IT831" s="4">
        <v>2099.6347061699998</v>
      </c>
      <c r="IU831" s="4">
        <v>1024.31974582</v>
      </c>
      <c r="IV831" s="4">
        <v>1323.8505329499999</v>
      </c>
      <c r="IW831" s="4">
        <v>1325.84575202</v>
      </c>
      <c r="IX831" s="4">
        <v>622.65934274999995</v>
      </c>
      <c r="IY831" s="4">
        <v>1222.67161311</v>
      </c>
      <c r="IZ831" s="4">
        <v>1273.1796735600001</v>
      </c>
      <c r="JA831" s="4">
        <v>1483.26362782</v>
      </c>
      <c r="JB831" s="4">
        <v>609.83178047000001</v>
      </c>
      <c r="JC831" s="4">
        <v>1548.7547830799999</v>
      </c>
      <c r="JD831" s="4">
        <v>1332.45899293</v>
      </c>
      <c r="JE831" s="4">
        <v>1521.7289163</v>
      </c>
      <c r="JF831" s="4">
        <v>1804.0036371599999</v>
      </c>
      <c r="JG831" s="5" t="s">
        <v>1001</v>
      </c>
      <c r="JH831" s="4">
        <v>542.13414034000004</v>
      </c>
      <c r="JI831" s="4">
        <v>1112.0478692700001</v>
      </c>
      <c r="JJ831" s="4">
        <v>1740.6145766100001</v>
      </c>
      <c r="JK831" s="4">
        <v>1726.41689348</v>
      </c>
      <c r="JL831" s="4">
        <v>1542.31055481</v>
      </c>
      <c r="JM831" s="4">
        <v>501.00379593000002</v>
      </c>
      <c r="JN831" s="4">
        <v>1883.2848568300001</v>
      </c>
      <c r="JO831" s="4">
        <v>1707.26502734</v>
      </c>
      <c r="JP831" s="4">
        <v>1173.01855778</v>
      </c>
      <c r="JQ831" s="4">
        <v>1290.0007808299999</v>
      </c>
      <c r="JR831" s="4">
        <v>1283.3135968900001</v>
      </c>
      <c r="JS831" s="4">
        <v>854.77894131999994</v>
      </c>
      <c r="JT831" s="4">
        <v>1476.5056076999999</v>
      </c>
      <c r="JU831" s="4">
        <v>403.63822377999998</v>
      </c>
      <c r="JV831" s="4">
        <v>1652.4564651200001</v>
      </c>
      <c r="JW831" s="4">
        <v>1734.6214629599999</v>
      </c>
      <c r="JX831" s="4">
        <v>940.30182263999995</v>
      </c>
      <c r="JY831" s="4">
        <v>890.56301825000003</v>
      </c>
      <c r="JZ831" s="4">
        <v>1496.8405623199999</v>
      </c>
      <c r="KA831" s="4">
        <v>2121.4429290600001</v>
      </c>
      <c r="KB831" s="4">
        <v>939.59905317000005</v>
      </c>
      <c r="KC831" s="4">
        <v>1310.2916181799999</v>
      </c>
      <c r="KD831" s="4">
        <v>1530.75307281</v>
      </c>
      <c r="KE831" s="4">
        <v>870.58535138000002</v>
      </c>
      <c r="KF831" s="4">
        <v>1143.54573594</v>
      </c>
      <c r="KG831" s="4">
        <v>956.85201258999996</v>
      </c>
      <c r="KH831" s="4">
        <v>1698.2104237000001</v>
      </c>
      <c r="KI831" s="4">
        <v>462.52421593999998</v>
      </c>
      <c r="KJ831" s="4">
        <v>1663.5827163399999</v>
      </c>
      <c r="KK831" s="4">
        <v>1269.9100246200001</v>
      </c>
      <c r="KL831" s="4">
        <v>1699.2338200900001</v>
      </c>
      <c r="KM831" s="4">
        <v>1178.7755508299999</v>
      </c>
      <c r="KN831" s="4">
        <v>2541.1889273500001</v>
      </c>
      <c r="KO831" s="4">
        <v>274.91894280000002</v>
      </c>
      <c r="KP831" s="4">
        <v>865.61625548999996</v>
      </c>
      <c r="KQ831" s="4">
        <v>646.45657100999995</v>
      </c>
      <c r="KR831" s="4">
        <v>2585.0191244100001</v>
      </c>
      <c r="KS831" s="4">
        <v>1931.65540448</v>
      </c>
      <c r="KT831" s="4">
        <v>2145.8522067700001</v>
      </c>
      <c r="KU831" s="4">
        <v>1736.23143263</v>
      </c>
      <c r="KV831" s="4">
        <v>1897.9634803399999</v>
      </c>
      <c r="KW831" s="4">
        <v>1510.5069741</v>
      </c>
      <c r="KX831" s="4">
        <v>1132.28154058</v>
      </c>
      <c r="KY831" s="4">
        <v>1009.20181372</v>
      </c>
      <c r="KZ831" s="4">
        <v>312.45652587000001</v>
      </c>
      <c r="LA831" s="4">
        <v>2568.20423084</v>
      </c>
      <c r="LB831" s="4">
        <v>862.33045092999998</v>
      </c>
      <c r="LC831" s="4">
        <v>1133.1930903699999</v>
      </c>
      <c r="LD831" s="4">
        <v>1293.3766840400001</v>
      </c>
      <c r="LE831" s="4">
        <v>1512.85078174</v>
      </c>
      <c r="LF831" s="4">
        <v>1551.27319569</v>
      </c>
      <c r="LG831" s="4">
        <v>1159.31983476</v>
      </c>
      <c r="LH831" s="4">
        <v>1753.2681552900001</v>
      </c>
      <c r="LI831" s="4">
        <v>2127.1036097599999</v>
      </c>
      <c r="LJ831" s="4">
        <v>569.41601156000002</v>
      </c>
      <c r="LK831" s="4">
        <v>276.56805878</v>
      </c>
      <c r="LL831" s="4">
        <v>2144.2695773800001</v>
      </c>
      <c r="LM831" s="4">
        <v>1700.98856897</v>
      </c>
      <c r="LN831" s="4">
        <v>1519.50627581</v>
      </c>
      <c r="LO831" s="4">
        <v>1532.0753481700001</v>
      </c>
      <c r="LP831" s="4">
        <v>1279.93023724</v>
      </c>
      <c r="LQ831" s="4">
        <v>1098.5865095900001</v>
      </c>
      <c r="LR831" s="4">
        <v>1041.35895396</v>
      </c>
      <c r="LS831" s="4">
        <v>257.96361961000002</v>
      </c>
      <c r="LT831" s="4">
        <v>965.64439808999998</v>
      </c>
      <c r="LU831" s="4">
        <v>296.22261324999999</v>
      </c>
      <c r="LV831" s="4">
        <v>1766.65992153</v>
      </c>
      <c r="LW831" s="4">
        <v>1133.85360668</v>
      </c>
      <c r="LX831" s="4">
        <v>1911.7690789999999</v>
      </c>
      <c r="LY831" s="4">
        <v>1909.9360375000001</v>
      </c>
      <c r="LZ831" s="4">
        <v>642.08896128000004</v>
      </c>
      <c r="MA831" s="4">
        <v>1273.65067202</v>
      </c>
      <c r="MB831" s="4">
        <v>2108.8030205199998</v>
      </c>
      <c r="MC831" s="4">
        <v>1974.19315194</v>
      </c>
      <c r="MD831" s="4">
        <v>271.43864943</v>
      </c>
      <c r="ME831" s="4">
        <v>1732.5808838800001</v>
      </c>
      <c r="MF831" s="4">
        <v>792.89297480000005</v>
      </c>
      <c r="MG831" s="4">
        <v>1293.6096977899999</v>
      </c>
      <c r="MH831" s="4">
        <v>539.14783611999997</v>
      </c>
      <c r="MI831" s="4">
        <v>1748.9036524099999</v>
      </c>
      <c r="MJ831" s="4">
        <v>1755.3149480699999</v>
      </c>
      <c r="MK831" s="4">
        <v>248.91585104000001</v>
      </c>
      <c r="ML831" s="4">
        <v>862.10178676999999</v>
      </c>
      <c r="MM831" s="4">
        <v>830.18200987</v>
      </c>
      <c r="MN831" s="4">
        <v>424.22483325000002</v>
      </c>
      <c r="MO831" s="4">
        <v>1290.8588927999999</v>
      </c>
      <c r="MP831" s="4">
        <v>1361.9374071</v>
      </c>
      <c r="MQ831" s="4">
        <v>2060.9562877799999</v>
      </c>
      <c r="MR831" s="4">
        <v>1314.43242786</v>
      </c>
      <c r="MS831" s="4">
        <v>1382.3879365400001</v>
      </c>
      <c r="MT831" s="4">
        <v>1769.6412547899999</v>
      </c>
      <c r="MU831" s="4">
        <v>1728.5631054600001</v>
      </c>
      <c r="MV831" s="4">
        <v>871.22163425999997</v>
      </c>
      <c r="MW831" s="4">
        <v>1388.48792583</v>
      </c>
      <c r="MX831" s="4">
        <v>1224.9458273099999</v>
      </c>
      <c r="MY831" s="4">
        <v>795.50459291000004</v>
      </c>
      <c r="MZ831" s="4">
        <v>1455.95379495</v>
      </c>
      <c r="NA831" s="4">
        <v>275.90257150999997</v>
      </c>
      <c r="NB831" s="4">
        <v>1015.4987773</v>
      </c>
      <c r="NC831" s="4">
        <v>272.51734775</v>
      </c>
      <c r="ND831" s="4">
        <v>1553.8127348800001</v>
      </c>
      <c r="NE831" s="4">
        <v>2306.0662475700001</v>
      </c>
      <c r="NF831" s="4">
        <v>1278.8869570100001</v>
      </c>
      <c r="NG831" s="4">
        <v>1144.15716402</v>
      </c>
      <c r="NH831" s="4">
        <v>1531.65468068</v>
      </c>
      <c r="NI831" s="4">
        <v>1171.92618932</v>
      </c>
      <c r="NJ831" s="4">
        <v>1108.3730870899999</v>
      </c>
      <c r="NK831" s="4">
        <v>753.39621211999997</v>
      </c>
      <c r="NL831" s="4">
        <v>837.14818893999995</v>
      </c>
      <c r="NM831" s="4">
        <v>2490.2117325499999</v>
      </c>
      <c r="NN831" s="4">
        <v>403.2132067</v>
      </c>
      <c r="NO831" s="4">
        <v>1727.8180828300001</v>
      </c>
      <c r="NP831" s="4">
        <v>1768.2593279099999</v>
      </c>
      <c r="NQ831" s="4">
        <v>898.18660678000003</v>
      </c>
      <c r="NR831" s="4">
        <v>856.88973521000003</v>
      </c>
      <c r="NS831" s="4">
        <v>1331.8450793699999</v>
      </c>
      <c r="NT831" s="4">
        <v>1943.4483857099999</v>
      </c>
      <c r="NU831" s="4">
        <v>1520.23079323</v>
      </c>
      <c r="NV831" s="4">
        <v>818.12183954</v>
      </c>
      <c r="NW831" s="4">
        <v>1319.96697045</v>
      </c>
      <c r="NX831" s="4">
        <v>1181.17031081</v>
      </c>
      <c r="NY831" s="4">
        <v>1798.2944895999999</v>
      </c>
      <c r="NZ831" s="4">
        <v>344.5185965</v>
      </c>
      <c r="OA831" s="4">
        <v>1949.7857383400001</v>
      </c>
      <c r="OB831" s="4">
        <v>1756.2109636099999</v>
      </c>
      <c r="OC831" s="4">
        <v>2109.1590655300001</v>
      </c>
      <c r="OD831" s="4">
        <v>1681.6055531899999</v>
      </c>
      <c r="OE831" s="4">
        <v>1544.1131491799999</v>
      </c>
      <c r="OF831" s="4">
        <v>1647.37427989</v>
      </c>
      <c r="OG831" s="4">
        <v>641.56266088999996</v>
      </c>
      <c r="OH831" s="4">
        <v>1726.29261948</v>
      </c>
      <c r="OI831" s="4">
        <v>1128.8714620200001</v>
      </c>
      <c r="OJ831" s="4">
        <v>1184.29766602</v>
      </c>
      <c r="OK831" s="4">
        <v>1687.7061638499999</v>
      </c>
      <c r="OL831" s="4">
        <v>1204.68357298</v>
      </c>
      <c r="OM831" s="4">
        <v>2518.7953739200002</v>
      </c>
      <c r="ON831" s="4">
        <v>1506.6109842000001</v>
      </c>
      <c r="OO831" s="4">
        <v>880.74412950999999</v>
      </c>
      <c r="OP831" s="4">
        <v>1109.7121394400001</v>
      </c>
      <c r="OQ831" s="4">
        <v>1159.1968035</v>
      </c>
      <c r="OR831" s="5" t="s">
        <v>1001</v>
      </c>
      <c r="OS831" s="4">
        <v>465.30236121000002</v>
      </c>
      <c r="OT831" s="4">
        <v>489.54697586999998</v>
      </c>
      <c r="OU831" s="4">
        <v>860.14447126999994</v>
      </c>
      <c r="OV831" s="4">
        <v>896.97928487000001</v>
      </c>
      <c r="OW831" s="4">
        <v>1771.58614289</v>
      </c>
      <c r="OX831" s="4">
        <v>1751.26175156</v>
      </c>
      <c r="OY831" s="4">
        <v>553.27344032999997</v>
      </c>
      <c r="OZ831" s="4">
        <v>1948.0011637</v>
      </c>
      <c r="PA831" s="4">
        <v>540.91314828999998</v>
      </c>
      <c r="PB831" s="4">
        <v>847.98053215000004</v>
      </c>
      <c r="PC831" s="4">
        <v>1619.0727405</v>
      </c>
      <c r="PD831" s="4">
        <v>1757.6519206400001</v>
      </c>
      <c r="PE831" s="4">
        <v>859.84248545000003</v>
      </c>
      <c r="PF831" s="4">
        <v>1480.53022119</v>
      </c>
      <c r="PG831" s="4">
        <v>887.55620881999994</v>
      </c>
      <c r="PH831" s="4">
        <v>1748.24251473</v>
      </c>
      <c r="PI831" s="4">
        <v>268.76613706000001</v>
      </c>
      <c r="PJ831" s="4">
        <v>1503.20401249</v>
      </c>
      <c r="PK831" s="4">
        <v>219.16714092000001</v>
      </c>
      <c r="PL831" s="4">
        <v>494.08546235</v>
      </c>
      <c r="PM831" s="4">
        <v>1463.4885275700001</v>
      </c>
      <c r="PN831" s="4">
        <v>1525.24338502</v>
      </c>
      <c r="PO831" s="4">
        <v>807.42681909999999</v>
      </c>
      <c r="PP831" s="4">
        <v>1116.5907053400001</v>
      </c>
      <c r="PQ831" s="4">
        <v>1535.4773489199999</v>
      </c>
      <c r="PR831" s="4">
        <v>960.61440793999998</v>
      </c>
      <c r="PS831" s="4">
        <v>737.11445401000003</v>
      </c>
      <c r="PT831" s="4">
        <v>1508.9156455299999</v>
      </c>
      <c r="PU831" s="4">
        <v>634.74561061999998</v>
      </c>
      <c r="PV831" s="4">
        <v>1030.2892474099999</v>
      </c>
      <c r="PW831" s="4">
        <v>830.93821716000002</v>
      </c>
      <c r="PX831" s="4">
        <v>341.17686864000001</v>
      </c>
      <c r="PY831" s="4">
        <v>440.10829318999998</v>
      </c>
      <c r="PZ831" s="4">
        <v>1043.8071517599999</v>
      </c>
      <c r="QA831" s="4">
        <v>983.48144531000003</v>
      </c>
      <c r="QB831" s="4">
        <v>876.11057342000004</v>
      </c>
      <c r="QC831" s="4">
        <v>583.39372971</v>
      </c>
      <c r="QD831" s="4">
        <v>583.01469400999997</v>
      </c>
      <c r="QE831" s="4">
        <v>282.34245019000002</v>
      </c>
      <c r="QF831" s="4">
        <v>1138.6238641699999</v>
      </c>
      <c r="QG831" s="4">
        <v>1138.6027375900001</v>
      </c>
      <c r="QH831" s="4">
        <v>331.98618497000001</v>
      </c>
      <c r="QI831" s="4">
        <v>2352.8777778899998</v>
      </c>
      <c r="QJ831" s="4">
        <v>910.75692187999994</v>
      </c>
      <c r="QK831" s="4">
        <v>2561.7146425599999</v>
      </c>
      <c r="QL831" s="4">
        <v>1013.66262895</v>
      </c>
      <c r="QM831" s="4">
        <v>935.66329558999996</v>
      </c>
      <c r="QN831" s="4">
        <v>411.26989012000001</v>
      </c>
      <c r="QO831" s="4">
        <v>1523.2152333399999</v>
      </c>
      <c r="QP831" s="4">
        <v>1008.93462462</v>
      </c>
      <c r="QQ831" s="4">
        <v>490.20873491999998</v>
      </c>
      <c r="QR831" s="4">
        <v>2563.3500884</v>
      </c>
      <c r="QS831" s="4">
        <v>911.44602121000003</v>
      </c>
      <c r="QT831" s="4">
        <v>730.62859394999998</v>
      </c>
      <c r="QU831" s="4">
        <v>901.71785249000004</v>
      </c>
      <c r="QV831" s="4">
        <v>1137.1866353600001</v>
      </c>
      <c r="QW831" s="4">
        <v>1728.95394719</v>
      </c>
      <c r="QX831" s="4">
        <v>1659.6047056</v>
      </c>
      <c r="QY831" s="4">
        <v>1733.3240424000001</v>
      </c>
      <c r="QZ831" s="4">
        <v>2609.5613752999998</v>
      </c>
      <c r="RA831" s="4">
        <v>213.27841742999999</v>
      </c>
      <c r="RB831" s="4">
        <v>845.15702686999998</v>
      </c>
      <c r="RC831" s="4">
        <v>1760.27348067</v>
      </c>
      <c r="RD831" s="4">
        <v>222.36657504999999</v>
      </c>
      <c r="RE831" s="4">
        <v>1707.23706569</v>
      </c>
      <c r="RF831" s="4">
        <v>1749.82514412</v>
      </c>
      <c r="RG831" s="4">
        <v>1565.5094037599999</v>
      </c>
      <c r="RH831" s="4">
        <v>909.86028496999995</v>
      </c>
      <c r="RI831" s="4">
        <v>1260.54100776</v>
      </c>
      <c r="RJ831" s="4">
        <v>1220.06434459</v>
      </c>
      <c r="RK831" s="4">
        <v>1748.3549826999999</v>
      </c>
      <c r="RL831" s="4">
        <v>2583.5595262799998</v>
      </c>
      <c r="RM831" s="4">
        <v>1492.0224593400001</v>
      </c>
      <c r="RN831" s="4">
        <v>1160.31589087</v>
      </c>
      <c r="RO831" s="4">
        <v>1822.5832215299999</v>
      </c>
      <c r="RP831" s="4">
        <v>1355.54785939</v>
      </c>
      <c r="RQ831" s="4">
        <v>1112.9358070000001</v>
      </c>
      <c r="RR831" s="4">
        <v>806.80793457999994</v>
      </c>
      <c r="RS831" s="4">
        <v>910.22875738000005</v>
      </c>
      <c r="RT831" s="4">
        <v>987.60112841</v>
      </c>
      <c r="RU831" s="4">
        <v>1660.5050707299999</v>
      </c>
      <c r="RV831" s="4">
        <v>1097.97446014</v>
      </c>
      <c r="RW831" s="4">
        <v>566.69689644000005</v>
      </c>
      <c r="RX831" s="4">
        <v>1942.5803318200001</v>
      </c>
      <c r="RY831" s="4">
        <v>853.12112616000002</v>
      </c>
      <c r="RZ831" s="4">
        <v>448.86153238000003</v>
      </c>
      <c r="SA831" s="4">
        <v>1759.51851612</v>
      </c>
      <c r="SB831" s="4">
        <v>514.43532985000002</v>
      </c>
      <c r="SC831" s="4">
        <v>527.05038359000002</v>
      </c>
      <c r="SD831" s="4">
        <v>1246.5334638500001</v>
      </c>
      <c r="SE831" s="4">
        <v>1709.54731935</v>
      </c>
      <c r="SF831" s="4">
        <v>1049.97424901</v>
      </c>
      <c r="SG831" s="4">
        <v>570.90667818999998</v>
      </c>
      <c r="SH831" s="4">
        <v>1453.48012098</v>
      </c>
      <c r="SI831" s="4">
        <v>1553.0285659399999</v>
      </c>
      <c r="SJ831" s="4">
        <v>271.61201166000001</v>
      </c>
      <c r="SK831" s="4">
        <v>776.71498548</v>
      </c>
      <c r="SL831" s="4">
        <v>777.21021737000001</v>
      </c>
      <c r="SM831" s="4">
        <v>730.64102134999996</v>
      </c>
      <c r="SN831" s="4">
        <v>2162.2079079099999</v>
      </c>
      <c r="SO831" s="4">
        <v>214.54663360000001</v>
      </c>
      <c r="SP831" s="4">
        <v>1211.8697170299999</v>
      </c>
      <c r="SQ831" s="4">
        <v>2092.0049039400001</v>
      </c>
      <c r="SR831" s="4">
        <v>1122.2333663100001</v>
      </c>
      <c r="SS831" s="4">
        <v>2100.56303295</v>
      </c>
      <c r="ST831" s="4">
        <v>1815.96128144</v>
      </c>
      <c r="SU831" s="4">
        <v>1770.54534814</v>
      </c>
      <c r="SV831" s="4">
        <v>1249.3930085899999</v>
      </c>
      <c r="SW831" s="4">
        <v>65.498611699999998</v>
      </c>
      <c r="SX831" s="4">
        <v>1141.90966873</v>
      </c>
      <c r="SY831" s="4">
        <v>1745.74585007</v>
      </c>
      <c r="SZ831" s="4">
        <v>735.53058188</v>
      </c>
      <c r="TA831" s="4">
        <v>1266.5589762100001</v>
      </c>
      <c r="TB831" s="4">
        <v>1931.68336613</v>
      </c>
      <c r="TC831" s="4">
        <v>620.45161513999994</v>
      </c>
      <c r="TD831" s="4">
        <v>1172.6152886499999</v>
      </c>
      <c r="TE831" s="4">
        <v>1941.43825376</v>
      </c>
      <c r="TF831" s="4">
        <v>1747.56149321</v>
      </c>
      <c r="TG831" s="4">
        <v>645.98308707000001</v>
      </c>
      <c r="TH831" s="4">
        <v>1994.78908196</v>
      </c>
      <c r="TI831" s="4">
        <v>997.46289167999998</v>
      </c>
      <c r="TJ831" s="4">
        <v>546.60924708000005</v>
      </c>
      <c r="TK831" s="4">
        <v>1932.80928857</v>
      </c>
      <c r="TL831" s="4">
        <v>1967.11201942</v>
      </c>
      <c r="TM831" s="4">
        <v>1522.5615521</v>
      </c>
      <c r="TN831" s="4">
        <v>619.61525112000004</v>
      </c>
      <c r="TO831" s="4">
        <v>293.73589050999999</v>
      </c>
      <c r="TP831" s="4">
        <v>1110.2260124300001</v>
      </c>
      <c r="TQ831" s="4">
        <v>2077.2417741099998</v>
      </c>
      <c r="TR831" s="4">
        <v>1290.7408324999999</v>
      </c>
      <c r="TS831" s="4">
        <v>1090.8516958299999</v>
      </c>
      <c r="TT831" s="4">
        <v>1364.16501855</v>
      </c>
      <c r="TU831" s="4">
        <v>616.00384868000003</v>
      </c>
      <c r="TV831" s="4">
        <v>2590.7220582700002</v>
      </c>
      <c r="TW831" s="4">
        <v>1382.27111898</v>
      </c>
      <c r="TX831" s="4">
        <v>1529.2723481</v>
      </c>
      <c r="TY831" s="4">
        <v>849.94716819999996</v>
      </c>
      <c r="TZ831" s="4">
        <v>236.53505379000001</v>
      </c>
      <c r="UA831" s="4">
        <v>1270.9073234699999</v>
      </c>
      <c r="UB831" s="4">
        <v>883.25384294000003</v>
      </c>
      <c r="UC831" s="4">
        <v>2469.7636885900001</v>
      </c>
      <c r="UD831" s="4">
        <v>1931.34596222</v>
      </c>
      <c r="UE831" s="4">
        <v>962.21816391000004</v>
      </c>
      <c r="UF831" s="4">
        <v>407.29187938000001</v>
      </c>
      <c r="UG831" s="4">
        <v>1688.9998561899999</v>
      </c>
      <c r="UH831" s="4">
        <v>1189.7880913399999</v>
      </c>
      <c r="UI831" s="4">
        <v>2028.36605265</v>
      </c>
      <c r="UJ831" s="4">
        <v>1779.9820943300001</v>
      </c>
      <c r="UK831" s="4">
        <v>2082.7520832700002</v>
      </c>
      <c r="UL831" s="4">
        <v>1364.7522131999999</v>
      </c>
      <c r="UM831" s="4">
        <v>244.14372943999999</v>
      </c>
      <c r="UN831" s="4">
        <v>337.17648858000001</v>
      </c>
      <c r="UO831" s="4">
        <v>337.78294570000003</v>
      </c>
      <c r="UP831" s="4">
        <v>1942.1074692499999</v>
      </c>
      <c r="UQ831" s="4">
        <v>1123.35369642</v>
      </c>
      <c r="UR831" s="4">
        <v>1127.0620325800001</v>
      </c>
      <c r="US831" s="4">
        <v>1111.8999832100001</v>
      </c>
      <c r="UT831" s="4">
        <v>911.37580639999999</v>
      </c>
      <c r="UU831" s="4">
        <v>1786.5350623500001</v>
      </c>
      <c r="UV831" s="4">
        <v>591.47340382000004</v>
      </c>
      <c r="UW831" s="4">
        <v>382.72477369000001</v>
      </c>
      <c r="UX831" s="4">
        <v>1752.99413112</v>
      </c>
      <c r="UY831" s="4">
        <v>1732.565971</v>
      </c>
      <c r="UZ831" s="4">
        <v>2098.8517799699998</v>
      </c>
      <c r="VA831" s="4">
        <v>1020.0086807599999</v>
      </c>
      <c r="VB831" s="4">
        <v>1264.4289198500001</v>
      </c>
      <c r="VC831" s="4">
        <v>1292.4937172699999</v>
      </c>
      <c r="VD831" s="4">
        <v>1291.57284693</v>
      </c>
      <c r="VE831" s="4">
        <v>2239.88847846</v>
      </c>
      <c r="VF831" s="4">
        <v>1110.19432256</v>
      </c>
      <c r="VG831" s="4">
        <v>929.13145414999997</v>
      </c>
      <c r="VH831" s="4">
        <v>857.39490902</v>
      </c>
      <c r="VI831" s="4">
        <v>1754.79051179</v>
      </c>
      <c r="VJ831" s="4">
        <v>2259.7890954499999</v>
      </c>
      <c r="VK831" s="4">
        <v>508.71064804000002</v>
      </c>
      <c r="VL831" s="4">
        <v>440.53641712000001</v>
      </c>
      <c r="VM831" s="4">
        <v>2060.2348772099999</v>
      </c>
      <c r="VN831" s="4">
        <v>100.03187081999999</v>
      </c>
      <c r="VO831" s="4">
        <v>1737.1330405000001</v>
      </c>
      <c r="VP831" s="4">
        <v>1737.6027962200001</v>
      </c>
      <c r="VQ831" s="4">
        <v>463.22822815000001</v>
      </c>
      <c r="VR831" s="4">
        <v>388.08533268000002</v>
      </c>
      <c r="VS831" s="4">
        <v>1681.7484682899999</v>
      </c>
      <c r="VT831" s="4">
        <v>1520.7421807400001</v>
      </c>
      <c r="VU831" s="4">
        <v>899.87238359000003</v>
      </c>
      <c r="VV831" s="4">
        <v>887.72894968000003</v>
      </c>
      <c r="VW831" s="4">
        <v>1528.6708619399999</v>
      </c>
      <c r="VX831" s="4">
        <v>2104.5348299900002</v>
      </c>
      <c r="VY831" s="4">
        <v>903.95789133999995</v>
      </c>
      <c r="VZ831" s="4">
        <v>656.19343890999994</v>
      </c>
      <c r="WA831" s="4">
        <v>1730.44274971</v>
      </c>
      <c r="WB831" s="4">
        <v>1696.74771872</v>
      </c>
      <c r="WC831" s="4">
        <v>2094.3263422599998</v>
      </c>
      <c r="WD831" s="4">
        <v>2150.4640149100001</v>
      </c>
      <c r="WE831" s="4">
        <v>860.63783905000003</v>
      </c>
      <c r="WF831" s="4">
        <v>1940.2091839</v>
      </c>
      <c r="WG831" s="4">
        <v>623.45345361</v>
      </c>
      <c r="WH831" s="4">
        <v>1669.53109135</v>
      </c>
      <c r="WI831" s="4">
        <v>1911.4310537199999</v>
      </c>
      <c r="WJ831" s="4">
        <v>497.96529663000001</v>
      </c>
      <c r="WK831" s="4">
        <v>1789.9898795500001</v>
      </c>
      <c r="WL831" s="4">
        <v>1477.4749449000001</v>
      </c>
      <c r="WM831" s="4">
        <v>1761.8175851200001</v>
      </c>
      <c r="WN831" s="4">
        <v>343.20315620999997</v>
      </c>
      <c r="WO831" s="4">
        <v>1530.4423878099999</v>
      </c>
      <c r="WP831" s="4">
        <v>1507.9202107900001</v>
      </c>
      <c r="WQ831" s="4">
        <v>1502.63980853</v>
      </c>
      <c r="WR831" s="4">
        <v>1047.8690474499999</v>
      </c>
      <c r="WS831" s="4">
        <v>1766.7152234600001</v>
      </c>
      <c r="WT831" s="4">
        <v>1324.35570676</v>
      </c>
      <c r="WU831" s="4">
        <v>1923.18613138</v>
      </c>
      <c r="WV831" s="4">
        <v>1402.1214050000001</v>
      </c>
      <c r="WW831" s="4">
        <v>868.60069559999999</v>
      </c>
      <c r="WX831" s="4">
        <v>1356.54329413</v>
      </c>
      <c r="WY831" s="4">
        <v>801.09257332000004</v>
      </c>
      <c r="WZ831" s="4">
        <v>436.71064202999997</v>
      </c>
      <c r="XA831" s="4">
        <v>1508.77148769</v>
      </c>
      <c r="XB831" s="4">
        <v>890.57296016999999</v>
      </c>
      <c r="XC831" s="4">
        <v>1747.0923588600001</v>
      </c>
      <c r="XD831" s="4">
        <v>1134.59241561</v>
      </c>
      <c r="XE831" s="4">
        <v>1661.48497122</v>
      </c>
      <c r="XF831" s="4">
        <v>215.38734721</v>
      </c>
      <c r="XG831" s="4">
        <v>1116.3421573400001</v>
      </c>
      <c r="XH831" s="4">
        <v>836.27640683000004</v>
      </c>
      <c r="XI831" s="4">
        <v>993.74150674999999</v>
      </c>
      <c r="XJ831" s="4">
        <v>284.07358700999998</v>
      </c>
      <c r="XK831" s="4">
        <v>1722.03312813</v>
      </c>
      <c r="XL831" s="4">
        <v>1743.1721355300001</v>
      </c>
      <c r="XM831" s="4">
        <v>1728.32512075</v>
      </c>
      <c r="XN831" s="4">
        <v>2154.5656782800002</v>
      </c>
      <c r="XO831" s="4">
        <v>1129.76561345</v>
      </c>
      <c r="XP831" s="4">
        <v>582.04224996000005</v>
      </c>
      <c r="XQ831" s="4">
        <v>846.88940643000001</v>
      </c>
      <c r="XR831" s="4">
        <v>860.24824005999994</v>
      </c>
      <c r="XS831" s="4">
        <v>2122.1885730600002</v>
      </c>
      <c r="XT831" s="4">
        <v>826.17976569999996</v>
      </c>
      <c r="XU831" s="4">
        <v>1710.09909591</v>
      </c>
      <c r="XV831" s="4">
        <v>617.00984671000003</v>
      </c>
      <c r="XW831" s="4">
        <v>1772.86057276</v>
      </c>
      <c r="XX831" s="4">
        <v>390.22284547999999</v>
      </c>
      <c r="XY831" s="4">
        <v>571.35406459000001</v>
      </c>
      <c r="XZ831" s="4">
        <v>2606.2693570400002</v>
      </c>
      <c r="YA831" s="4">
        <v>727.55591930000003</v>
      </c>
      <c r="YB831" s="4">
        <v>1711.9787401599999</v>
      </c>
      <c r="YC831" s="4">
        <v>1742.8999754700001</v>
      </c>
      <c r="YD831" s="4">
        <v>1699.08220581</v>
      </c>
      <c r="YE831" s="4">
        <v>831.61799594000001</v>
      </c>
      <c r="YF831" s="4">
        <v>900.60249334000002</v>
      </c>
      <c r="YG831" s="4">
        <v>1080.7618897699999</v>
      </c>
      <c r="YH831" s="4">
        <v>570.53074933999994</v>
      </c>
      <c r="YI831" s="4">
        <v>661.08486355000002</v>
      </c>
      <c r="YJ831" s="4">
        <v>1818.1627953499999</v>
      </c>
      <c r="YK831" s="4">
        <v>1543.5122843900001</v>
      </c>
      <c r="YL831" s="4">
        <v>884.19894670999997</v>
      </c>
      <c r="YM831" s="4">
        <v>964.43769754999994</v>
      </c>
      <c r="YN831" s="4">
        <v>1048.96017317</v>
      </c>
      <c r="YO831" s="4">
        <v>867.96565545999999</v>
      </c>
      <c r="YP831" s="4">
        <v>1628.2596959499999</v>
      </c>
      <c r="YQ831" s="4">
        <v>897.91568945999995</v>
      </c>
      <c r="YR831" s="4">
        <v>1640.2167188599999</v>
      </c>
      <c r="YS831" s="4">
        <v>1813.6671834000001</v>
      </c>
      <c r="YT831" s="4">
        <v>2109.6629966</v>
      </c>
      <c r="YU831" s="4">
        <v>1661.4886994399999</v>
      </c>
      <c r="YV831" s="4">
        <v>1745.80425885</v>
      </c>
      <c r="YW831" s="4">
        <v>1521.1553917900001</v>
      </c>
      <c r="YX831" s="4">
        <v>1205.3664586100001</v>
      </c>
      <c r="YY831" s="4">
        <v>1169.6035082599999</v>
      </c>
      <c r="YZ831" s="4">
        <v>1512.0827684200001</v>
      </c>
      <c r="ZA831" s="4">
        <v>502.52553105999999</v>
      </c>
      <c r="ZB831" s="4">
        <v>1744.66280216</v>
      </c>
      <c r="ZC831" s="4">
        <v>2356.2654871300001</v>
      </c>
      <c r="ZD831" s="4">
        <v>1532.44382058</v>
      </c>
      <c r="ZE831" s="4">
        <v>1526.9322686800001</v>
      </c>
      <c r="ZF831" s="4">
        <v>1892.07910644</v>
      </c>
      <c r="ZG831" s="4">
        <v>1946.60991627</v>
      </c>
      <c r="ZH831" s="5" t="s">
        <v>1001</v>
      </c>
      <c r="ZI831" s="4">
        <v>524.37662848000002</v>
      </c>
      <c r="ZJ831" s="4">
        <v>1106.8438955199999</v>
      </c>
      <c r="ZK831" s="4">
        <v>498.81781626999998</v>
      </c>
      <c r="ZL831" s="4">
        <v>1386.60641747</v>
      </c>
      <c r="ZM831" s="4">
        <v>834.25260474000004</v>
      </c>
      <c r="ZN831" s="4">
        <v>1690.6558072400001</v>
      </c>
      <c r="ZO831" s="4">
        <v>1483.4811073200001</v>
      </c>
      <c r="ZP831" s="4">
        <v>2165.5005475399998</v>
      </c>
      <c r="ZQ831" s="4">
        <v>438.75246385000003</v>
      </c>
      <c r="ZR831" s="4">
        <v>847.07333195000001</v>
      </c>
      <c r="ZS831" s="4">
        <v>1436.8628230700001</v>
      </c>
      <c r="ZT831" s="4">
        <v>1372.71134153</v>
      </c>
      <c r="ZU831" s="4">
        <v>1737.43378358</v>
      </c>
      <c r="ZV831" s="4">
        <v>895.36620834999997</v>
      </c>
      <c r="ZW831" s="4">
        <v>908.90710338999997</v>
      </c>
      <c r="ZX831" s="4">
        <v>1481.2050290100001</v>
      </c>
      <c r="ZY831" s="4">
        <v>2109.6182579599999</v>
      </c>
      <c r="ZZ831" s="4">
        <v>1177.4203428599999</v>
      </c>
      <c r="AAA831" s="4">
        <v>1729.5256075899999</v>
      </c>
      <c r="AAB831" s="4">
        <v>1475.1926528900001</v>
      </c>
      <c r="AAC831" s="4">
        <v>260.05887925000002</v>
      </c>
      <c r="AAD831" s="4">
        <v>1099.06993545</v>
      </c>
      <c r="AAE831" s="4">
        <v>2098.0247365</v>
      </c>
      <c r="AAF831" s="4">
        <v>1275.34701212</v>
      </c>
      <c r="AAG831" s="4">
        <v>1899.1763945800001</v>
      </c>
      <c r="AAH831" s="4">
        <v>919.83451620999995</v>
      </c>
      <c r="AAI831" s="4">
        <v>1715.6299102800001</v>
      </c>
      <c r="AAJ831" s="4">
        <v>1091.6464280600001</v>
      </c>
      <c r="AAK831" s="4">
        <v>1170.63373972</v>
      </c>
      <c r="AAL831" s="4">
        <v>279.59102382999998</v>
      </c>
      <c r="AAM831" s="4">
        <v>1007.31657714</v>
      </c>
      <c r="AAN831" s="4">
        <v>905.00489978999997</v>
      </c>
      <c r="AAO831" s="4">
        <v>1015.50934059</v>
      </c>
      <c r="AAP831" s="4">
        <v>1074.35556507</v>
      </c>
      <c r="AAQ831" s="4">
        <v>1912.4619065500001</v>
      </c>
      <c r="AAR831" s="4">
        <v>2500.75389597</v>
      </c>
      <c r="AAS831" s="4">
        <v>2028.98804402</v>
      </c>
      <c r="AAT831" s="4">
        <v>1354.8370121099999</v>
      </c>
      <c r="AAU831" s="4">
        <v>1352.1533150800001</v>
      </c>
      <c r="AAV831" s="4">
        <v>1662.81159617</v>
      </c>
      <c r="AAW831" s="4">
        <v>1880.6508693999999</v>
      </c>
      <c r="AAX831" s="4">
        <v>1693.96895208</v>
      </c>
      <c r="AAY831" s="4">
        <v>1104.0520801099999</v>
      </c>
      <c r="AAZ831" s="4">
        <v>1544.20324783</v>
      </c>
      <c r="ABA831" s="4">
        <v>1532.1399706499999</v>
      </c>
      <c r="ABB831" s="4">
        <v>1922.5044884900001</v>
      </c>
      <c r="ABC831" s="4">
        <v>921.49171000000001</v>
      </c>
      <c r="ABD831" s="4">
        <v>1058.46527006</v>
      </c>
      <c r="ABE831" s="4">
        <v>2134.4805144000002</v>
      </c>
      <c r="ABF831" s="4">
        <v>1709.69209856</v>
      </c>
      <c r="ABG831" s="4">
        <v>1751.27293622</v>
      </c>
      <c r="ABH831" s="4">
        <v>1603.6316959999999</v>
      </c>
      <c r="ABI831" s="4">
        <v>1375.9437082699999</v>
      </c>
      <c r="ABJ831" s="4">
        <v>2296.7109008500001</v>
      </c>
      <c r="ABK831" s="4">
        <v>1126.95018598</v>
      </c>
      <c r="ABL831" s="4">
        <v>1681.8367028299999</v>
      </c>
      <c r="ABM831" s="4">
        <v>2560.6676341100001</v>
      </c>
      <c r="ABN831" s="4">
        <v>1764.2179374299999</v>
      </c>
      <c r="ABO831" s="4">
        <v>2114.5904607000002</v>
      </c>
      <c r="ABP831" s="4">
        <v>2204.87241485</v>
      </c>
      <c r="ABQ831" s="4">
        <v>2563.0928412200001</v>
      </c>
      <c r="ABR831" s="4">
        <v>1267.41025311</v>
      </c>
      <c r="ABS831" s="4">
        <v>1934.8765865600001</v>
      </c>
      <c r="ABT831" s="4">
        <v>1695.58948504</v>
      </c>
      <c r="ABU831" s="4">
        <v>253.01627167000001</v>
      </c>
      <c r="ABV831" s="4">
        <v>2360.4615987400002</v>
      </c>
      <c r="ABW831" s="4">
        <v>1253.4747881200001</v>
      </c>
      <c r="ABX831" s="4">
        <v>2133.9914962100002</v>
      </c>
      <c r="ABY831" s="4">
        <v>1535.7116054099999</v>
      </c>
      <c r="ABZ831" s="4">
        <v>951.46908427999995</v>
      </c>
      <c r="ACA831" s="4">
        <v>1693.01825598</v>
      </c>
      <c r="ACB831" s="4">
        <v>924.15676593000001</v>
      </c>
      <c r="ACC831" s="4">
        <v>1132.2417728999999</v>
      </c>
      <c r="ACD831" s="4">
        <v>1475.7009335499999</v>
      </c>
      <c r="ACE831" s="4">
        <v>1203.0791956400001</v>
      </c>
      <c r="ACF831" s="4">
        <v>1145.6055774900001</v>
      </c>
      <c r="ACG831" s="4">
        <v>844.32687654999995</v>
      </c>
      <c r="ACH831" s="4">
        <v>932.96592841999995</v>
      </c>
      <c r="ACI831" s="4">
        <v>2153.7516835800002</v>
      </c>
      <c r="ACJ831" s="4">
        <v>1281.96770947</v>
      </c>
      <c r="ACK831" s="4">
        <v>1092.01055088</v>
      </c>
      <c r="ACL831" s="4">
        <v>333.12826303000003</v>
      </c>
      <c r="ACM831" s="4">
        <v>1735.91577667</v>
      </c>
      <c r="ACN831" s="4">
        <v>2150.5019184799999</v>
      </c>
      <c r="ACO831" s="4">
        <v>1136.9884183300001</v>
      </c>
      <c r="ACP831" s="4">
        <v>628.95879180999998</v>
      </c>
      <c r="ACQ831" s="4">
        <v>800.89497766</v>
      </c>
      <c r="ACR831" s="4">
        <v>432.42194628999999</v>
      </c>
      <c r="ACS831" s="4">
        <v>1724.8174871000001</v>
      </c>
      <c r="ACT831" s="4">
        <v>239.72206052000001</v>
      </c>
      <c r="ACU831" s="4">
        <v>1133.9107727200001</v>
      </c>
      <c r="ACV831" s="4">
        <v>2135.7916051000002</v>
      </c>
      <c r="ACW831" s="4">
        <v>1127.76604479</v>
      </c>
      <c r="ACX831" s="4">
        <v>571.31429690999994</v>
      </c>
      <c r="ACY831" s="4">
        <v>1137.0716819100001</v>
      </c>
      <c r="ACZ831" s="4">
        <v>1331.6313280899999</v>
      </c>
      <c r="ADA831" s="4">
        <v>1467.81512688</v>
      </c>
      <c r="ADB831" s="4">
        <v>635.75409413</v>
      </c>
      <c r="ADC831" s="4">
        <v>1267.7383364699999</v>
      </c>
      <c r="ADD831" s="4">
        <v>577.53856020000001</v>
      </c>
      <c r="ADE831" s="4">
        <v>2545.877164</v>
      </c>
      <c r="ADF831" s="4">
        <v>609.05196111999999</v>
      </c>
      <c r="ADG831" s="4">
        <v>2056.1965935799999</v>
      </c>
      <c r="ADH831" s="4">
        <v>1737.4443468699999</v>
      </c>
      <c r="ADI831" s="4">
        <v>2556.0639037800001</v>
      </c>
      <c r="ADJ831" s="4">
        <v>558.21208908999995</v>
      </c>
      <c r="ADK831" s="4">
        <v>528.68085846999998</v>
      </c>
      <c r="ADL831" s="4">
        <v>1691.4387334400001</v>
      </c>
      <c r="ADM831" s="4">
        <v>1731.04299313</v>
      </c>
      <c r="ADN831" s="4">
        <v>1668.2995360100001</v>
      </c>
      <c r="ADO831" s="4">
        <v>2134.5271171499999</v>
      </c>
      <c r="ADP831" s="4">
        <v>1678.31477767</v>
      </c>
      <c r="ADQ831" s="4">
        <v>2091.9819132500002</v>
      </c>
      <c r="ADR831" s="4">
        <v>2112.9357523899998</v>
      </c>
      <c r="ADS831" s="4">
        <v>1957.57523266</v>
      </c>
      <c r="ADT831" s="4">
        <v>1703.3274056499999</v>
      </c>
      <c r="ADU831" s="4">
        <v>480.19908558999998</v>
      </c>
      <c r="ADV831" s="4">
        <v>2126.4207241300001</v>
      </c>
      <c r="ADW831" s="4">
        <v>2144.3180442399998</v>
      </c>
      <c r="ADX831" s="4">
        <v>2105.2581046700002</v>
      </c>
      <c r="ADY831" s="4">
        <v>1347.63036285</v>
      </c>
      <c r="ADZ831" s="4">
        <v>1726.12609232</v>
      </c>
      <c r="AEA831" s="4">
        <v>618.95722029000001</v>
      </c>
      <c r="AEB831" s="4">
        <v>903.63726441999995</v>
      </c>
      <c r="AEC831" s="4">
        <v>1748.8949532300001</v>
      </c>
      <c r="AED831" s="4">
        <v>1852.3319316499999</v>
      </c>
      <c r="AEE831" s="4">
        <v>2096.0736347000002</v>
      </c>
      <c r="AEF831" s="4">
        <v>1784.6895934500001</v>
      </c>
      <c r="AEG831" s="4">
        <v>2095.08814188</v>
      </c>
      <c r="AEH831" s="4">
        <v>934.77846470999998</v>
      </c>
      <c r="AEI831" s="4">
        <v>1927.3872139499999</v>
      </c>
      <c r="AEJ831" s="4">
        <v>1758.8374945999999</v>
      </c>
      <c r="AEK831" s="4">
        <v>2180.6669465</v>
      </c>
      <c r="AEL831" s="4">
        <v>1665.87370753</v>
      </c>
      <c r="AEM831" s="4">
        <v>947.94343089999995</v>
      </c>
      <c r="AEN831" s="4">
        <v>819.92816213000003</v>
      </c>
      <c r="AEO831" s="4">
        <v>881.52829844999997</v>
      </c>
      <c r="AEP831" s="4">
        <v>1651.5026621699999</v>
      </c>
      <c r="AEQ831" s="4">
        <v>1373.19538876</v>
      </c>
      <c r="AER831" s="4">
        <v>1585.5703342100001</v>
      </c>
      <c r="AES831" s="4">
        <v>2563.3065925000001</v>
      </c>
      <c r="AET831" s="4">
        <v>577.09055243</v>
      </c>
      <c r="AEU831" s="4">
        <v>1081.059526</v>
      </c>
      <c r="AEV831" s="4">
        <v>1552.1226084800001</v>
      </c>
      <c r="AEW831" s="4">
        <v>1150.69149094</v>
      </c>
      <c r="AEX831" s="4">
        <v>2574.4595626300002</v>
      </c>
      <c r="AEY831" s="5" t="s">
        <v>1001</v>
      </c>
      <c r="AEZ831" s="4">
        <v>1281.9198639799999</v>
      </c>
      <c r="AFA831" s="4">
        <v>1792.1280137199999</v>
      </c>
      <c r="AFB831" s="4">
        <v>824.92770514999995</v>
      </c>
      <c r="AFC831" s="4">
        <v>910.83832135</v>
      </c>
      <c r="AFD831" s="4">
        <v>867.22498241999995</v>
      </c>
      <c r="AFE831" s="4">
        <v>612.62483861999999</v>
      </c>
      <c r="AFF831" s="4">
        <v>644.15066693999995</v>
      </c>
      <c r="AFG831" s="4">
        <v>1930.3530129599999</v>
      </c>
      <c r="AFH831" s="4">
        <v>924.68990139000005</v>
      </c>
      <c r="AFI831" s="4">
        <v>1749.8649118000001</v>
      </c>
      <c r="AFJ831" s="4">
        <v>2579.16271216</v>
      </c>
      <c r="AFK831" s="4">
        <v>1723.9910649999999</v>
      </c>
      <c r="AFL831" s="4">
        <v>1944.2039716300001</v>
      </c>
      <c r="AFM831" s="4">
        <v>2129.6754601900002</v>
      </c>
      <c r="AFN831" s="4">
        <v>1342.53637159</v>
      </c>
      <c r="AFO831" s="4">
        <v>1428.42896806</v>
      </c>
      <c r="AFP831" s="4">
        <v>1733.5303372400001</v>
      </c>
      <c r="AFQ831" s="4">
        <v>418.97922770999998</v>
      </c>
      <c r="AFR831" s="4">
        <v>1127.67656751</v>
      </c>
      <c r="AFS831" s="4">
        <v>2201.1622145800002</v>
      </c>
      <c r="AFT831" s="4">
        <v>2456.8342216299998</v>
      </c>
      <c r="AFU831" s="4">
        <v>2447.3297461100001</v>
      </c>
      <c r="AFV831" s="4">
        <v>467.41688332000001</v>
      </c>
      <c r="AFW831" s="4">
        <v>857.03699989999996</v>
      </c>
      <c r="AFX831" s="4">
        <v>1667.2320223500001</v>
      </c>
      <c r="AFY831" s="4">
        <v>322.23254007999998</v>
      </c>
      <c r="AFZ831" s="4">
        <v>532.36806805000003</v>
      </c>
      <c r="AGA831" s="4">
        <v>1747.95171357</v>
      </c>
      <c r="AGB831" s="4">
        <v>801.40947201999995</v>
      </c>
      <c r="AGC831" s="4">
        <v>2538.4809968899999</v>
      </c>
      <c r="AGD831" s="4">
        <v>960.82318825999994</v>
      </c>
      <c r="AGE831" s="4">
        <v>560.97718558999998</v>
      </c>
      <c r="AGF831" s="4">
        <v>913.38966657000003</v>
      </c>
      <c r="AGG831" s="4">
        <v>1716.7272496999999</v>
      </c>
      <c r="AGH831" s="4">
        <v>1492.1094511399999</v>
      </c>
      <c r="AGI831" s="4">
        <v>1142.5614858599999</v>
      </c>
      <c r="AGJ831" s="4">
        <v>408.28793549</v>
      </c>
      <c r="AGK831" s="4">
        <v>2089.0043082100001</v>
      </c>
      <c r="AGL831" s="4">
        <v>626.55160443</v>
      </c>
      <c r="AGM831" s="4">
        <v>1746.20814935</v>
      </c>
      <c r="AGN831" s="4">
        <v>1341.2464074699999</v>
      </c>
      <c r="AGO831" s="4">
        <v>510.06212778999998</v>
      </c>
      <c r="AGP831" s="4">
        <v>873.51138271000002</v>
      </c>
      <c r="AGQ831" s="4">
        <v>1526.22080003</v>
      </c>
      <c r="AGR831" s="4">
        <v>2101.6367603100002</v>
      </c>
      <c r="AGS831" s="4">
        <v>1099.6757712000001</v>
      </c>
      <c r="AGT831" s="4">
        <v>1661.8677351399999</v>
      </c>
      <c r="AGU831" s="4">
        <v>1393.42533185</v>
      </c>
      <c r="AGV831" s="4">
        <v>1552.6557439400001</v>
      </c>
      <c r="AGW831" s="4">
        <v>2576.4740441700001</v>
      </c>
      <c r="AGX831" s="4">
        <v>648.80224276000001</v>
      </c>
      <c r="AGY831" s="4">
        <v>1097.55752087</v>
      </c>
      <c r="AGZ831" s="4">
        <v>1134.5023169599999</v>
      </c>
      <c r="AHA831" s="4">
        <v>900.56707525000002</v>
      </c>
      <c r="AHB831" s="4">
        <v>1899.21181267</v>
      </c>
      <c r="AHC831" s="4">
        <v>1109.9122205799999</v>
      </c>
      <c r="AHD831" s="4">
        <v>1732.4398328899999</v>
      </c>
      <c r="AHE831" s="4">
        <v>1690.0580493</v>
      </c>
      <c r="AHF831" s="4">
        <v>1367.02394192</v>
      </c>
      <c r="AHG831" s="4">
        <v>1366.9114739500001</v>
      </c>
      <c r="AHH831" s="4">
        <v>384.94306459000001</v>
      </c>
      <c r="AHI831" s="4">
        <v>711.14678033999996</v>
      </c>
      <c r="AHJ831" s="4">
        <v>530.11435905999997</v>
      </c>
      <c r="AHK831" s="4">
        <v>1521.73202315</v>
      </c>
      <c r="AHL831" s="4">
        <v>1143.3816942599999</v>
      </c>
      <c r="AHM831" s="4">
        <v>851.59752691999995</v>
      </c>
      <c r="AHN831" s="4">
        <v>463.20399472000003</v>
      </c>
      <c r="AHO831" s="4">
        <v>1226.4936599800001</v>
      </c>
      <c r="AHP831" s="4">
        <v>1788.05120515</v>
      </c>
      <c r="AHQ831" s="4">
        <v>2509.54379599</v>
      </c>
      <c r="AHR831" s="4">
        <v>832.45249584999999</v>
      </c>
      <c r="AHS831" s="4">
        <v>940.75480137</v>
      </c>
      <c r="AHT831" s="4">
        <v>1061.3919227599999</v>
      </c>
      <c r="AHU831" s="4">
        <v>1494.7390889799999</v>
      </c>
      <c r="AHV831" s="4">
        <v>566.23211168</v>
      </c>
      <c r="AHW831" s="4">
        <v>1760.9812211000001</v>
      </c>
      <c r="AHX831" s="4">
        <v>890.82275090999997</v>
      </c>
      <c r="AHY831" s="4">
        <v>1324.26622948</v>
      </c>
      <c r="AHZ831" s="4">
        <v>2077.93149481</v>
      </c>
      <c r="AIA831" s="4">
        <v>1458.7151632299999</v>
      </c>
      <c r="AIB831" s="4">
        <v>1141.93763038</v>
      </c>
      <c r="AIC831" s="4">
        <v>1669.7989018200001</v>
      </c>
      <c r="AID831" s="4">
        <v>1258.4532045599999</v>
      </c>
      <c r="AIE831" s="4">
        <v>1925.66477631</v>
      </c>
      <c r="AIF831" s="4">
        <v>348.28347732999998</v>
      </c>
      <c r="AIG831" s="4">
        <v>2047.38370287</v>
      </c>
      <c r="AIH831" s="4">
        <v>401.22233721999999</v>
      </c>
      <c r="AII831" s="4">
        <v>1744.83119343</v>
      </c>
      <c r="AIJ831" s="4">
        <v>1954.4478774500001</v>
      </c>
      <c r="AIK831" s="4">
        <v>99.452753979999997</v>
      </c>
      <c r="AIL831" s="4">
        <v>1508.66523342</v>
      </c>
      <c r="AIM831" s="4">
        <v>2113.5192188199999</v>
      </c>
      <c r="AIN831" s="4">
        <v>1507.1851300799999</v>
      </c>
      <c r="AIO831" s="4">
        <v>1712.4031358699999</v>
      </c>
      <c r="AIP831" s="4">
        <v>1621.6042018799999</v>
      </c>
      <c r="AIQ831" s="4">
        <v>2153.1365272799999</v>
      </c>
      <c r="AIR831" s="4">
        <v>690.09352200000001</v>
      </c>
      <c r="AIS831" s="4">
        <v>1788.4843000400001</v>
      </c>
      <c r="AIT831" s="4">
        <v>2135.9811229500001</v>
      </c>
      <c r="AIU831" s="4">
        <v>2505.4980559199998</v>
      </c>
      <c r="AIV831" s="4">
        <v>1824.62255787</v>
      </c>
      <c r="AIW831" s="4">
        <v>617.61009013</v>
      </c>
      <c r="AIX831" s="4">
        <v>1731.7351993100001</v>
      </c>
      <c r="AIY831" s="4">
        <v>1425.8440688600001</v>
      </c>
      <c r="AIZ831" s="4">
        <v>1373.7229318899999</v>
      </c>
      <c r="AJA831" s="4">
        <v>1940.6112102899999</v>
      </c>
      <c r="AJB831" s="4">
        <v>1709.83812051</v>
      </c>
      <c r="AJC831" s="4">
        <v>350.05313909</v>
      </c>
      <c r="AJD831" s="4">
        <v>1526.29039347</v>
      </c>
      <c r="AJE831" s="4">
        <v>1301.45884363</v>
      </c>
      <c r="AJF831" s="4">
        <v>2115.7623645200001</v>
      </c>
      <c r="AJG831" s="4">
        <v>1923.7099462900001</v>
      </c>
      <c r="AJH831" s="4">
        <v>636.27542356000004</v>
      </c>
      <c r="AJI831" s="4">
        <v>1137.08100246</v>
      </c>
      <c r="AJJ831" s="4">
        <v>1886.99878532</v>
      </c>
      <c r="AJK831" s="4">
        <v>1516.75360671</v>
      </c>
      <c r="AJL831" s="4">
        <v>1277.8797162400001</v>
      </c>
      <c r="AJM831" s="4">
        <v>1771.91795447</v>
      </c>
      <c r="AJN831" s="4">
        <v>1165.7087610999999</v>
      </c>
      <c r="AJO831" s="4">
        <v>937.7218944</v>
      </c>
      <c r="AJP831" s="4">
        <v>2077.7152580500001</v>
      </c>
      <c r="AJQ831" s="4">
        <v>893.49899149999999</v>
      </c>
      <c r="AJR831" s="4">
        <v>1007.11711737</v>
      </c>
      <c r="AJS831" s="4">
        <v>1018.61867607</v>
      </c>
      <c r="AJT831" s="4">
        <v>1526.2599463399999</v>
      </c>
      <c r="AJU831" s="4">
        <v>1066.2945320599999</v>
      </c>
      <c r="AJV831" s="4">
        <v>1661.5141756099999</v>
      </c>
      <c r="AJW831" s="4">
        <v>1012.83682822</v>
      </c>
      <c r="AJX831" s="4">
        <v>1136.4217288899999</v>
      </c>
      <c r="AJY831" s="4">
        <v>1282.34923065</v>
      </c>
      <c r="AJZ831" s="4">
        <v>1727.8199469399999</v>
      </c>
      <c r="AKA831" s="4">
        <v>943.56774336000001</v>
      </c>
      <c r="AKB831" s="4">
        <v>404.41680038999999</v>
      </c>
      <c r="AKC831" s="4">
        <v>1798.4324337400001</v>
      </c>
      <c r="AKD831" s="4">
        <v>1760.20078038</v>
      </c>
      <c r="AKE831" s="4">
        <v>1727.8932686000001</v>
      </c>
      <c r="AKF831" s="4">
        <v>847.40327941999999</v>
      </c>
      <c r="AKG831" s="4">
        <v>1169.03992567</v>
      </c>
      <c r="AKH831" s="4">
        <v>1508.83921702</v>
      </c>
      <c r="AKI831" s="4">
        <v>1523.3196235</v>
      </c>
      <c r="AKJ831" s="4">
        <v>1057.9743877599999</v>
      </c>
      <c r="AKK831" s="4">
        <v>2136.72552421</v>
      </c>
      <c r="AKL831" s="4">
        <v>1737.7320411799999</v>
      </c>
      <c r="AKM831" s="4">
        <v>1117.38233072</v>
      </c>
      <c r="AKN831" s="4">
        <v>1226.2942002100001</v>
      </c>
      <c r="AKO831" s="4">
        <v>1753.94172037</v>
      </c>
      <c r="AKP831" s="4">
        <v>1112.1267832599999</v>
      </c>
      <c r="AKQ831" s="4">
        <v>1924.9303169699999</v>
      </c>
      <c r="AKR831" s="4">
        <v>875.53269932000001</v>
      </c>
      <c r="AKS831" s="4">
        <v>1283.7479345199999</v>
      </c>
      <c r="AKT831" s="4">
        <v>1701.8386031299999</v>
      </c>
      <c r="AKU831" s="4">
        <v>1732.44977481</v>
      </c>
      <c r="AKV831" s="4">
        <v>521.95577096</v>
      </c>
      <c r="AKW831" s="4">
        <v>396.77084253999999</v>
      </c>
      <c r="AKX831" s="4">
        <v>1141.1634033600001</v>
      </c>
      <c r="AKY831" s="4">
        <v>1391.8731495899999</v>
      </c>
      <c r="AKZ831" s="4">
        <v>1075.1409767499999</v>
      </c>
      <c r="ALA831" s="4">
        <v>1139.3446533700001</v>
      </c>
      <c r="ALB831" s="4">
        <v>1249.99573749</v>
      </c>
      <c r="ALC831" s="4">
        <v>2154.4264914</v>
      </c>
      <c r="ALD831" s="4">
        <v>1891.2452278999999</v>
      </c>
      <c r="ALE831" s="4">
        <v>242.40451480999999</v>
      </c>
      <c r="ALF831" s="4">
        <v>1010.70304364</v>
      </c>
      <c r="ALG831" s="4">
        <v>2428.24374519</v>
      </c>
      <c r="ALH831" s="4">
        <v>1523.9018471899999</v>
      </c>
      <c r="ALI831" s="4">
        <v>1732.1440607699999</v>
      </c>
      <c r="ALJ831" s="4">
        <v>1210.3554383400001</v>
      </c>
      <c r="ALK831" s="4">
        <v>2176.9387265</v>
      </c>
      <c r="ALL831" s="4">
        <v>1676.66876854</v>
      </c>
      <c r="ALM831" s="4">
        <v>1498.37099663</v>
      </c>
    </row>
    <row r="832" spans="1:1001" x14ac:dyDescent="0.45">
      <c r="A832" s="1" t="s">
        <v>831</v>
      </c>
      <c r="B832" s="3">
        <v>1576.8307651600001</v>
      </c>
      <c r="C832" s="3">
        <v>2494.8794639900002</v>
      </c>
      <c r="D832" s="3">
        <v>372.88040877999998</v>
      </c>
      <c r="E832" s="3">
        <v>855.55441108000002</v>
      </c>
      <c r="F832" s="4">
        <v>3253.46473698</v>
      </c>
      <c r="G832" s="3">
        <v>372.07759873999998</v>
      </c>
      <c r="H832" s="3">
        <v>791.85901511999998</v>
      </c>
      <c r="I832" s="3">
        <v>3254.38560732</v>
      </c>
      <c r="J832" s="3">
        <v>2076.1257935899998</v>
      </c>
      <c r="K832" s="4">
        <v>14.26914068</v>
      </c>
      <c r="L832" s="3">
        <v>1408.26178334</v>
      </c>
      <c r="M832" s="3">
        <v>2512.0746359999998</v>
      </c>
      <c r="N832" s="3">
        <v>2873.8101524600002</v>
      </c>
      <c r="O832" s="3">
        <v>1636.2790971700001</v>
      </c>
      <c r="P832" s="4">
        <v>2889.4295301500001</v>
      </c>
      <c r="Q832" s="3">
        <v>1052.28823089</v>
      </c>
      <c r="R832" s="3">
        <v>1399.6663721299999</v>
      </c>
      <c r="S832" s="3">
        <v>182.10677000999999</v>
      </c>
      <c r="T832" s="3">
        <v>3198.0254842099998</v>
      </c>
      <c r="U832" s="4">
        <v>708.24249696000004</v>
      </c>
      <c r="V832" s="3">
        <v>1873.51194947</v>
      </c>
      <c r="W832" s="3">
        <v>1085.6346733099999</v>
      </c>
      <c r="X832" s="3">
        <v>490.72012243</v>
      </c>
      <c r="Y832" s="3">
        <v>2866.9048676500001</v>
      </c>
      <c r="Z832" s="4">
        <v>4442.55378707</v>
      </c>
      <c r="AA832" s="3">
        <v>608.36845412000002</v>
      </c>
      <c r="AB832" s="3">
        <v>1056.15936599</v>
      </c>
      <c r="AC832" s="3">
        <v>608.56977800000004</v>
      </c>
      <c r="AD832" s="3">
        <v>3280.97092277</v>
      </c>
      <c r="AE832" s="4">
        <v>3238.2393078700002</v>
      </c>
      <c r="AF832" s="3">
        <v>328.98061827999999</v>
      </c>
      <c r="AG832" s="3">
        <v>854.59687990999998</v>
      </c>
      <c r="AH832" s="3">
        <v>2851.0425342899998</v>
      </c>
      <c r="AI832" s="3">
        <v>1202.34597904</v>
      </c>
      <c r="AJ832" s="4">
        <v>1090.83491884</v>
      </c>
      <c r="AK832" s="3">
        <v>2872.31078665</v>
      </c>
      <c r="AL832" s="3">
        <v>3276.4541842399999</v>
      </c>
      <c r="AM832" s="3">
        <v>1416.9410794999999</v>
      </c>
      <c r="AN832" s="3">
        <v>11.143028210000001</v>
      </c>
      <c r="AO832" s="4">
        <v>774.30841946999999</v>
      </c>
      <c r="AP832" s="3">
        <v>1720.26160226</v>
      </c>
      <c r="AQ832" s="3">
        <v>489.14370674000003</v>
      </c>
      <c r="AR832" s="3">
        <v>7.7025025200000004</v>
      </c>
      <c r="AS832" s="3">
        <v>236.44930472999999</v>
      </c>
      <c r="AT832" s="4">
        <v>1627.5357999</v>
      </c>
      <c r="AU832" s="3">
        <v>640.90897964999999</v>
      </c>
      <c r="AV832" s="3">
        <v>719.01705275999996</v>
      </c>
      <c r="AW832" s="3">
        <v>2869.5947783800002</v>
      </c>
      <c r="AX832" s="3">
        <v>827.22056044999999</v>
      </c>
      <c r="AY832" s="4">
        <v>2348.8214745300002</v>
      </c>
      <c r="AZ832" s="3">
        <v>773.76409935000004</v>
      </c>
      <c r="BA832" s="3">
        <v>1584.1610670499999</v>
      </c>
      <c r="BB832" s="3">
        <v>2521.5256737</v>
      </c>
      <c r="BC832" s="3">
        <v>2863.6035288399999</v>
      </c>
      <c r="BD832" s="4">
        <v>2997.0122892099998</v>
      </c>
      <c r="BE832" s="3">
        <v>2862.8305445599999</v>
      </c>
      <c r="BF832" s="3">
        <v>33.853480339999997</v>
      </c>
      <c r="BG832" s="3">
        <v>513.30008685999996</v>
      </c>
      <c r="BH832" s="3">
        <v>938.67010501999994</v>
      </c>
      <c r="BI832" s="4">
        <v>1546.1152033200001</v>
      </c>
      <c r="BJ832" s="3">
        <v>673.34697913000002</v>
      </c>
      <c r="BK832" s="3">
        <v>214.56216785000001</v>
      </c>
      <c r="BL832" s="3">
        <v>240.81505035000001</v>
      </c>
      <c r="BM832" s="3">
        <v>1651.8201822399999</v>
      </c>
      <c r="BN832" s="4">
        <v>1554.0780598700001</v>
      </c>
      <c r="BO832" s="3">
        <v>484.63380328</v>
      </c>
      <c r="BP832" s="3">
        <v>3195.12679316</v>
      </c>
      <c r="BQ832" s="3">
        <v>1413.0015937000001</v>
      </c>
      <c r="BR832" s="3">
        <v>59.255085940000001</v>
      </c>
      <c r="BS832" s="4">
        <v>2864.4293295699999</v>
      </c>
      <c r="BT832" s="3">
        <v>1185.05076646</v>
      </c>
      <c r="BU832" s="3">
        <v>2877.5775187700001</v>
      </c>
      <c r="BV832" s="3">
        <v>2952.70239451</v>
      </c>
      <c r="BW832" s="3">
        <v>3117.0118849800001</v>
      </c>
      <c r="BX832" s="4">
        <v>268.20690406</v>
      </c>
      <c r="BY832" s="3">
        <v>3260.9553523300001</v>
      </c>
      <c r="BZ832" s="3">
        <v>744.85548146999997</v>
      </c>
      <c r="CA832" s="3">
        <v>7.1942218599999999</v>
      </c>
      <c r="CB832" s="3">
        <v>188.06943652999999</v>
      </c>
      <c r="CC832" s="4">
        <v>2051.4574045899999</v>
      </c>
      <c r="CD832" s="3">
        <v>1229.35693294</v>
      </c>
      <c r="CE832" s="3">
        <v>309.51744576999999</v>
      </c>
      <c r="CF832" s="3">
        <v>939.54188712999996</v>
      </c>
      <c r="CG832" s="3">
        <v>1639.4810167799999</v>
      </c>
      <c r="CH832" s="4">
        <v>1208.7007300299999</v>
      </c>
      <c r="CI832" s="3">
        <v>234.21423684000001</v>
      </c>
      <c r="CJ832" s="3">
        <v>1215.25307668</v>
      </c>
      <c r="CK832" s="3">
        <v>689.97359758999994</v>
      </c>
      <c r="CL832" s="3">
        <v>864.42757468000002</v>
      </c>
      <c r="CM832" s="4">
        <v>1144.53433561</v>
      </c>
      <c r="CN832" s="3">
        <v>1017.8910518</v>
      </c>
      <c r="CO832" s="3">
        <v>2759.7483684099998</v>
      </c>
      <c r="CP832" s="3">
        <v>760.79362197</v>
      </c>
      <c r="CQ832" s="3">
        <v>1024.48627298</v>
      </c>
      <c r="CR832" s="4">
        <v>227.53015975</v>
      </c>
      <c r="CS832" s="3">
        <v>1293.1505053599999</v>
      </c>
      <c r="CT832" s="3">
        <v>477.22831561999999</v>
      </c>
      <c r="CU832" s="3">
        <v>1735.0123046900001</v>
      </c>
      <c r="CV832" s="3">
        <v>21.84799057</v>
      </c>
      <c r="CW832" s="4">
        <v>680.63316374999999</v>
      </c>
      <c r="CX832" s="3">
        <v>1001.23522895</v>
      </c>
      <c r="CY832" s="3">
        <v>943.99959550999995</v>
      </c>
      <c r="CZ832" s="3">
        <v>909.46571501999995</v>
      </c>
      <c r="DA832" s="3">
        <v>279.98683652</v>
      </c>
      <c r="DB832" s="4">
        <v>3229.2207436899998</v>
      </c>
      <c r="DC832" s="3">
        <v>246.72117220000001</v>
      </c>
      <c r="DD832" s="3">
        <v>290.78251890000001</v>
      </c>
      <c r="DE832" s="3">
        <v>331.56613885000002</v>
      </c>
      <c r="DF832" s="3">
        <v>463.03311796999998</v>
      </c>
      <c r="DG832" s="4">
        <v>1321.94789801</v>
      </c>
      <c r="DH832" s="3">
        <v>717.01748410000005</v>
      </c>
      <c r="DI832" s="3">
        <v>472.90544453000001</v>
      </c>
      <c r="DJ832" s="3">
        <v>226.17308767</v>
      </c>
      <c r="DK832" s="3">
        <v>1216.1267229</v>
      </c>
      <c r="DL832" s="4">
        <v>1724.0202693900001</v>
      </c>
      <c r="DM832" s="3">
        <v>1976.2517507499999</v>
      </c>
      <c r="DN832" s="3">
        <v>261.45323352999998</v>
      </c>
      <c r="DO832" s="3">
        <v>1566.1786192500001</v>
      </c>
      <c r="DP832" s="3">
        <v>2542.30117965</v>
      </c>
      <c r="DQ832" s="4">
        <v>2868.9398544000001</v>
      </c>
      <c r="DR832" s="3">
        <v>481.40702886999998</v>
      </c>
      <c r="DS832" s="3">
        <v>2906.2854341399998</v>
      </c>
      <c r="DT832" s="3">
        <v>2876.3621190499998</v>
      </c>
      <c r="DU832" s="3">
        <v>291.36163574</v>
      </c>
      <c r="DV832" s="4">
        <v>1212.1598968200001</v>
      </c>
      <c r="DW832" s="3">
        <v>249.75283643</v>
      </c>
      <c r="DX832" s="3">
        <v>2784.0078959500001</v>
      </c>
      <c r="DY832" s="3">
        <v>2942.3721182600002</v>
      </c>
      <c r="DZ832" s="3">
        <v>478.34429613999998</v>
      </c>
      <c r="EA832" s="4">
        <v>135.51023370999999</v>
      </c>
      <c r="EB832" s="3">
        <v>260.20862942000002</v>
      </c>
      <c r="EC832" s="3">
        <v>605.17834054000002</v>
      </c>
      <c r="ED832" s="3">
        <v>327.07549785999998</v>
      </c>
      <c r="EE832" s="3">
        <v>1010.84658011</v>
      </c>
      <c r="EF832" s="4">
        <v>2840.5991687000001</v>
      </c>
      <c r="EG832" s="3">
        <v>638.16252425000005</v>
      </c>
      <c r="EH832" s="3">
        <v>3280.6571309199999</v>
      </c>
      <c r="EI832" s="3">
        <v>1043.0695855700001</v>
      </c>
      <c r="EJ832" s="3">
        <v>1397.8053689799999</v>
      </c>
      <c r="EK832" s="4">
        <v>2892.1989762399999</v>
      </c>
      <c r="EL832" s="3">
        <v>3337.6404881399999</v>
      </c>
      <c r="EM832" s="3">
        <v>326.76232737999999</v>
      </c>
      <c r="EN832" s="3">
        <v>2461.2813667199998</v>
      </c>
      <c r="EO832" s="3">
        <v>2401.3309677500001</v>
      </c>
      <c r="EP832" s="4">
        <v>1810.80701729</v>
      </c>
      <c r="EQ832" s="3">
        <v>2320.9580009900001</v>
      </c>
      <c r="ER832" s="3">
        <v>3241.8780505899999</v>
      </c>
      <c r="ES832" s="3">
        <v>2397.94885084</v>
      </c>
      <c r="ET832" s="3">
        <v>2768.4649467700001</v>
      </c>
      <c r="EU832" s="4">
        <v>1409.53497047</v>
      </c>
      <c r="EV832" s="3">
        <v>1572.1356934400001</v>
      </c>
      <c r="EW832" s="3">
        <v>979.49846361000004</v>
      </c>
      <c r="EX832" s="3">
        <v>2335.96532923</v>
      </c>
      <c r="EY832" s="3">
        <v>28.062311940000001</v>
      </c>
      <c r="EZ832" s="4">
        <v>3190.0433651899998</v>
      </c>
      <c r="FA832" s="3">
        <v>2880.3388870499998</v>
      </c>
      <c r="FB832" s="3">
        <v>766.87621290000004</v>
      </c>
      <c r="FC832" s="3">
        <v>2489.4027088100001</v>
      </c>
      <c r="FD832" s="3">
        <v>272.50554172</v>
      </c>
      <c r="FE832" s="4">
        <v>559.05093858999999</v>
      </c>
      <c r="FF832" s="3">
        <v>338.23530305999998</v>
      </c>
      <c r="FG832" s="3">
        <v>474.42904377000002</v>
      </c>
      <c r="FH832" s="3">
        <v>129.91044726999999</v>
      </c>
      <c r="FI832" s="3">
        <v>690.65275499999996</v>
      </c>
      <c r="FJ832" s="4">
        <v>489.01446177999998</v>
      </c>
      <c r="FK832" s="3">
        <v>140.97704697</v>
      </c>
      <c r="FL832" s="3">
        <v>202.50137615</v>
      </c>
      <c r="FM832" s="3">
        <v>979.16416655</v>
      </c>
      <c r="FN832" s="3">
        <v>1678.59315143</v>
      </c>
      <c r="FO832" s="4">
        <v>738.25715344000002</v>
      </c>
      <c r="FP832" s="3">
        <v>3354.3901378599999</v>
      </c>
      <c r="FQ832" s="3">
        <v>379.31283101999998</v>
      </c>
      <c r="FR832" s="3">
        <v>2844.9239038999999</v>
      </c>
      <c r="FS832" s="3">
        <v>2851.0369419600001</v>
      </c>
      <c r="FT832" s="4">
        <v>2803.01063329</v>
      </c>
      <c r="FU832" s="3">
        <v>742.42592476999994</v>
      </c>
      <c r="FV832" s="3">
        <v>496.10988580999998</v>
      </c>
      <c r="FW832" s="3">
        <v>3281.7165667700001</v>
      </c>
      <c r="FX832" s="3">
        <v>301.66829992999999</v>
      </c>
      <c r="FY832" s="4">
        <v>2859.4353788799999</v>
      </c>
      <c r="FZ832" s="3">
        <v>742.04253947999996</v>
      </c>
      <c r="GA832" s="3">
        <v>924.31894350000005</v>
      </c>
      <c r="GB832" s="3">
        <v>435.61392397999998</v>
      </c>
      <c r="GC832" s="3">
        <v>238.58557479000001</v>
      </c>
      <c r="GD832" s="4">
        <v>632.87901513999998</v>
      </c>
      <c r="GE832" s="3">
        <v>3111.2337653499999</v>
      </c>
      <c r="GF832" s="3">
        <v>1020.6083028100001</v>
      </c>
      <c r="GG832" s="3">
        <v>2559.0172753900001</v>
      </c>
      <c r="GH832" s="3">
        <v>1571.54104235</v>
      </c>
      <c r="GI832" s="4">
        <v>946.12965186999998</v>
      </c>
      <c r="GJ832" s="3">
        <v>2280.3085969600002</v>
      </c>
      <c r="GK832" s="3">
        <v>2824.0893678000002</v>
      </c>
      <c r="GL832" s="3">
        <v>485.30053328999998</v>
      </c>
      <c r="GM832" s="3">
        <v>1053.87893809</v>
      </c>
      <c r="GN832" s="4">
        <v>29.52998788</v>
      </c>
      <c r="GO832" s="3">
        <v>416.50555373999998</v>
      </c>
      <c r="GP832" s="3">
        <v>825.16444711999998</v>
      </c>
      <c r="GQ832" s="3">
        <v>657.86927379999997</v>
      </c>
      <c r="GR832" s="3">
        <v>1713.49923255</v>
      </c>
      <c r="GS832" s="4">
        <v>2885.2011072999999</v>
      </c>
      <c r="GT832" s="3">
        <v>3256.0925107100002</v>
      </c>
      <c r="GU832" s="3">
        <v>483.54951262999998</v>
      </c>
      <c r="GV832" s="3">
        <v>267.28354824000002</v>
      </c>
      <c r="GW832" s="3">
        <v>1583.9516653600001</v>
      </c>
      <c r="GX832" s="4">
        <v>1093.35146734</v>
      </c>
      <c r="GY832" s="3">
        <v>1222.9133260399999</v>
      </c>
      <c r="GZ832" s="3">
        <v>1060.0976090500001</v>
      </c>
      <c r="HA832" s="3">
        <v>1023.85868928</v>
      </c>
      <c r="HB832" s="3">
        <v>2845.9236882300002</v>
      </c>
      <c r="HC832" s="4">
        <v>247.52398224000001</v>
      </c>
      <c r="HD832" s="3">
        <v>1830.65357509</v>
      </c>
      <c r="HE832" s="3">
        <v>3265.3279330199998</v>
      </c>
      <c r="HF832" s="3">
        <v>2898.5860384699999</v>
      </c>
      <c r="HG832" s="3">
        <v>1180.15312812</v>
      </c>
      <c r="HH832" s="4">
        <v>1047.9927000800001</v>
      </c>
      <c r="HI832" s="3">
        <v>2859.53790493</v>
      </c>
      <c r="HJ832" s="3">
        <v>433.01038368000002</v>
      </c>
      <c r="HK832" s="3">
        <v>3233.4485451700002</v>
      </c>
      <c r="HL832" s="3">
        <v>369.05836190999997</v>
      </c>
      <c r="HM832" s="4">
        <v>2884.64373841</v>
      </c>
      <c r="HN832" s="3">
        <v>1633.8601037599999</v>
      </c>
      <c r="HO832" s="3">
        <v>258.48184219000001</v>
      </c>
      <c r="HP832" s="3">
        <v>33.83856746</v>
      </c>
      <c r="HQ832" s="3">
        <v>1386.2690135600001</v>
      </c>
      <c r="HR832" s="4">
        <v>3274.1495229100001</v>
      </c>
      <c r="HS832" s="3">
        <v>286.89025722000002</v>
      </c>
      <c r="HT832" s="3">
        <v>884.21883055000001</v>
      </c>
      <c r="HU832" s="3">
        <v>1034.21941266</v>
      </c>
      <c r="HV832" s="3">
        <v>3282.2030994800002</v>
      </c>
      <c r="HW832" s="4">
        <v>487.65117600000002</v>
      </c>
      <c r="HX832" s="3">
        <v>798.83948569999995</v>
      </c>
      <c r="HY832" s="3">
        <v>1404.8833946499999</v>
      </c>
      <c r="HZ832" s="3">
        <v>604.61600068999996</v>
      </c>
      <c r="IA832" s="3">
        <v>604.88070430999994</v>
      </c>
      <c r="IB832" s="4">
        <v>812.88182632999997</v>
      </c>
      <c r="IC832" s="3">
        <v>862.82568282</v>
      </c>
      <c r="ID832" s="3">
        <v>2526.0082368799999</v>
      </c>
      <c r="IE832" s="3">
        <v>1018.49191659</v>
      </c>
      <c r="IF832" s="3">
        <v>3027.3345238400002</v>
      </c>
      <c r="IG832" s="4">
        <v>1006.4913977800001</v>
      </c>
      <c r="IH832" s="3">
        <v>823.81296737000002</v>
      </c>
      <c r="II832" s="3">
        <v>1420.2424183099999</v>
      </c>
      <c r="IJ832" s="3">
        <v>2351.1298640800001</v>
      </c>
      <c r="IK832" s="3">
        <v>1064.72122322</v>
      </c>
      <c r="IL832" s="4">
        <v>758.63746806999995</v>
      </c>
      <c r="IM832" s="3">
        <v>609.14951621</v>
      </c>
      <c r="IN832" s="3">
        <v>2851.0394274400001</v>
      </c>
      <c r="IO832" s="3">
        <v>1060.04541397</v>
      </c>
      <c r="IP832" s="3">
        <v>897.39995236000004</v>
      </c>
      <c r="IQ832" s="4">
        <v>765.06554071999994</v>
      </c>
      <c r="IR832" s="3">
        <v>2875.6587282099999</v>
      </c>
      <c r="IS832" s="3">
        <v>2855.2597724799998</v>
      </c>
      <c r="IT832" s="3">
        <v>3233.33234898</v>
      </c>
      <c r="IU832" s="3">
        <v>957.29069980999998</v>
      </c>
      <c r="IV832" s="4">
        <v>1256.8214869400001</v>
      </c>
      <c r="IW832" s="3">
        <v>38.410607919999997</v>
      </c>
      <c r="IX832" s="3">
        <v>712.04465999000001</v>
      </c>
      <c r="IY832" s="3">
        <v>259.90105126999998</v>
      </c>
      <c r="IZ832" s="3">
        <v>1206.1506275500001</v>
      </c>
      <c r="JA832" s="4">
        <v>187.51455311999999</v>
      </c>
      <c r="JB832" s="3">
        <v>694.37911088999999</v>
      </c>
      <c r="JC832" s="3">
        <v>261.43334969</v>
      </c>
      <c r="JD832" s="3">
        <v>184.65190153</v>
      </c>
      <c r="JE832" s="3">
        <v>234.40748291</v>
      </c>
      <c r="JF832" s="4">
        <v>352.89901369</v>
      </c>
      <c r="JH832" s="3">
        <v>1142.05258383</v>
      </c>
      <c r="JI832" s="3">
        <v>668.46052544999998</v>
      </c>
      <c r="JJ832" s="3">
        <v>2874.3115980500002</v>
      </c>
      <c r="JK832" s="4">
        <v>275.31227001000002</v>
      </c>
      <c r="JL832" s="3">
        <v>219.93204739000001</v>
      </c>
      <c r="JM832" s="3">
        <v>1024.7882588</v>
      </c>
      <c r="JN832" s="3">
        <v>432.18023335999999</v>
      </c>
      <c r="JO832" s="3">
        <v>2840.9626701500001</v>
      </c>
      <c r="JP832" s="4">
        <v>1105.98951177</v>
      </c>
      <c r="JQ832" s="3">
        <v>1222.9717348199999</v>
      </c>
      <c r="JR832" s="3">
        <v>1216.2845508800001</v>
      </c>
      <c r="JS832" s="3">
        <v>1988.4759627599999</v>
      </c>
      <c r="JT832" s="3">
        <v>192.77569291</v>
      </c>
      <c r="JU832" s="4">
        <v>1416.08048205</v>
      </c>
      <c r="JV832" s="3">
        <v>2786.1534865600001</v>
      </c>
      <c r="JW832" s="3">
        <v>2868.3184844000002</v>
      </c>
      <c r="JX832" s="3">
        <v>2073.9988440799998</v>
      </c>
      <c r="JY832" s="3">
        <v>779.79449520000003</v>
      </c>
      <c r="JZ832" s="4">
        <v>209.51850755999999</v>
      </c>
      <c r="KA832" s="3">
        <v>3255.1405718699998</v>
      </c>
      <c r="KB832" s="3">
        <v>626.76597707999997</v>
      </c>
      <c r="KC832" s="3">
        <v>24.598795559999999</v>
      </c>
      <c r="KD832" s="3">
        <v>243.43163942000001</v>
      </c>
      <c r="KE832" s="4">
        <v>763.64073930999996</v>
      </c>
      <c r="KF832" s="3">
        <v>416.67456637999999</v>
      </c>
      <c r="KG832" s="3">
        <v>2090.5490340299998</v>
      </c>
      <c r="KH832" s="3">
        <v>2831.9074451400002</v>
      </c>
      <c r="KI832" s="3">
        <v>1449.85007744</v>
      </c>
      <c r="KJ832" s="4">
        <v>2797.2797377799998</v>
      </c>
      <c r="KK832" s="3">
        <v>424.09683102999998</v>
      </c>
      <c r="KL832" s="3">
        <v>2832.9308415300002</v>
      </c>
      <c r="KM832" s="3">
        <v>424.32300971000001</v>
      </c>
      <c r="KN832" s="3">
        <v>3226.4059375900001</v>
      </c>
      <c r="KO832" s="4">
        <v>1408.61596424</v>
      </c>
      <c r="KP832" s="3">
        <v>752.06585895000001</v>
      </c>
      <c r="KQ832" s="3">
        <v>746.19018423</v>
      </c>
      <c r="KR832" s="3">
        <v>2891.3303009800002</v>
      </c>
      <c r="KS832" s="3">
        <v>480.55078100999998</v>
      </c>
      <c r="KT832" s="4">
        <v>3279.5492282099999</v>
      </c>
      <c r="KU832" s="3">
        <v>285.12680915999999</v>
      </c>
      <c r="KV832" s="3">
        <v>446.85885687000001</v>
      </c>
      <c r="KW832" s="3">
        <v>1443.47792809</v>
      </c>
      <c r="KX832" s="3">
        <v>620.46404254000004</v>
      </c>
      <c r="KY832" s="4">
        <v>319.81043982</v>
      </c>
      <c r="KZ832" s="3">
        <v>1256.6127066199999</v>
      </c>
      <c r="LA832" s="3">
        <v>2874.5154074100001</v>
      </c>
      <c r="LB832" s="3">
        <v>625.49713954000003</v>
      </c>
      <c r="LC832" s="3">
        <v>1064.14459186</v>
      </c>
      <c r="LD832" s="4">
        <v>2427.0737054800002</v>
      </c>
      <c r="LE832" s="3">
        <v>225.52934834999999</v>
      </c>
      <c r="LF832" s="3">
        <v>263.95176229999998</v>
      </c>
      <c r="LG832" s="3">
        <v>664.72795585999995</v>
      </c>
      <c r="LH832" s="3">
        <v>2886.9651767300002</v>
      </c>
      <c r="LI832" s="4">
        <v>3260.8006312000002</v>
      </c>
      <c r="LJ832" s="3">
        <v>981.75217259999999</v>
      </c>
      <c r="LK832" s="3">
        <v>1410.2650802200001</v>
      </c>
      <c r="LL832" s="3">
        <v>3277.9672201899998</v>
      </c>
      <c r="LM832" s="3">
        <v>2834.6855904099998</v>
      </c>
      <c r="LN832" s="4">
        <v>232.18484242</v>
      </c>
      <c r="LO832" s="3">
        <v>244.75391478</v>
      </c>
      <c r="LP832" s="3">
        <v>1722.6302647</v>
      </c>
      <c r="LQ832" s="3">
        <v>1029.5380110799999</v>
      </c>
      <c r="LR832" s="3">
        <v>1004.19916385</v>
      </c>
      <c r="LS832" s="4">
        <v>1216.7673553699999</v>
      </c>
      <c r="LT832" s="3">
        <v>544.94894643999999</v>
      </c>
      <c r="LU832" s="3">
        <v>1429.9202560599999</v>
      </c>
      <c r="LV832" s="3">
        <v>2900.3569429700001</v>
      </c>
      <c r="LW832" s="3">
        <v>1064.80510817</v>
      </c>
      <c r="LX832" s="4">
        <v>460.66445553</v>
      </c>
      <c r="LY832" s="3">
        <v>458.83141403000002</v>
      </c>
      <c r="LZ832" s="3">
        <v>770.34656434999999</v>
      </c>
      <c r="MA832" s="3">
        <v>39.666396689999999</v>
      </c>
      <c r="MB832" s="3">
        <v>3242.5000419600001</v>
      </c>
      <c r="MC832" s="4">
        <v>3107.8901733799999</v>
      </c>
      <c r="MD832" s="3">
        <v>1405.13567087</v>
      </c>
      <c r="ME832" s="3">
        <v>2866.27852669</v>
      </c>
      <c r="MF832" s="3">
        <v>778.17023401999995</v>
      </c>
      <c r="MG832" s="3">
        <v>15.682136059999999</v>
      </c>
      <c r="MH832" s="4">
        <v>1672.84485756</v>
      </c>
      <c r="MI832" s="3">
        <v>2882.60067385</v>
      </c>
      <c r="MJ832" s="3">
        <v>2889.0119695100002</v>
      </c>
      <c r="MK832" s="3">
        <v>1382.6134938499999</v>
      </c>
      <c r="ML832" s="3">
        <v>705.37922400000002</v>
      </c>
      <c r="MM832" s="4">
        <v>496.21054774999999</v>
      </c>
      <c r="MN832" s="3">
        <v>1557.9218546899999</v>
      </c>
      <c r="MO832" s="3">
        <v>22.503535920000001</v>
      </c>
      <c r="MP832" s="3">
        <v>2495.63442854</v>
      </c>
      <c r="MQ832" s="3">
        <v>3194.6533092200002</v>
      </c>
      <c r="MR832" s="4">
        <v>39.532180769999997</v>
      </c>
      <c r="MS832" s="3">
        <v>2516.0849579800001</v>
      </c>
      <c r="MT832" s="3">
        <v>2903.3382762299998</v>
      </c>
      <c r="MU832" s="3">
        <v>2862.2601269000002</v>
      </c>
      <c r="MV832" s="3">
        <v>757.67123772000002</v>
      </c>
      <c r="MW832" s="4">
        <v>2522.1849472700001</v>
      </c>
      <c r="MX832" s="3">
        <v>1524.24235795</v>
      </c>
      <c r="MY832" s="3">
        <v>1328.91904804</v>
      </c>
      <c r="MZ832" s="3">
        <v>2589.6508163899998</v>
      </c>
      <c r="NA832" s="3">
        <v>1409.59959295</v>
      </c>
      <c r="NB832" s="4">
        <v>737.08773510000003</v>
      </c>
      <c r="NC832" s="3">
        <v>1406.2143691900001</v>
      </c>
      <c r="ND832" s="3">
        <v>266.49130149000001</v>
      </c>
      <c r="NE832" s="3">
        <v>2270.8333258299999</v>
      </c>
      <c r="NF832" s="3">
        <v>1692.89522472</v>
      </c>
      <c r="NG832" s="4">
        <v>1077.12811801</v>
      </c>
      <c r="NH832" s="3">
        <v>244.33324729</v>
      </c>
      <c r="NI832" s="3">
        <v>316.76075586000002</v>
      </c>
      <c r="NJ832" s="3">
        <v>268.58593975999997</v>
      </c>
      <c r="NK832" s="3">
        <v>579.52321598000003</v>
      </c>
      <c r="NL832" s="4">
        <v>648.33621526000002</v>
      </c>
      <c r="NM832" s="3">
        <v>3175.4287427899999</v>
      </c>
      <c r="NN832" s="3">
        <v>1244.04114878</v>
      </c>
      <c r="NO832" s="3">
        <v>2861.5151042699999</v>
      </c>
      <c r="NP832" s="3">
        <v>317.15470443999999</v>
      </c>
      <c r="NQ832" s="4">
        <v>491.82678240000001</v>
      </c>
      <c r="NR832" s="3">
        <v>713.17555339</v>
      </c>
      <c r="NS832" s="3">
        <v>184.03798796999999</v>
      </c>
      <c r="NT832" s="3">
        <v>3077.1454071500002</v>
      </c>
      <c r="NU832" s="3">
        <v>232.90935984000001</v>
      </c>
      <c r="NV832" s="4">
        <v>1951.81886098</v>
      </c>
      <c r="NW832" s="3">
        <v>117.34883135</v>
      </c>
      <c r="NX832" s="3">
        <v>134.70866641000001</v>
      </c>
      <c r="NY832" s="3">
        <v>347.18986612999998</v>
      </c>
      <c r="NZ832" s="3">
        <v>1176.2720511</v>
      </c>
      <c r="OA832" s="4">
        <v>498.68049350000001</v>
      </c>
      <c r="OB832" s="3">
        <v>2889.9086064200001</v>
      </c>
      <c r="OC832" s="3">
        <v>3242.85608697</v>
      </c>
      <c r="OD832" s="3">
        <v>2815.30257463</v>
      </c>
      <c r="OE832" s="3">
        <v>256.79171579000001</v>
      </c>
      <c r="OF832" s="4">
        <v>2781.0713013300001</v>
      </c>
      <c r="OG832" s="3">
        <v>741.35406151999996</v>
      </c>
      <c r="OH832" s="3">
        <v>2859.9896409200001</v>
      </c>
      <c r="OI832" s="3">
        <v>1059.8229635099999</v>
      </c>
      <c r="OJ832" s="3">
        <v>333.84470263999998</v>
      </c>
      <c r="OK832" s="4">
        <v>2821.4031852899998</v>
      </c>
      <c r="OL832" s="3">
        <v>2338.3805944199999</v>
      </c>
      <c r="OM832" s="3">
        <v>3204.0123841599998</v>
      </c>
      <c r="ON832" s="3">
        <v>219.28955081000001</v>
      </c>
      <c r="OO832" s="3">
        <v>769.97560645999999</v>
      </c>
      <c r="OP832" s="4">
        <v>1040.6636409299999</v>
      </c>
      <c r="OQ832" s="3">
        <v>1090.14830499</v>
      </c>
      <c r="OS832" s="3">
        <v>948.44114826999999</v>
      </c>
      <c r="OT832" s="3">
        <v>1623.2439973099999</v>
      </c>
      <c r="OU832" s="4">
        <v>484.03604533999999</v>
      </c>
      <c r="OV832" s="3">
        <v>387.14768535000002</v>
      </c>
      <c r="OW832" s="3">
        <v>2905.2831643300001</v>
      </c>
      <c r="OX832" s="3">
        <v>2884.9593943700002</v>
      </c>
      <c r="OY832" s="3">
        <v>864.27720313999998</v>
      </c>
      <c r="OZ832" s="4">
        <v>2486.0044362799999</v>
      </c>
      <c r="PA832" s="3">
        <v>1143.5202597699999</v>
      </c>
      <c r="PB832" s="3">
        <v>644.44208947000004</v>
      </c>
      <c r="PC832" s="3">
        <v>2752.7697619400001</v>
      </c>
      <c r="PD832" s="3">
        <v>2891.3489420800001</v>
      </c>
      <c r="PE832" s="4">
        <v>938.68563927000002</v>
      </c>
      <c r="PF832" s="3">
        <v>395.81206863</v>
      </c>
      <c r="PG832" s="3">
        <v>405.47685761000002</v>
      </c>
      <c r="PH832" s="3">
        <v>2881.9395361699999</v>
      </c>
      <c r="PI832" s="3">
        <v>1402.4631585</v>
      </c>
      <c r="PJ832" s="4">
        <v>215.88257909999999</v>
      </c>
      <c r="PK832" s="3">
        <v>1179.7703641999999</v>
      </c>
      <c r="PL832" s="3">
        <v>880.81993665000005</v>
      </c>
      <c r="PM832" s="3">
        <v>147.18453327</v>
      </c>
      <c r="PN832" s="3">
        <v>237.92195163</v>
      </c>
      <c r="PO832" s="4">
        <v>709.99103214000002</v>
      </c>
      <c r="PP832" s="3">
        <v>376.11339688999999</v>
      </c>
      <c r="PQ832" s="3">
        <v>248.15591552999999</v>
      </c>
      <c r="PR832" s="3">
        <v>893.58536192999998</v>
      </c>
      <c r="PS832" s="3">
        <v>605.78479765999998</v>
      </c>
      <c r="PT832" s="4">
        <v>221.59421214</v>
      </c>
      <c r="PU832" s="3">
        <v>701.49628286999996</v>
      </c>
      <c r="PV832" s="3">
        <v>470.54734538000002</v>
      </c>
      <c r="PW832" s="3">
        <v>745.16305962000001</v>
      </c>
      <c r="PX832" s="3">
        <v>937.25773101000004</v>
      </c>
      <c r="PY832" s="4">
        <v>1140.4749254000001</v>
      </c>
      <c r="PZ832" s="3">
        <v>974.75865324999995</v>
      </c>
      <c r="QA832" s="3">
        <v>696.28360994000002</v>
      </c>
      <c r="QB832" s="3">
        <v>491.98150353</v>
      </c>
      <c r="QC832" s="3">
        <v>1160.51286516</v>
      </c>
      <c r="QD832" s="4">
        <v>1164.32869833</v>
      </c>
      <c r="QE832" s="3">
        <v>1416.0400930000001</v>
      </c>
      <c r="QF832" s="3">
        <v>1069.57536566</v>
      </c>
      <c r="QG832" s="3">
        <v>1069.5542390799999</v>
      </c>
      <c r="QH832" s="3">
        <v>1614.8722792999999</v>
      </c>
      <c r="QI832" s="4">
        <v>3038.0947881299999</v>
      </c>
      <c r="QJ832" s="3">
        <v>797.20590397000001</v>
      </c>
      <c r="QK832" s="3">
        <v>2868.0258191299999</v>
      </c>
      <c r="QL832" s="3">
        <v>733.96845770000004</v>
      </c>
      <c r="QM832" s="3">
        <v>492.51463898999998</v>
      </c>
      <c r="QN832" s="4">
        <v>1544.9675329300001</v>
      </c>
      <c r="QO832" s="3">
        <v>235.89379994999999</v>
      </c>
      <c r="QP832" s="3">
        <v>467.38830030000003</v>
      </c>
      <c r="QQ832" s="3">
        <v>1623.9057563599999</v>
      </c>
      <c r="QR832" s="3">
        <v>2869.6606436000002</v>
      </c>
      <c r="QS832" s="4">
        <v>868.74485344000004</v>
      </c>
      <c r="QT832" s="3">
        <v>557.50186317999999</v>
      </c>
      <c r="QU832" s="3">
        <v>602.15848233999998</v>
      </c>
      <c r="QV832" s="3">
        <v>1070.1575893500001</v>
      </c>
      <c r="QW832" s="3">
        <v>2862.6509686300001</v>
      </c>
      <c r="QX832" s="4">
        <v>2793.3017270400001</v>
      </c>
      <c r="QY832" s="3">
        <v>2867.0210638399999</v>
      </c>
      <c r="QZ832" s="3">
        <v>3294.7783855399998</v>
      </c>
      <c r="RA832" s="3">
        <v>1496.16513313</v>
      </c>
      <c r="RB832" s="3">
        <v>645.01188576000004</v>
      </c>
      <c r="RC832" s="4">
        <v>2893.9705021099999</v>
      </c>
      <c r="RD832" s="3">
        <v>1505.25266938</v>
      </c>
      <c r="RE832" s="3">
        <v>2840.9340871300001</v>
      </c>
      <c r="RF832" s="3">
        <v>2883.5221655599998</v>
      </c>
      <c r="RG832" s="3">
        <v>2699.2064252</v>
      </c>
      <c r="RH832" s="4">
        <v>903.71679977999997</v>
      </c>
      <c r="RI832" s="3">
        <v>1193.51196175</v>
      </c>
      <c r="RJ832" s="3">
        <v>2353.7613660299999</v>
      </c>
      <c r="RK832" s="3">
        <v>2882.05200414</v>
      </c>
      <c r="RL832" s="3">
        <v>2889.87008148</v>
      </c>
      <c r="RM832" s="4">
        <v>186.78382199999999</v>
      </c>
      <c r="RN832" s="3">
        <v>443.62462601999999</v>
      </c>
      <c r="RO832" s="3">
        <v>2956.2808643399999</v>
      </c>
      <c r="RP832" s="3">
        <v>117.13880829</v>
      </c>
      <c r="RQ832" s="3">
        <v>669.34784180999998</v>
      </c>
      <c r="RR832" s="4">
        <v>1940.50495602</v>
      </c>
      <c r="RS832" s="3">
        <v>929.36508927</v>
      </c>
      <c r="RT832" s="3">
        <v>2121.2981498499998</v>
      </c>
      <c r="RU832" s="3">
        <v>2794.20209217</v>
      </c>
      <c r="RV832" s="3">
        <v>1028.9259616300001</v>
      </c>
      <c r="RW832" s="4">
        <v>1199.4740068999999</v>
      </c>
      <c r="RX832" s="3">
        <v>491.47570834999999</v>
      </c>
      <c r="RY832" s="3">
        <v>629.87655529999995</v>
      </c>
      <c r="RZ832" s="3">
        <v>1582.55855382</v>
      </c>
      <c r="SA832" s="3">
        <v>2107.6398158799998</v>
      </c>
      <c r="SB832" s="4">
        <v>1648.1323512900001</v>
      </c>
      <c r="SC832" s="3">
        <v>1158.4008285299999</v>
      </c>
      <c r="SD832" s="3">
        <v>38.600747140000003</v>
      </c>
      <c r="SE832" s="3">
        <v>2843.2449621599999</v>
      </c>
      <c r="SF832" s="3">
        <v>1009.5025568</v>
      </c>
      <c r="SG832" s="4">
        <v>1175.4934744899999</v>
      </c>
      <c r="SH832" s="3">
        <v>160.62973733000001</v>
      </c>
      <c r="SI832" s="3">
        <v>265.70713254999998</v>
      </c>
      <c r="SJ832" s="3">
        <v>1405.3090331000001</v>
      </c>
      <c r="SK832" s="3">
        <v>509.28479392000003</v>
      </c>
      <c r="SL832" s="4">
        <v>506.60979607000002</v>
      </c>
      <c r="SM832" s="3">
        <v>1238.7557755600001</v>
      </c>
      <c r="SN832" s="3">
        <v>3295.9049293500002</v>
      </c>
      <c r="SO832" s="3">
        <v>1070.41607927</v>
      </c>
      <c r="SP832" s="3">
        <v>2345.56673847</v>
      </c>
      <c r="SQ832" s="4">
        <v>3225.7019253799999</v>
      </c>
      <c r="SR832" s="3">
        <v>610.41586827000003</v>
      </c>
      <c r="SS832" s="3">
        <v>3234.2600543899998</v>
      </c>
      <c r="ST832" s="3">
        <v>2109.7754645700002</v>
      </c>
      <c r="SU832" s="3">
        <v>2904.2423695799998</v>
      </c>
      <c r="SV832" s="4">
        <v>1719.16426284</v>
      </c>
      <c r="SW832" s="3">
        <v>1343.1502851499999</v>
      </c>
      <c r="SX832" s="3">
        <v>468.23771309</v>
      </c>
      <c r="SY832" s="3">
        <v>2879.4434928800001</v>
      </c>
      <c r="SZ832" s="3">
        <v>604.20092552999995</v>
      </c>
      <c r="TA832" s="4">
        <v>1734.96943016</v>
      </c>
      <c r="TB832" s="3">
        <v>480.57874265999999</v>
      </c>
      <c r="TC832" s="3">
        <v>1754.1486365799999</v>
      </c>
      <c r="TD832" s="3">
        <v>192.39727858000001</v>
      </c>
      <c r="TE832" s="3">
        <v>490.33300892</v>
      </c>
      <c r="TF832" s="4">
        <v>2881.2585146500001</v>
      </c>
      <c r="TG832" s="3">
        <v>676.77694153000004</v>
      </c>
      <c r="TH832" s="3">
        <v>3128.4861034</v>
      </c>
      <c r="TI832" s="3">
        <v>930.43384566999998</v>
      </c>
      <c r="TJ832" s="3">
        <v>863.24013661000004</v>
      </c>
      <c r="TK832" s="4">
        <v>481.70404373000002</v>
      </c>
      <c r="TL832" s="3">
        <v>516.00739595000005</v>
      </c>
      <c r="TM832" s="3">
        <v>235.24011870999999</v>
      </c>
      <c r="TN832" s="3">
        <v>1273.2411891900001</v>
      </c>
      <c r="TO832" s="3">
        <v>1427.4329119500001</v>
      </c>
      <c r="TP832" s="4">
        <v>392.95873759</v>
      </c>
      <c r="TQ832" s="3">
        <v>3210.9387955500001</v>
      </c>
      <c r="TR832" s="3">
        <v>1223.7117864899999</v>
      </c>
      <c r="TS832" s="3">
        <v>1021.80319732</v>
      </c>
      <c r="TT832" s="3">
        <v>2497.8620399900001</v>
      </c>
      <c r="TU832" s="4">
        <v>735.63124382000001</v>
      </c>
      <c r="TV832" s="3">
        <v>2897.0326134699999</v>
      </c>
      <c r="TW832" s="3">
        <v>2515.9681404200001</v>
      </c>
      <c r="TX832" s="3">
        <v>241.95091471000001</v>
      </c>
      <c r="TY832" s="3">
        <v>1983.6441896399999</v>
      </c>
      <c r="TZ832" s="4">
        <v>1370.23207523</v>
      </c>
      <c r="UA832" s="3">
        <v>12.563480029999999</v>
      </c>
      <c r="UB832" s="3">
        <v>404.28755543</v>
      </c>
      <c r="UC832" s="3">
        <v>3258.0523116899999</v>
      </c>
      <c r="UD832" s="3">
        <v>480.24133875000001</v>
      </c>
      <c r="UE832" s="4">
        <v>885.88348078000001</v>
      </c>
      <c r="UF832" s="3">
        <v>922.12550739999995</v>
      </c>
      <c r="UG832" s="3">
        <v>2822.69687763</v>
      </c>
      <c r="UH832" s="3">
        <v>414.45192588999998</v>
      </c>
      <c r="UI832" s="3">
        <v>3162.0630740900001</v>
      </c>
      <c r="UJ832" s="4">
        <v>328.87747086000002</v>
      </c>
      <c r="UK832" s="3">
        <v>2767.9690935100002</v>
      </c>
      <c r="UL832" s="3">
        <v>2498.4498560100001</v>
      </c>
      <c r="UM832" s="3">
        <v>1377.8407508800001</v>
      </c>
      <c r="UN832" s="3">
        <v>1620.0625829099999</v>
      </c>
      <c r="UO832" s="4">
        <v>1620.6690400299999</v>
      </c>
      <c r="UP832" s="3">
        <v>491.00222441</v>
      </c>
      <c r="UQ832" s="3">
        <v>1054.3051979100001</v>
      </c>
      <c r="UR832" s="3">
        <v>1058.0135340700001</v>
      </c>
      <c r="US832" s="3">
        <v>1042.8514846999999</v>
      </c>
      <c r="UT832" s="4">
        <v>509.59485754999997</v>
      </c>
      <c r="UU832" s="3">
        <v>335.43043888</v>
      </c>
      <c r="UV832" s="3">
        <v>1725.17042526</v>
      </c>
      <c r="UW832" s="3">
        <v>1395.1676533299999</v>
      </c>
      <c r="UX832" s="3">
        <v>301.88950764999998</v>
      </c>
      <c r="UY832" s="4">
        <v>2112.8251485300002</v>
      </c>
      <c r="UZ832" s="3">
        <v>3232.54942278</v>
      </c>
      <c r="VA832" s="3">
        <v>952.97963474999995</v>
      </c>
      <c r="VB832" s="3">
        <v>1197.3998738400001</v>
      </c>
      <c r="VC832" s="3">
        <v>1225.4646712599999</v>
      </c>
      <c r="VD832" s="4">
        <v>1224.54380092</v>
      </c>
      <c r="VE832" s="3">
        <v>1720.09818195</v>
      </c>
      <c r="VF832" s="3">
        <v>1041.1458240500001</v>
      </c>
      <c r="VG832" s="3">
        <v>636.57492390000004</v>
      </c>
      <c r="VH832" s="3">
        <v>1991.09193046</v>
      </c>
      <c r="VI832" s="4">
        <v>2888.4875332299998</v>
      </c>
      <c r="VJ832" s="3">
        <v>2394.6990857400001</v>
      </c>
      <c r="VK832" s="3">
        <v>1642.4076694800001</v>
      </c>
      <c r="VL832" s="3">
        <v>1172.3139242</v>
      </c>
      <c r="VM832" s="3">
        <v>3193.9325200200001</v>
      </c>
      <c r="VN832" s="4">
        <v>1242.8207781000001</v>
      </c>
      <c r="VO832" s="3">
        <v>2870.83068331</v>
      </c>
      <c r="VP832" s="3">
        <v>2871.3004390299998</v>
      </c>
      <c r="VQ832" s="3">
        <v>879.58838131000005</v>
      </c>
      <c r="VR832" s="3">
        <v>1400.52821232</v>
      </c>
      <c r="VS832" s="4">
        <v>2815.4454897300002</v>
      </c>
      <c r="VT832" s="3">
        <v>233.42074735</v>
      </c>
      <c r="VU832" s="3">
        <v>553.00625122999998</v>
      </c>
      <c r="VV832" s="3">
        <v>776.96042663000003</v>
      </c>
      <c r="VW832" s="3">
        <v>241.34942855</v>
      </c>
      <c r="VX832" s="4">
        <v>3238.23185143</v>
      </c>
      <c r="VY832" s="3">
        <v>571.21177086</v>
      </c>
      <c r="VZ832" s="3">
        <v>784.45104198000001</v>
      </c>
      <c r="WA832" s="3">
        <v>2864.1397711499999</v>
      </c>
      <c r="WB832" s="3">
        <v>2830.4453615299999</v>
      </c>
      <c r="WC832" s="4">
        <v>2779.5433524999999</v>
      </c>
      <c r="WD832" s="3">
        <v>3284.1610363499999</v>
      </c>
      <c r="WE832" s="3">
        <v>774.41902332999996</v>
      </c>
      <c r="WF832" s="3">
        <v>489.10456042999999</v>
      </c>
      <c r="WG832" s="3">
        <v>741.47647141000004</v>
      </c>
      <c r="WH832" s="4">
        <v>2803.2281127900001</v>
      </c>
      <c r="WI832" s="3">
        <v>460.32643024999999</v>
      </c>
      <c r="WJ832" s="3">
        <v>1631.6629394399999</v>
      </c>
      <c r="WK832" s="3">
        <v>338.88525607999998</v>
      </c>
      <c r="WL832" s="3">
        <v>195.74397740000001</v>
      </c>
      <c r="WM832" s="4">
        <v>310.71234027999998</v>
      </c>
      <c r="WN832" s="3">
        <v>1626.08925054</v>
      </c>
      <c r="WO832" s="3">
        <v>243.12095442</v>
      </c>
      <c r="WP832" s="3">
        <v>220.59877739999999</v>
      </c>
      <c r="WQ832" s="3">
        <v>215.31837514</v>
      </c>
      <c r="WR832" s="4">
        <v>379.89940430000001</v>
      </c>
      <c r="WS832" s="3">
        <v>2900.4122449000001</v>
      </c>
      <c r="WT832" s="3">
        <v>176.54861536000001</v>
      </c>
      <c r="WU832" s="3">
        <v>472.08150791000003</v>
      </c>
      <c r="WV832" s="3">
        <v>501.81157693</v>
      </c>
      <c r="WW832" s="4">
        <v>626.71005377999995</v>
      </c>
      <c r="WX832" s="3">
        <v>199.60889879999999</v>
      </c>
      <c r="WY832" s="3">
        <v>859.65793856000005</v>
      </c>
      <c r="WZ832" s="3">
        <v>1405.4898517700001</v>
      </c>
      <c r="XA832" s="3">
        <v>221.45005430000001</v>
      </c>
      <c r="XB832" s="4">
        <v>510.81647097000001</v>
      </c>
      <c r="XC832" s="3">
        <v>382.39917580999997</v>
      </c>
      <c r="XD832" s="3">
        <v>1067.5633696</v>
      </c>
      <c r="XE832" s="3">
        <v>2795.1819926600001</v>
      </c>
      <c r="XF832" s="3">
        <v>1066.7941135399999</v>
      </c>
      <c r="XG832" s="4">
        <v>1047.2936588299999</v>
      </c>
      <c r="XH832" s="3">
        <v>873.97119651000003</v>
      </c>
      <c r="XI832" s="3">
        <v>982.49346701000002</v>
      </c>
      <c r="XJ832" s="3">
        <v>1417.7706084500001</v>
      </c>
      <c r="XK832" s="3">
        <v>270.92850465999999</v>
      </c>
      <c r="XL832" s="4">
        <v>2876.8697783399998</v>
      </c>
      <c r="XM832" s="3">
        <v>277.22049728000002</v>
      </c>
      <c r="XN832" s="3">
        <v>3288.26269972</v>
      </c>
      <c r="XO832" s="3">
        <v>617.94811541000001</v>
      </c>
      <c r="XP832" s="3">
        <v>996.69984932</v>
      </c>
      <c r="XQ832" s="4">
        <v>732.34606063000001</v>
      </c>
      <c r="XR832" s="3">
        <v>746.69784351999999</v>
      </c>
      <c r="XS832" s="3">
        <v>3255.8855945</v>
      </c>
      <c r="XT832" s="3">
        <v>808.60493661999999</v>
      </c>
      <c r="XU832" s="3">
        <v>2843.7961173499998</v>
      </c>
      <c r="XV832" s="4">
        <v>1750.70686815</v>
      </c>
      <c r="XW832" s="3">
        <v>2106.6499734700001</v>
      </c>
      <c r="XX832" s="3">
        <v>1402.6657251199999</v>
      </c>
      <c r="XY832" s="3">
        <v>1182.50314946</v>
      </c>
      <c r="XZ832" s="3">
        <v>3291.4863672800002</v>
      </c>
      <c r="YA832" s="4">
        <v>1184.8053253099999</v>
      </c>
      <c r="YB832" s="3">
        <v>2845.6757616</v>
      </c>
      <c r="YC832" s="3">
        <v>2876.5969969100001</v>
      </c>
      <c r="YD832" s="3">
        <v>2832.7792272500001</v>
      </c>
      <c r="YE832" s="3">
        <v>736.07614474000002</v>
      </c>
      <c r="YF832" s="4">
        <v>850.56667408999999</v>
      </c>
      <c r="YG832" s="3">
        <v>1013.73284376</v>
      </c>
      <c r="YH832" s="3">
        <v>1172.24805898</v>
      </c>
      <c r="YI832" s="3">
        <v>760.81909814000005</v>
      </c>
      <c r="YJ832" s="3">
        <v>2951.8604381599998</v>
      </c>
      <c r="YK832" s="4">
        <v>256.19085100000001</v>
      </c>
      <c r="YL832" s="3">
        <v>773.43042365999997</v>
      </c>
      <c r="YM832" s="3">
        <v>889.41286237999998</v>
      </c>
      <c r="YN832" s="3">
        <v>979.91167466000002</v>
      </c>
      <c r="YO832" s="3">
        <v>771.60545996999997</v>
      </c>
      <c r="YP832" s="4">
        <v>2761.95671739</v>
      </c>
      <c r="YQ832" s="3">
        <v>917.05202135000002</v>
      </c>
      <c r="YR832" s="3">
        <v>2773.9137403</v>
      </c>
      <c r="YS832" s="3">
        <v>2947.3642048400002</v>
      </c>
      <c r="YT832" s="3">
        <v>3243.3606394100002</v>
      </c>
      <c r="YU832" s="4">
        <v>2795.1857208800002</v>
      </c>
      <c r="YV832" s="3">
        <v>2879.5012802900001</v>
      </c>
      <c r="YW832" s="3">
        <v>233.8339584</v>
      </c>
      <c r="YX832" s="3">
        <v>2339.0634800500002</v>
      </c>
      <c r="YY832" s="3">
        <v>395.50573322000002</v>
      </c>
      <c r="YZ832" s="4">
        <v>249.31166372999999</v>
      </c>
      <c r="ZA832" s="3">
        <v>1636.2225524999999</v>
      </c>
      <c r="ZB832" s="3">
        <v>2878.3598235999998</v>
      </c>
      <c r="ZC832" s="3">
        <v>3041.4824973700001</v>
      </c>
      <c r="ZD832" s="3">
        <v>225.62876754999999</v>
      </c>
      <c r="ZE832" s="4">
        <v>234.25959685000001</v>
      </c>
      <c r="ZF832" s="3">
        <v>440.97448297</v>
      </c>
      <c r="ZG832" s="3">
        <v>495.50529280000001</v>
      </c>
      <c r="ZI832" s="3">
        <v>1658.0742712900001</v>
      </c>
      <c r="ZJ832" s="4">
        <v>1037.79539701</v>
      </c>
      <c r="ZK832" s="3">
        <v>1028.2977565599999</v>
      </c>
      <c r="ZL832" s="3">
        <v>2520.3034389099998</v>
      </c>
      <c r="ZM832" s="3">
        <v>875.51032999999995</v>
      </c>
      <c r="ZN832" s="3">
        <v>2824.3528286800001</v>
      </c>
      <c r="ZO832" s="4">
        <v>209.86336790999999</v>
      </c>
      <c r="ZP832" s="3">
        <v>3299.1975689800001</v>
      </c>
      <c r="ZQ832" s="3">
        <v>1572.4501066600001</v>
      </c>
      <c r="ZR832" s="3">
        <v>1980.7703533900001</v>
      </c>
      <c r="ZS832" s="3">
        <v>131.90380223</v>
      </c>
      <c r="ZT832" s="4">
        <v>2506.4083629699999</v>
      </c>
      <c r="ZU832" s="3">
        <v>2871.13080502</v>
      </c>
      <c r="ZV832" s="3">
        <v>852.24375171999998</v>
      </c>
      <c r="ZW832" s="3">
        <v>928.04281390999995</v>
      </c>
      <c r="ZX832" s="3">
        <v>191.25892873999999</v>
      </c>
      <c r="ZY832" s="4">
        <v>3243.3159007700001</v>
      </c>
      <c r="ZZ832" s="3">
        <v>245.82391392</v>
      </c>
      <c r="AAA832" s="3">
        <v>2863.22262903</v>
      </c>
      <c r="AAB832" s="3">
        <v>212.74714607999999</v>
      </c>
      <c r="AAC832" s="3">
        <v>1393.7559006900001</v>
      </c>
      <c r="AAD832" s="4">
        <v>1030.0214369400001</v>
      </c>
      <c r="AAE832" s="3">
        <v>3231.7217579399999</v>
      </c>
      <c r="AAF832" s="3">
        <v>1208.31796611</v>
      </c>
      <c r="AAG832" s="3">
        <v>2534.8503319800002</v>
      </c>
      <c r="AAH832" s="3">
        <v>900.99892739999996</v>
      </c>
      <c r="AAI832" s="4">
        <v>2849.3269317200002</v>
      </c>
      <c r="AAJ832" s="3">
        <v>1022.59792955</v>
      </c>
      <c r="AAK832" s="3">
        <v>630.87820374</v>
      </c>
      <c r="AAL832" s="3">
        <v>1562.47773953</v>
      </c>
      <c r="AAM832" s="3">
        <v>996.06853739999997</v>
      </c>
      <c r="AAN832" s="4">
        <v>808.64470429999994</v>
      </c>
      <c r="AAO832" s="3">
        <v>946.00164964999999</v>
      </c>
      <c r="AAP832" s="3">
        <v>650.24133568000002</v>
      </c>
      <c r="AAQ832" s="3">
        <v>3046.1589279899999</v>
      </c>
      <c r="AAR832" s="3">
        <v>3185.9709062100001</v>
      </c>
      <c r="AAS832" s="4">
        <v>577.88279918000001</v>
      </c>
      <c r="AAT832" s="3">
        <v>202.0384555</v>
      </c>
      <c r="AAU832" s="3">
        <v>205.63059547</v>
      </c>
      <c r="AAV832" s="3">
        <v>2796.5092389800002</v>
      </c>
      <c r="AAW832" s="3">
        <v>429.54624593</v>
      </c>
      <c r="AAX832" s="4">
        <v>2827.6659735200001</v>
      </c>
      <c r="AAY832" s="3">
        <v>2237.74910155</v>
      </c>
      <c r="AAZ832" s="3">
        <v>256.88181444000003</v>
      </c>
      <c r="ABA832" s="3">
        <v>244.81853726</v>
      </c>
      <c r="ABB832" s="3">
        <v>471.39986501999999</v>
      </c>
      <c r="ABC832" s="4">
        <v>807.94131345999995</v>
      </c>
      <c r="ABD832" s="3">
        <v>317.05404249999998</v>
      </c>
      <c r="ABE832" s="3">
        <v>3268.17753584</v>
      </c>
      <c r="ABF832" s="3">
        <v>2843.3897413700001</v>
      </c>
      <c r="ABG832" s="3">
        <v>2884.9699576600001</v>
      </c>
      <c r="ABH832" s="4">
        <v>1683.57405335</v>
      </c>
      <c r="ABI832" s="3">
        <v>147.22057272999999</v>
      </c>
      <c r="ABJ832" s="3">
        <v>3430.40792229</v>
      </c>
      <c r="ABK832" s="3">
        <v>615.13268793999998</v>
      </c>
      <c r="ABL832" s="3">
        <v>2815.5337242700002</v>
      </c>
      <c r="ABM832" s="4">
        <v>2866.9788106800002</v>
      </c>
      <c r="ABN832" s="3">
        <v>2897.9149588700002</v>
      </c>
      <c r="ABO832" s="3">
        <v>3248.2881035099999</v>
      </c>
      <c r="ABP832" s="3">
        <v>3338.5694362899999</v>
      </c>
      <c r="ABQ832" s="3">
        <v>2869.4033964199998</v>
      </c>
      <c r="ABR832" s="4">
        <v>23.904103899999999</v>
      </c>
      <c r="ABS832" s="3">
        <v>483.77196308999999</v>
      </c>
      <c r="ABT832" s="3">
        <v>2829.2865064799998</v>
      </c>
      <c r="ABU832" s="3">
        <v>1386.7139144800001</v>
      </c>
      <c r="ABV832" s="3">
        <v>3045.6786089799998</v>
      </c>
      <c r="ABW832" s="4">
        <v>112.14920719</v>
      </c>
      <c r="ABX832" s="3">
        <v>3267.6891390199999</v>
      </c>
      <c r="ABY832" s="3">
        <v>248.38955064999999</v>
      </c>
      <c r="ABZ832" s="3">
        <v>2085.1661057199999</v>
      </c>
      <c r="ACA832" s="3">
        <v>2826.7152774199999</v>
      </c>
      <c r="ACB832" s="4">
        <v>912.90872619000004</v>
      </c>
      <c r="ACC832" s="3">
        <v>242.33927095999999</v>
      </c>
      <c r="ACD832" s="3">
        <v>390.98278098999998</v>
      </c>
      <c r="ACE832" s="3">
        <v>1136.0501496300001</v>
      </c>
      <c r="ACF832" s="3">
        <v>633.78807944999994</v>
      </c>
      <c r="ACG832" s="4">
        <v>485.64725774999999</v>
      </c>
      <c r="ACH832" s="3">
        <v>865.93688240999995</v>
      </c>
      <c r="ACI832" s="3">
        <v>3287.44870502</v>
      </c>
      <c r="ACJ832" s="3">
        <v>10.07365044</v>
      </c>
      <c r="ACK832" s="3">
        <v>234.84617012999999</v>
      </c>
      <c r="ACL832" s="4">
        <v>1163.36868168</v>
      </c>
      <c r="ACM832" s="3">
        <v>2869.6127981099999</v>
      </c>
      <c r="ACN832" s="3">
        <v>3284.1989399200002</v>
      </c>
      <c r="ACO832" s="3">
        <v>625.17154166</v>
      </c>
      <c r="ACP832" s="3">
        <v>715.18444260000001</v>
      </c>
      <c r="ACQ832" s="4">
        <v>1934.5919991000001</v>
      </c>
      <c r="ACR832" s="3">
        <v>1566.1189677299999</v>
      </c>
      <c r="ACS832" s="3">
        <v>2858.51450854</v>
      </c>
      <c r="ACT832" s="3">
        <v>1373.4190819600001</v>
      </c>
      <c r="ACU832" s="3">
        <v>622.09327468000004</v>
      </c>
      <c r="ACV832" s="4">
        <v>3269.48862654</v>
      </c>
      <c r="ACW832" s="3">
        <v>701.37014476000002</v>
      </c>
      <c r="ACX832" s="3">
        <v>985.97251763999998</v>
      </c>
      <c r="ACY832" s="3">
        <v>625.25418387000002</v>
      </c>
      <c r="ACZ832" s="3">
        <v>1264.6022820799999</v>
      </c>
      <c r="ADA832" s="4">
        <v>2601.5121483200001</v>
      </c>
      <c r="ADB832" s="3">
        <v>1144.4485865500001</v>
      </c>
      <c r="ADC832" s="3">
        <v>1200.7092904599999</v>
      </c>
      <c r="ADD832" s="3">
        <v>992.19615955999996</v>
      </c>
      <c r="ADE832" s="3">
        <v>3231.09417424</v>
      </c>
      <c r="ADF832" s="4">
        <v>1327.5694324000001</v>
      </c>
      <c r="ADG832" s="3">
        <v>3189.8936150200002</v>
      </c>
      <c r="ADH832" s="3">
        <v>2114.33880585</v>
      </c>
      <c r="ADI832" s="3">
        <v>2862.3750803500002</v>
      </c>
      <c r="ADJ832" s="3">
        <v>1691.9091105299999</v>
      </c>
      <c r="ADK832" s="4">
        <v>1662.37787991</v>
      </c>
      <c r="ADL832" s="3">
        <v>2825.13637625</v>
      </c>
      <c r="ADM832" s="3">
        <v>2864.7400145699999</v>
      </c>
      <c r="ADN832" s="3">
        <v>2801.9965574500002</v>
      </c>
      <c r="ADO832" s="3">
        <v>3268.2241385900002</v>
      </c>
      <c r="ADP832" s="4">
        <v>2812.0117991100001</v>
      </c>
      <c r="ADQ832" s="3">
        <v>3225.67893469</v>
      </c>
      <c r="ADR832" s="3">
        <v>3246.6327738300001</v>
      </c>
      <c r="ADS832" s="3">
        <v>3091.2728754700001</v>
      </c>
      <c r="ADT832" s="3">
        <v>2837.0244270899998</v>
      </c>
      <c r="ADU832" s="4">
        <v>1613.8961070299999</v>
      </c>
      <c r="ADV832" s="3">
        <v>3260.1183669400002</v>
      </c>
      <c r="ADW832" s="3">
        <v>3278.0150656800001</v>
      </c>
      <c r="ADX832" s="3">
        <v>3238.9557474799999</v>
      </c>
      <c r="ADY832" s="3">
        <v>2481.3280056600001</v>
      </c>
      <c r="ADZ832" s="4">
        <v>2859.8231137600001</v>
      </c>
      <c r="AEA832" s="3">
        <v>713.27621533000001</v>
      </c>
      <c r="AEB832" s="3">
        <v>833.00302967000005</v>
      </c>
      <c r="AEC832" s="3">
        <v>2882.5919746700001</v>
      </c>
      <c r="AED832" s="3">
        <v>2986.0295744599998</v>
      </c>
      <c r="AEE832" s="4">
        <v>3229.77065614</v>
      </c>
      <c r="AEF832" s="3">
        <v>2918.3866148900001</v>
      </c>
      <c r="AEG832" s="3">
        <v>3228.7851633199998</v>
      </c>
      <c r="AEH832" s="3">
        <v>2068.4761075199999</v>
      </c>
      <c r="AEI832" s="3">
        <v>3061.0848567600001</v>
      </c>
      <c r="AEJ832" s="4">
        <v>2892.5351374100001</v>
      </c>
      <c r="AEK832" s="3">
        <v>3314.3639679399998</v>
      </c>
      <c r="AEL832" s="3">
        <v>2799.5707289699999</v>
      </c>
      <c r="AEM832" s="3">
        <v>958.72668587999999</v>
      </c>
      <c r="AEN832" s="3">
        <v>578.42401244999996</v>
      </c>
      <c r="AEO832" s="4">
        <v>770.75977539999997</v>
      </c>
      <c r="AEP832" s="3">
        <v>386.27528187000001</v>
      </c>
      <c r="AEQ832" s="3">
        <v>2506.8924102000001</v>
      </c>
      <c r="AER832" s="3">
        <v>250.28410778</v>
      </c>
      <c r="AES832" s="3">
        <v>2869.6177690700001</v>
      </c>
      <c r="AET832" s="4">
        <v>1172.57365686</v>
      </c>
      <c r="AEU832" s="3">
        <v>1014.03047999</v>
      </c>
      <c r="AEV832" s="3">
        <v>264.80117509000002</v>
      </c>
      <c r="AEW832" s="3">
        <v>638.87399289999996</v>
      </c>
      <c r="AEX832" s="3">
        <v>2880.7707392000002</v>
      </c>
      <c r="AEY832" s="4">
        <v>1293.29590594</v>
      </c>
      <c r="AFA832" s="3">
        <v>2925.82503516</v>
      </c>
      <c r="AFB832" s="3">
        <v>1258.5209338899999</v>
      </c>
      <c r="AFC832" s="3">
        <v>1329.62492436</v>
      </c>
      <c r="AFD832" s="4">
        <v>753.67458588</v>
      </c>
      <c r="AFE832" s="3">
        <v>731.34379081999998</v>
      </c>
      <c r="AFF832" s="3">
        <v>772.40827001000002</v>
      </c>
      <c r="AFG832" s="3">
        <v>479.24838949000002</v>
      </c>
      <c r="AFH832" s="3">
        <v>641.32840439999995</v>
      </c>
      <c r="AFI832" s="4">
        <v>2883.56255461</v>
      </c>
      <c r="AFJ832" s="3">
        <v>2885.47388873</v>
      </c>
      <c r="AFK832" s="3">
        <v>2857.68808644</v>
      </c>
      <c r="AFL832" s="3">
        <v>493.09934815999998</v>
      </c>
      <c r="AFM832" s="3">
        <v>3263.37248163</v>
      </c>
      <c r="AFN832" s="4">
        <v>199.28702913999999</v>
      </c>
      <c r="AFO832" s="3">
        <v>140.47995097</v>
      </c>
      <c r="AFP832" s="3">
        <v>2867.2273586800002</v>
      </c>
      <c r="AFQ832" s="3">
        <v>959.24863668</v>
      </c>
      <c r="AFR832" s="3">
        <v>615.85906947000001</v>
      </c>
      <c r="AFS832" s="4">
        <v>3334.85923602</v>
      </c>
      <c r="AFT832" s="3">
        <v>2591.74421192</v>
      </c>
      <c r="AFU832" s="3">
        <v>2582.2397363999999</v>
      </c>
      <c r="AFV832" s="3">
        <v>1601.11390476</v>
      </c>
      <c r="AFW832" s="3">
        <v>876.17333179000002</v>
      </c>
      <c r="AFX832" s="4">
        <v>2800.9290437899999</v>
      </c>
      <c r="AFY832" s="3">
        <v>1159.9505253100001</v>
      </c>
      <c r="AFZ832" s="3">
        <v>1070.89764102</v>
      </c>
      <c r="AGA832" s="3">
        <v>375.65171898</v>
      </c>
      <c r="AGB832" s="3">
        <v>850.88357279000002</v>
      </c>
      <c r="AGC832" s="4">
        <v>3223.69800713</v>
      </c>
      <c r="AGD832" s="3">
        <v>460.00021099999998</v>
      </c>
      <c r="AGE832" s="3">
        <v>968.90845469999999</v>
      </c>
      <c r="AGF832" s="3">
        <v>932.52537709000001</v>
      </c>
      <c r="AGG832" s="3">
        <v>265.62262622999998</v>
      </c>
      <c r="AGH832" s="4">
        <v>218.49109035999999</v>
      </c>
      <c r="AGI832" s="3">
        <v>630.74398782000003</v>
      </c>
      <c r="AGJ832" s="3">
        <v>1404.50808717</v>
      </c>
      <c r="AGK832" s="3">
        <v>3222.7019510199998</v>
      </c>
      <c r="AGL832" s="3">
        <v>696.23017212000002</v>
      </c>
      <c r="AGM832" s="4">
        <v>295.10290450999997</v>
      </c>
      <c r="AGN832" s="3">
        <v>197.99706502000001</v>
      </c>
      <c r="AGO832" s="3">
        <v>1643.75914923</v>
      </c>
      <c r="AGP832" s="3">
        <v>502.27698306000002</v>
      </c>
      <c r="AGQ832" s="3">
        <v>238.89936664000001</v>
      </c>
      <c r="AGR832" s="4">
        <v>3235.3337817500001</v>
      </c>
      <c r="AGS832" s="3">
        <v>1030.6272726899999</v>
      </c>
      <c r="AGT832" s="3">
        <v>2795.56475658</v>
      </c>
      <c r="AGU832" s="3">
        <v>2527.1223532899999</v>
      </c>
      <c r="AGV832" s="3">
        <v>381.40374107000002</v>
      </c>
      <c r="AGW832" s="4">
        <v>2882.7845993699998</v>
      </c>
      <c r="AGX832" s="3">
        <v>837.27308430999994</v>
      </c>
      <c r="AGY832" s="3">
        <v>1028.50902236</v>
      </c>
      <c r="AGZ832" s="3">
        <v>1065.45381845</v>
      </c>
      <c r="AHA832" s="3">
        <v>906.66644316999998</v>
      </c>
      <c r="AHB832" s="4">
        <v>448.10718919999999</v>
      </c>
      <c r="AHC832" s="3">
        <v>598.09472254000002</v>
      </c>
      <c r="AHD832" s="3">
        <v>2866.13685433</v>
      </c>
      <c r="AHE832" s="3">
        <v>2823.7550707400001</v>
      </c>
      <c r="AHF832" s="3">
        <v>2500.72096336</v>
      </c>
      <c r="AHG832" s="4">
        <v>2500.6091167599998</v>
      </c>
      <c r="AHH832" s="3">
        <v>1518.64008603</v>
      </c>
      <c r="AHI832" s="3">
        <v>716.32092833000002</v>
      </c>
      <c r="AHJ832" s="3">
        <v>1663.8113805</v>
      </c>
      <c r="AHK832" s="3">
        <v>234.41058975999999</v>
      </c>
      <c r="AHL832" s="4">
        <v>1074.33319575</v>
      </c>
      <c r="AHM832" s="3">
        <v>831.88767052000003</v>
      </c>
      <c r="AHN832" s="3">
        <v>1596.9010161599999</v>
      </c>
      <c r="AHO832" s="3">
        <v>1713.6744588900001</v>
      </c>
      <c r="AHP832" s="3">
        <v>2921.7482265899998</v>
      </c>
      <c r="AHQ832" s="4">
        <v>3194.7608062300001</v>
      </c>
      <c r="AHR832" s="3">
        <v>729.59277015999999</v>
      </c>
      <c r="AHS832" s="3">
        <v>844.39398451</v>
      </c>
      <c r="AHT832" s="3">
        <v>556.37966896</v>
      </c>
      <c r="AHU832" s="3">
        <v>183.51168758</v>
      </c>
      <c r="AHV832" s="4">
        <v>1217.6410015900001</v>
      </c>
      <c r="AHW832" s="3">
        <v>2894.6782425400002</v>
      </c>
      <c r="AHX832" s="3">
        <v>909.95846142999994</v>
      </c>
      <c r="AHY832" s="3">
        <v>43.725806900000002</v>
      </c>
      <c r="AHZ832" s="3">
        <v>3211.6285162499998</v>
      </c>
      <c r="AIA832" s="4">
        <v>167.59964461999999</v>
      </c>
      <c r="AIB832" s="3">
        <v>630.12013233999994</v>
      </c>
      <c r="AIC832" s="3">
        <v>378.33603737999999</v>
      </c>
      <c r="AID832" s="3">
        <v>2392.1508473700001</v>
      </c>
      <c r="AIE832" s="3">
        <v>3059.3617977499998</v>
      </c>
      <c r="AIF832" s="4">
        <v>1334.6884684900001</v>
      </c>
      <c r="AIG832" s="3">
        <v>3181.0807243099998</v>
      </c>
      <c r="AIH832" s="3">
        <v>996.46372871999995</v>
      </c>
      <c r="AII832" s="3">
        <v>2878.5282148699998</v>
      </c>
      <c r="AIJ832" s="3">
        <v>2639.6648876899999</v>
      </c>
      <c r="AIK832" s="4">
        <v>1377.10442743</v>
      </c>
      <c r="AIL832" s="3">
        <v>221.34380003000001</v>
      </c>
      <c r="AIM832" s="3">
        <v>3247.2162402600002</v>
      </c>
      <c r="AIN832" s="3">
        <v>219.86369669000001</v>
      </c>
      <c r="AIO832" s="3">
        <v>2846.1001573100002</v>
      </c>
      <c r="AIP832" s="4">
        <v>403.09203954999998</v>
      </c>
      <c r="AIQ832" s="3">
        <v>3286.8335487200002</v>
      </c>
      <c r="AIR832" s="3">
        <v>760.34872104999999</v>
      </c>
      <c r="AIS832" s="3">
        <v>2922.1819428499998</v>
      </c>
      <c r="AIT832" s="3">
        <v>3269.6781443899999</v>
      </c>
      <c r="AIU832" s="4">
        <v>3190.7150661599999</v>
      </c>
      <c r="AIV832" s="3">
        <v>2958.3195793099999</v>
      </c>
      <c r="AIW832" s="3">
        <v>1751.30711157</v>
      </c>
      <c r="AIX832" s="3">
        <v>2865.4322207499999</v>
      </c>
      <c r="AIY832" s="3">
        <v>137.89505177000001</v>
      </c>
      <c r="AIZ832" s="4">
        <v>217.62055099</v>
      </c>
      <c r="AJA832" s="3">
        <v>3074.30823173</v>
      </c>
      <c r="AJB832" s="3">
        <v>2843.5351419499998</v>
      </c>
      <c r="AJC832" s="3">
        <v>1483.7501605299999</v>
      </c>
      <c r="AJD832" s="3">
        <v>238.96896007999999</v>
      </c>
      <c r="AJE832" s="4">
        <v>32.460368799999998</v>
      </c>
      <c r="AJF832" s="3">
        <v>3249.45938596</v>
      </c>
      <c r="AJG832" s="3">
        <v>472.60470144999999</v>
      </c>
      <c r="AJH832" s="3">
        <v>711.45932945000004</v>
      </c>
      <c r="AJI832" s="3">
        <v>625.26412578999998</v>
      </c>
      <c r="AJJ832" s="4">
        <v>435.89354048000001</v>
      </c>
      <c r="AJK832" s="3">
        <v>229.43217332</v>
      </c>
      <c r="AJL832" s="3">
        <v>7.5639370100000001</v>
      </c>
      <c r="AJM832" s="3">
        <v>320.81333100000001</v>
      </c>
      <c r="AJN832" s="3">
        <v>631.81460832999994</v>
      </c>
      <c r="AJO832" s="4">
        <v>1030.03821393</v>
      </c>
      <c r="AJP832" s="3">
        <v>3211.4122794899999</v>
      </c>
      <c r="AJQ832" s="3">
        <v>779.94859496000004</v>
      </c>
      <c r="AJR832" s="3">
        <v>940.08807135999996</v>
      </c>
      <c r="AJS832" s="3">
        <v>951.58963005999999</v>
      </c>
      <c r="AJT832" s="4">
        <v>240.92254736000001</v>
      </c>
      <c r="AJU832" s="3">
        <v>997.24603354999999</v>
      </c>
      <c r="AJV832" s="3">
        <v>376.52971479000001</v>
      </c>
      <c r="AJW832" s="3">
        <v>945.80778221000003</v>
      </c>
      <c r="AJX832" s="3">
        <v>624.60485222</v>
      </c>
      <c r="AJY832" s="4">
        <v>1215.32018464</v>
      </c>
      <c r="AJZ832" s="3">
        <v>2861.5175897499998</v>
      </c>
      <c r="AKA832" s="3">
        <v>1068.2276141299999</v>
      </c>
      <c r="AKB832" s="3">
        <v>1243.0239660899999</v>
      </c>
      <c r="AKC832" s="3">
        <v>347.32781026999999</v>
      </c>
      <c r="AKD832" s="4">
        <v>309.09553554000001</v>
      </c>
      <c r="AKE832" s="3">
        <v>2861.5902900400001</v>
      </c>
      <c r="AKF832" s="3">
        <v>647.25813831000005</v>
      </c>
      <c r="AKG832" s="3">
        <v>195.26925072</v>
      </c>
      <c r="AKH832" s="3">
        <v>221.51778363</v>
      </c>
      <c r="AKI832" s="4">
        <v>223.03454780000001</v>
      </c>
      <c r="AKJ832" s="3">
        <v>988.92588924999995</v>
      </c>
      <c r="AKK832" s="3">
        <v>3270.4225456499998</v>
      </c>
      <c r="AKL832" s="3">
        <v>2118.8810205499999</v>
      </c>
      <c r="AKM832" s="3">
        <v>605.56545404999997</v>
      </c>
      <c r="AKN832" s="4">
        <v>1717.7835786999999</v>
      </c>
      <c r="AKO832" s="3">
        <v>2887.6387418099998</v>
      </c>
      <c r="AKP832" s="3">
        <v>1043.07828475</v>
      </c>
      <c r="AKQ832" s="3">
        <v>473.82507213000002</v>
      </c>
      <c r="AKR832" s="3">
        <v>768.58870862000003</v>
      </c>
      <c r="AKS832" s="4">
        <v>3.9046890799999998</v>
      </c>
      <c r="AKT832" s="3">
        <v>250.73335829000001</v>
      </c>
      <c r="AKU832" s="3">
        <v>2866.1467962500001</v>
      </c>
      <c r="AKV832" s="3">
        <v>1359.32641036</v>
      </c>
      <c r="AKW832" s="3">
        <v>1530.4678639799999</v>
      </c>
      <c r="AKX832" s="4">
        <v>400.68609491000001</v>
      </c>
      <c r="AKY832" s="3">
        <v>103.92475387</v>
      </c>
      <c r="AKZ832" s="3">
        <v>253.26233418999999</v>
      </c>
      <c r="ALA832" s="3">
        <v>335.81444554000001</v>
      </c>
      <c r="ALB832" s="3">
        <v>1182.96669148</v>
      </c>
      <c r="ALC832" s="4">
        <v>3288.1235128399999</v>
      </c>
      <c r="ALD832" s="3">
        <v>440.14060443</v>
      </c>
      <c r="ALE832" s="3">
        <v>1376.10153625</v>
      </c>
      <c r="ALF832" s="3">
        <v>741.32112890999997</v>
      </c>
      <c r="ALG832" s="3">
        <v>3113.4607554300001</v>
      </c>
      <c r="ALH832" s="4">
        <v>236.5804138</v>
      </c>
      <c r="ALI832" s="3">
        <v>2865.8417035799998</v>
      </c>
      <c r="ALJ832" s="3">
        <v>320.92455623000001</v>
      </c>
      <c r="ALK832" s="3">
        <v>3310.6357479399999</v>
      </c>
      <c r="ALL832" s="3">
        <v>2810.3664113499999</v>
      </c>
      <c r="ALM832" s="4">
        <v>2632.0680180700001</v>
      </c>
    </row>
    <row r="833" spans="1:1001" x14ac:dyDescent="0.45">
      <c r="A833" s="1" t="s">
        <v>832</v>
      </c>
      <c r="B833" s="3">
        <v>1356.1238693800001</v>
      </c>
      <c r="C833" s="3">
        <v>432.30947831999998</v>
      </c>
      <c r="D833" s="3">
        <v>2846.91290927</v>
      </c>
      <c r="E833" s="3">
        <v>2734.11747728</v>
      </c>
      <c r="F833" s="4">
        <v>366.03353275000001</v>
      </c>
      <c r="G833" s="3">
        <v>3330.9147792600002</v>
      </c>
      <c r="H833" s="3">
        <v>2438.2266756099998</v>
      </c>
      <c r="I833" s="3">
        <v>895.73716623999997</v>
      </c>
      <c r="J833" s="3">
        <v>870.16965485000003</v>
      </c>
      <c r="K833" s="4">
        <v>2944.1268671399998</v>
      </c>
      <c r="L833" s="3">
        <v>1940.4471686100001</v>
      </c>
      <c r="M833" s="3">
        <v>417.45997806000003</v>
      </c>
      <c r="N833" s="3">
        <v>47.191808760000001</v>
      </c>
      <c r="O833" s="3">
        <v>1776.91625475</v>
      </c>
      <c r="P833" s="4">
        <v>104.6200669</v>
      </c>
      <c r="Q833" s="3">
        <v>2943.4141557500002</v>
      </c>
      <c r="R833" s="3">
        <v>1560.23272972</v>
      </c>
      <c r="S833" s="3">
        <v>3077.1783397600002</v>
      </c>
      <c r="T833" s="3">
        <v>960.73184687000003</v>
      </c>
      <c r="U833" s="4">
        <v>2454.6488633399999</v>
      </c>
      <c r="V833" s="3">
        <v>1156.2440532600001</v>
      </c>
      <c r="W833" s="3">
        <v>1736.6359445000001</v>
      </c>
      <c r="X833" s="3">
        <v>3057.3790060800002</v>
      </c>
      <c r="Y833" s="3">
        <v>79.373803800000005</v>
      </c>
      <c r="Z833" s="4">
        <v>3747.8080678800002</v>
      </c>
      <c r="AA833" s="3">
        <v>2549.95272983</v>
      </c>
      <c r="AB833" s="3">
        <v>1717.4865638399999</v>
      </c>
      <c r="AC833" s="3">
        <v>2772.3180621400002</v>
      </c>
      <c r="AD833" s="3">
        <v>393.53971854000002</v>
      </c>
      <c r="AE833" s="4">
        <v>350.80810364000001</v>
      </c>
      <c r="AF833" s="3">
        <v>2915.8135217200002</v>
      </c>
      <c r="AG833" s="3">
        <v>2721.6956696100001</v>
      </c>
      <c r="AH833" s="3">
        <v>111.1133834</v>
      </c>
      <c r="AI833" s="3">
        <v>2211.3999067</v>
      </c>
      <c r="AJ833" s="4">
        <v>2824.2130204300001</v>
      </c>
      <c r="AK833" s="3">
        <v>50.398699329999999</v>
      </c>
      <c r="AL833" s="3">
        <v>389.02298001000003</v>
      </c>
      <c r="AM833" s="3">
        <v>1519.4565662099999</v>
      </c>
      <c r="AN833" s="3">
        <v>2939.28204525</v>
      </c>
      <c r="AO833" s="4">
        <v>2551.4259981</v>
      </c>
      <c r="AP833" s="3">
        <v>1034.0522641299999</v>
      </c>
      <c r="AQ833" s="3">
        <v>2623.83983653</v>
      </c>
      <c r="AR833" s="3">
        <v>2952.77198795</v>
      </c>
      <c r="AS833" s="3">
        <v>3190.1197937000002</v>
      </c>
      <c r="AT833" s="4">
        <v>1768.1729574799999</v>
      </c>
      <c r="AU833" s="3">
        <v>2500.4966487900001</v>
      </c>
      <c r="AV833" s="3">
        <v>2431.6382895000002</v>
      </c>
      <c r="AW833" s="3">
        <v>1113.93683407</v>
      </c>
      <c r="AX833" s="3">
        <v>2338.4402459399998</v>
      </c>
      <c r="AY833" s="4">
        <v>1049.62193222</v>
      </c>
      <c r="AZ833" s="3">
        <v>2526.3313492799998</v>
      </c>
      <c r="BA833" s="3">
        <v>1443.8594492699999</v>
      </c>
      <c r="BB833" s="3">
        <v>404.06945456</v>
      </c>
      <c r="BC833" s="3">
        <v>58.421828769999998</v>
      </c>
      <c r="BD833" s="4">
        <v>109.58108498</v>
      </c>
      <c r="BE833" s="3">
        <v>78.645558159999993</v>
      </c>
      <c r="BF833" s="3">
        <v>2984.93347778</v>
      </c>
      <c r="BG833" s="3">
        <v>3630.7537659099999</v>
      </c>
      <c r="BH833" s="3">
        <v>2085.77194147</v>
      </c>
      <c r="BI833" s="4">
        <v>2078.3012099600001</v>
      </c>
      <c r="BJ833" s="3">
        <v>2723.8487166599998</v>
      </c>
      <c r="BK833" s="3">
        <v>3168.2326568200001</v>
      </c>
      <c r="BL833" s="3">
        <v>3194.48553932</v>
      </c>
      <c r="BM833" s="3">
        <v>1792.4579611900001</v>
      </c>
      <c r="BN833" s="4">
        <v>1842.38255521</v>
      </c>
      <c r="BO833" s="3">
        <v>2607.2418010900001</v>
      </c>
      <c r="BP833" s="3">
        <v>957.53800506999994</v>
      </c>
      <c r="BQ833" s="3">
        <v>1517.1525262499999</v>
      </c>
      <c r="BR833" s="3">
        <v>3013.5525372400002</v>
      </c>
      <c r="BS833" s="4">
        <v>1271.41063317</v>
      </c>
      <c r="BT833" s="3">
        <v>1576.93577669</v>
      </c>
      <c r="BU833" s="3">
        <v>66.451171909999999</v>
      </c>
      <c r="BV833" s="3">
        <v>1222.7604690200001</v>
      </c>
      <c r="BW833" s="3">
        <v>818.78856955000003</v>
      </c>
      <c r="BX833" s="4">
        <v>3221.8773930299999</v>
      </c>
      <c r="BY833" s="3">
        <v>373.52414809999999</v>
      </c>
      <c r="BZ833" s="3">
        <v>2524.75431222</v>
      </c>
      <c r="CA833" s="3">
        <v>2944.6426042399999</v>
      </c>
      <c r="CB833" s="3">
        <v>3083.1410062800001</v>
      </c>
      <c r="CC833" s="4">
        <v>1350.0313365300001</v>
      </c>
      <c r="CD833" s="3">
        <v>2233.5188145900001</v>
      </c>
      <c r="CE833" s="3">
        <v>3194.3780423100002</v>
      </c>
      <c r="CF833" s="3">
        <v>2279.9040850900001</v>
      </c>
      <c r="CG833" s="3">
        <v>1764.3676876</v>
      </c>
      <c r="CH833" s="4">
        <v>2183.8365548699999</v>
      </c>
      <c r="CI833" s="3">
        <v>3200.10645234</v>
      </c>
      <c r="CJ833" s="3">
        <v>2200.6682254299999</v>
      </c>
      <c r="CK833" s="3">
        <v>2504.85618071</v>
      </c>
      <c r="CL833" s="3">
        <v>2465.20159005</v>
      </c>
      <c r="CM833" s="4">
        <v>1656.2679487</v>
      </c>
      <c r="CN833" s="3">
        <v>2909.0163552899999</v>
      </c>
      <c r="CO833" s="3">
        <v>907.84766753999997</v>
      </c>
      <c r="CP833" s="3">
        <v>2534.08666825</v>
      </c>
      <c r="CQ833" s="3">
        <v>2883.72286807</v>
      </c>
      <c r="CR833" s="4">
        <v>3181.2006487200001</v>
      </c>
      <c r="CS833" s="3">
        <v>1825.3365120000001</v>
      </c>
      <c r="CT833" s="3">
        <v>3594.6819946700002</v>
      </c>
      <c r="CU833" s="3">
        <v>1043.51262238</v>
      </c>
      <c r="CV833" s="3">
        <v>2963.0966718700001</v>
      </c>
      <c r="CW833" s="4">
        <v>2332.67703919</v>
      </c>
      <c r="CX833" s="3">
        <v>2892.36053244</v>
      </c>
      <c r="CY833" s="3">
        <v>2758.2154486200002</v>
      </c>
      <c r="CZ833" s="3">
        <v>2742.7911811099998</v>
      </c>
      <c r="DA833" s="3">
        <v>3233.6573254899999</v>
      </c>
      <c r="DB833" s="4">
        <v>341.78891808999998</v>
      </c>
      <c r="DC833" s="3">
        <v>3200.3916611700001</v>
      </c>
      <c r="DD833" s="3">
        <v>3408.2361979500001</v>
      </c>
      <c r="DE833" s="3">
        <v>3449.0198178999999</v>
      </c>
      <c r="DF833" s="3">
        <v>3580.4867970199998</v>
      </c>
      <c r="DG833" s="4">
        <v>1854.1898279500001</v>
      </c>
      <c r="DH833" s="3">
        <v>2440.4642289799999</v>
      </c>
      <c r="DI833" s="3">
        <v>3590.35912358</v>
      </c>
      <c r="DJ833" s="3">
        <v>3179.8435766399998</v>
      </c>
      <c r="DK833" s="3">
        <v>2177.36436495</v>
      </c>
      <c r="DL833" s="4">
        <v>1042.57373231</v>
      </c>
      <c r="DM833" s="3">
        <v>1690.62536011</v>
      </c>
      <c r="DN833" s="3">
        <v>3215.1237225</v>
      </c>
      <c r="DO833" s="3">
        <v>1706.81577683</v>
      </c>
      <c r="DP833" s="3">
        <v>392.45604925999999</v>
      </c>
      <c r="DQ833" s="4">
        <v>71.531493029999993</v>
      </c>
      <c r="DR833" s="3">
        <v>3048.06591252</v>
      </c>
      <c r="DS833" s="3">
        <v>31.832163730000001</v>
      </c>
      <c r="DT833" s="3">
        <v>1126.3505639299999</v>
      </c>
      <c r="DU833" s="3">
        <v>2857.1829126299999</v>
      </c>
      <c r="DV833" s="4">
        <v>2206.7172623800002</v>
      </c>
      <c r="DW833" s="3">
        <v>3203.4233254000001</v>
      </c>
      <c r="DX833" s="3">
        <v>817.60858791999999</v>
      </c>
      <c r="DY833" s="3">
        <v>18.95302774</v>
      </c>
      <c r="DZ833" s="3">
        <v>3595.7979751900002</v>
      </c>
      <c r="EA833" s="4">
        <v>3107.5620900200001</v>
      </c>
      <c r="EB833" s="3">
        <v>3213.8791183899998</v>
      </c>
      <c r="EC833" s="3">
        <v>2783.34489416</v>
      </c>
      <c r="ED833" s="3">
        <v>2824.6249887399999</v>
      </c>
      <c r="EE833" s="3">
        <v>2864.1273437499999</v>
      </c>
      <c r="EF833" s="4">
        <v>143.02446112000001</v>
      </c>
      <c r="EG833" s="3">
        <v>2531.1904626800001</v>
      </c>
      <c r="EH833" s="3">
        <v>393.22592668999999</v>
      </c>
      <c r="EI833" s="3">
        <v>2934.19551043</v>
      </c>
      <c r="EJ833" s="3">
        <v>1545.95426849</v>
      </c>
      <c r="EK833" s="4">
        <v>60.853249580000004</v>
      </c>
      <c r="EL833" s="3">
        <v>435.60833165000003</v>
      </c>
      <c r="EM833" s="3">
        <v>2906.03377929</v>
      </c>
      <c r="EN833" s="3">
        <v>467.43366030999999</v>
      </c>
      <c r="EO833" s="3">
        <v>527.11438469999996</v>
      </c>
      <c r="EP833" s="4">
        <v>1095.9879402500001</v>
      </c>
      <c r="EQ833" s="3">
        <v>1062.8422003400001</v>
      </c>
      <c r="ER833" s="3">
        <v>354.44622499000002</v>
      </c>
      <c r="ES833" s="3">
        <v>534.91692779000005</v>
      </c>
      <c r="ET833" s="3">
        <v>160.99945248</v>
      </c>
      <c r="EU833" s="4">
        <v>1539.1521310999999</v>
      </c>
      <c r="EV833" s="3">
        <v>1468.02452857</v>
      </c>
      <c r="EW833" s="3">
        <v>1838.6269949299999</v>
      </c>
      <c r="EX833" s="3">
        <v>1048.0840414700001</v>
      </c>
      <c r="EY833" s="3">
        <v>2920.5011370000002</v>
      </c>
      <c r="EZ833" s="4">
        <v>302.61153959000001</v>
      </c>
      <c r="FA833" s="3">
        <v>69.212540189999999</v>
      </c>
      <c r="FB833" s="3">
        <v>2387.0344867899998</v>
      </c>
      <c r="FC833" s="3">
        <v>441.50699706</v>
      </c>
      <c r="FD833" s="3">
        <v>2885.7709035900002</v>
      </c>
      <c r="FE833" s="4">
        <v>2718.8709215899999</v>
      </c>
      <c r="FF833" s="3">
        <v>2610.80597941</v>
      </c>
      <c r="FG833" s="3">
        <v>2675.1451146899999</v>
      </c>
      <c r="FH833" s="3">
        <v>2852.4940546100001</v>
      </c>
      <c r="FI833" s="3">
        <v>2427.2066786599999</v>
      </c>
      <c r="FJ833" s="4">
        <v>3055.6727240599998</v>
      </c>
      <c r="FK833" s="3">
        <v>3114.16166079</v>
      </c>
      <c r="FL833" s="3">
        <v>3024.4128421</v>
      </c>
      <c r="FM833" s="3">
        <v>2232.6488965899998</v>
      </c>
      <c r="FN833" s="3">
        <v>1132.42631979</v>
      </c>
      <c r="FO833" s="4">
        <v>2518.1559841899998</v>
      </c>
      <c r="FP833" s="3">
        <v>466.95831226000001</v>
      </c>
      <c r="FQ833" s="3">
        <v>3412.90392939</v>
      </c>
      <c r="FR833" s="3">
        <v>83.317017820000004</v>
      </c>
      <c r="FS833" s="3">
        <v>79.857229660000002</v>
      </c>
      <c r="FT833" s="4">
        <v>192.72909016</v>
      </c>
      <c r="FU833" s="3">
        <v>2522.3253768899999</v>
      </c>
      <c r="FV833" s="3">
        <v>2524.2124775799998</v>
      </c>
      <c r="FW833" s="3">
        <v>394.28474117000002</v>
      </c>
      <c r="FX833" s="3">
        <v>3419.1219789800002</v>
      </c>
      <c r="FY833" s="4">
        <v>1266.41668248</v>
      </c>
      <c r="FZ833" s="3">
        <v>2248.33724635</v>
      </c>
      <c r="GA833" s="3">
        <v>2727.2600379599999</v>
      </c>
      <c r="GB833" s="3">
        <v>2834.6296671099999</v>
      </c>
      <c r="GC833" s="3">
        <v>3196.0277796599999</v>
      </c>
      <c r="GD833" s="4">
        <v>2811.0449473899998</v>
      </c>
      <c r="GE833" s="3">
        <v>223.80193975</v>
      </c>
      <c r="GF833" s="3">
        <v>2911.7342276700001</v>
      </c>
      <c r="GG833" s="3">
        <v>1395.9567932299999</v>
      </c>
      <c r="GH833" s="3">
        <v>1712.1781999299999</v>
      </c>
      <c r="GI833" s="4">
        <v>2101.10362485</v>
      </c>
      <c r="GJ833" s="3">
        <v>1102.5353159399999</v>
      </c>
      <c r="GK833" s="3">
        <v>108.70371054</v>
      </c>
      <c r="GL833" s="3">
        <v>2652.5844127300002</v>
      </c>
      <c r="GM833" s="3">
        <v>2278.0921701699999</v>
      </c>
      <c r="GN833" s="4">
        <v>2976.57480854</v>
      </c>
      <c r="GO833" s="3">
        <v>2714.3628822400001</v>
      </c>
      <c r="GP833" s="3">
        <v>2371.4343715700002</v>
      </c>
      <c r="GQ833" s="3">
        <v>2472.7518569200001</v>
      </c>
      <c r="GR833" s="3">
        <v>1041.7696795300001</v>
      </c>
      <c r="GS833" s="4">
        <v>59.942321159999999</v>
      </c>
      <c r="GT833" s="3">
        <v>368.66068510999997</v>
      </c>
      <c r="GU833" s="3">
        <v>2863.6203058299998</v>
      </c>
      <c r="GV833" s="3">
        <v>3220.95403721</v>
      </c>
      <c r="GW833" s="3">
        <v>1724.58882294</v>
      </c>
      <c r="GX833" s="4">
        <v>1909.75273335</v>
      </c>
      <c r="GY833" s="3">
        <v>2180.27424066</v>
      </c>
      <c r="GZ833" s="3">
        <v>2951.2229125399999</v>
      </c>
      <c r="HA833" s="3">
        <v>2914.98399277</v>
      </c>
      <c r="HB833" s="3">
        <v>94.730963349999996</v>
      </c>
      <c r="HC833" s="4">
        <v>3201.1944712099998</v>
      </c>
      <c r="HD833" s="3">
        <v>1553.27152161</v>
      </c>
      <c r="HE833" s="3">
        <v>896.86308868000003</v>
      </c>
      <c r="HF833" s="3">
        <v>91.933555609999999</v>
      </c>
      <c r="HG833" s="3">
        <v>1576.5070313900001</v>
      </c>
      <c r="HH833" s="4">
        <v>2939.1180035699999</v>
      </c>
      <c r="HI833" s="3">
        <v>60.472349770000001</v>
      </c>
      <c r="HJ833" s="3">
        <v>3550.46406273</v>
      </c>
      <c r="HK833" s="3">
        <v>346.01734094</v>
      </c>
      <c r="HL833" s="3">
        <v>2853.31488438</v>
      </c>
      <c r="HM833" s="4">
        <v>73.517391549999999</v>
      </c>
      <c r="HN833" s="3">
        <v>1774.4978827100001</v>
      </c>
      <c r="HO833" s="3">
        <v>3212.15170979</v>
      </c>
      <c r="HP833" s="3">
        <v>2951.3428369500002</v>
      </c>
      <c r="HQ833" s="3">
        <v>1555.8843824600001</v>
      </c>
      <c r="HR833" s="4">
        <v>386.71831867999998</v>
      </c>
      <c r="HS833" s="3">
        <v>3375.49994087</v>
      </c>
      <c r="HT833" s="3">
        <v>2636.7860804799998</v>
      </c>
      <c r="HU833" s="3">
        <v>2925.3447161499998</v>
      </c>
      <c r="HV833" s="3">
        <v>394.77189525</v>
      </c>
      <c r="HW833" s="4">
        <v>2599.49207445</v>
      </c>
      <c r="HX833" s="3">
        <v>2717.2764861700002</v>
      </c>
      <c r="HY833" s="3">
        <v>1544.4163777399999</v>
      </c>
      <c r="HZ833" s="3">
        <v>2782.7819329399999</v>
      </c>
      <c r="IA833" s="3">
        <v>2783.0472579299999</v>
      </c>
      <c r="IB833" s="4">
        <v>2429.7561597700001</v>
      </c>
      <c r="IC833" s="3">
        <v>2357.1509393800002</v>
      </c>
      <c r="ID833" s="3">
        <v>428.80930110999998</v>
      </c>
      <c r="IE833" s="3">
        <v>2909.61784145</v>
      </c>
      <c r="IF833" s="3">
        <v>139.90269824000001</v>
      </c>
      <c r="IG833" s="4">
        <v>2897.6173226400001</v>
      </c>
      <c r="IH833" s="3">
        <v>2716.0902908399999</v>
      </c>
      <c r="II833" s="3">
        <v>1541.7662346899999</v>
      </c>
      <c r="IJ833" s="3">
        <v>1037.0242768400001</v>
      </c>
      <c r="IK833" s="3">
        <v>1702.7787359399999</v>
      </c>
      <c r="IL833" s="4">
        <v>2548.93741125</v>
      </c>
      <c r="IM833" s="3">
        <v>2787.31544846</v>
      </c>
      <c r="IN833" s="3">
        <v>75.296995229999993</v>
      </c>
      <c r="IO833" s="3">
        <v>2951.17133883</v>
      </c>
      <c r="IP833" s="3">
        <v>2374.4734922399998</v>
      </c>
      <c r="IQ833" s="4">
        <v>2538.3585870000002</v>
      </c>
      <c r="IR833" s="3">
        <v>65.264976579999995</v>
      </c>
      <c r="IS833" s="3">
        <v>693.41225916999997</v>
      </c>
      <c r="IT833" s="3">
        <v>345.90052337999998</v>
      </c>
      <c r="IU833" s="3">
        <v>2690.6688014000001</v>
      </c>
      <c r="IV833" s="4">
        <v>2223.5706808899999</v>
      </c>
      <c r="IW833" s="3">
        <v>2992.19418623</v>
      </c>
      <c r="IX833" s="3">
        <v>2444.7367690999999</v>
      </c>
      <c r="IY833" s="3">
        <v>2889.0206686900001</v>
      </c>
      <c r="IZ833" s="3">
        <v>2209.3114821300001</v>
      </c>
      <c r="JA833" s="4">
        <v>3149.6120620299998</v>
      </c>
      <c r="JB833" s="3">
        <v>2431.9085854499999</v>
      </c>
      <c r="JC833" s="3">
        <v>3215.10321729</v>
      </c>
      <c r="JD833" s="3">
        <v>2998.8080485099999</v>
      </c>
      <c r="JE833" s="3">
        <v>3188.07797188</v>
      </c>
      <c r="JF833" s="4">
        <v>3470.3526927399998</v>
      </c>
      <c r="JH833" s="3">
        <v>1651.2466577299999</v>
      </c>
      <c r="JI833" s="3">
        <v>2778.3969248499998</v>
      </c>
      <c r="JJ833" s="3">
        <v>53.09047417</v>
      </c>
      <c r="JK833" s="4">
        <v>3392.7659490599999</v>
      </c>
      <c r="JL833" s="3">
        <v>3208.6596103900001</v>
      </c>
      <c r="JM833" s="3">
        <v>2323.0806009100002</v>
      </c>
      <c r="JN833" s="3">
        <v>3549.63391241</v>
      </c>
      <c r="JO833" s="3">
        <v>94.129477190000003</v>
      </c>
      <c r="JP833" s="4">
        <v>2281.6227945099999</v>
      </c>
      <c r="JQ833" s="3">
        <v>2193.9897406700002</v>
      </c>
      <c r="JR833" s="3">
        <v>2194.75899673</v>
      </c>
      <c r="JS833" s="3">
        <v>1634.2211197300001</v>
      </c>
      <c r="JT833" s="3">
        <v>3142.85404191</v>
      </c>
      <c r="JU833" s="4">
        <v>1714.21132257</v>
      </c>
      <c r="JV833" s="3">
        <v>187.75129509000001</v>
      </c>
      <c r="JW833" s="3">
        <v>53.872157629999997</v>
      </c>
      <c r="JX833" s="3">
        <v>848.66217503999997</v>
      </c>
      <c r="JY833" s="3">
        <v>2556.91145246</v>
      </c>
      <c r="JZ833" s="4">
        <v>3163.1889965300002</v>
      </c>
      <c r="KA833" s="3">
        <v>367.70874627000001</v>
      </c>
      <c r="KB833" s="3">
        <v>2605.94748738</v>
      </c>
      <c r="KC833" s="3">
        <v>2976.6400523900002</v>
      </c>
      <c r="KD833" s="3">
        <v>3197.10212839</v>
      </c>
      <c r="KE833" s="4">
        <v>2536.9337855899998</v>
      </c>
      <c r="KF833" s="3">
        <v>2809.8947915200001</v>
      </c>
      <c r="KG833" s="3">
        <v>891.07875534999994</v>
      </c>
      <c r="KH833" s="3">
        <v>152.08652119999999</v>
      </c>
      <c r="KI833" s="3">
        <v>1755.9388035500001</v>
      </c>
      <c r="KJ833" s="4">
        <v>284.26869719000001</v>
      </c>
      <c r="KK833" s="3">
        <v>2936.2590802</v>
      </c>
      <c r="KL833" s="3">
        <v>174.14888442</v>
      </c>
      <c r="KM833" s="3">
        <v>2845.1246064100001</v>
      </c>
      <c r="KN833" s="3">
        <v>853.88665400000002</v>
      </c>
      <c r="KO833" s="4">
        <v>1520.1922682899999</v>
      </c>
      <c r="KP833" s="3">
        <v>2531.9653110700001</v>
      </c>
      <c r="KQ833" s="3">
        <v>2312.8050052200001</v>
      </c>
      <c r="KR833" s="3">
        <v>1161.38837549</v>
      </c>
      <c r="KS833" s="3">
        <v>3598.0044600599999</v>
      </c>
      <c r="KT833" s="4">
        <v>392.11740261</v>
      </c>
      <c r="KU833" s="3">
        <v>3402.5804882100001</v>
      </c>
      <c r="KV833" s="3">
        <v>3564.3125359199998</v>
      </c>
      <c r="KW833" s="3">
        <v>1954.0359091400001</v>
      </c>
      <c r="KX833" s="3">
        <v>2798.6305961600001</v>
      </c>
      <c r="KY833" s="4">
        <v>3013.22693936</v>
      </c>
      <c r="KZ833" s="3">
        <v>1920.54095929</v>
      </c>
      <c r="LA833" s="3">
        <v>1112.76741573</v>
      </c>
      <c r="LB833" s="3">
        <v>2528.67950651</v>
      </c>
      <c r="LC833" s="3">
        <v>2955.2705167200002</v>
      </c>
      <c r="LD833" s="4">
        <v>485.29059137000002</v>
      </c>
      <c r="LE833" s="3">
        <v>3179.1998373199999</v>
      </c>
      <c r="LF833" s="3">
        <v>3217.6222512700001</v>
      </c>
      <c r="LG833" s="3">
        <v>2825.66889034</v>
      </c>
      <c r="LH833" s="3">
        <v>52.992297710000003</v>
      </c>
      <c r="LI833" s="4">
        <v>373.36942697000001</v>
      </c>
      <c r="LJ833" s="3">
        <v>2235.7644457699998</v>
      </c>
      <c r="LK833" s="3">
        <v>1533.7977858100001</v>
      </c>
      <c r="LL833" s="3">
        <v>390.53539459000001</v>
      </c>
      <c r="LM833" s="3">
        <v>103.01196134</v>
      </c>
      <c r="LN833" s="4">
        <v>3185.8553313900002</v>
      </c>
      <c r="LO833" s="3">
        <v>3198.4237823799999</v>
      </c>
      <c r="LP833" s="3">
        <v>1096.1358263100001</v>
      </c>
      <c r="LQ833" s="3">
        <v>2920.6633145699998</v>
      </c>
      <c r="LR833" s="3">
        <v>2863.43638031</v>
      </c>
      <c r="LS833" s="4">
        <v>1871.2464344499999</v>
      </c>
      <c r="LT833" s="3">
        <v>2631.9928322999999</v>
      </c>
      <c r="LU833" s="3">
        <v>1503.9154811400001</v>
      </c>
      <c r="LV833" s="3">
        <v>87.227920600000004</v>
      </c>
      <c r="LW833" s="3">
        <v>2955.9304116600001</v>
      </c>
      <c r="LX833" s="4">
        <v>3578.1181345800001</v>
      </c>
      <c r="LY833" s="3">
        <v>3576.28509308</v>
      </c>
      <c r="LZ833" s="3">
        <v>2308.4380168600001</v>
      </c>
      <c r="MA833" s="3">
        <v>2939.9997275999999</v>
      </c>
      <c r="MB833" s="3">
        <v>355.06821636000001</v>
      </c>
      <c r="MC833" s="4">
        <v>220.45834778</v>
      </c>
      <c r="MD833" s="3">
        <v>1549.0797595900001</v>
      </c>
      <c r="ME833" s="3">
        <v>75.573504880000002</v>
      </c>
      <c r="MF833" s="3">
        <v>2614.96977978</v>
      </c>
      <c r="MG833" s="3">
        <v>2959.9581320000002</v>
      </c>
      <c r="MH833" s="4">
        <v>1813.48263651</v>
      </c>
      <c r="MI833" s="3">
        <v>82.964079659999996</v>
      </c>
      <c r="MJ833" s="3">
        <v>57.666242850000003</v>
      </c>
      <c r="MK833" s="3">
        <v>1560.5309873199999</v>
      </c>
      <c r="ML833" s="3">
        <v>2528.4508423500001</v>
      </c>
      <c r="MM833" s="4">
        <v>2652.2588148499999</v>
      </c>
      <c r="MN833" s="3">
        <v>1467.85924415</v>
      </c>
      <c r="MO833" s="3">
        <v>2957.2079483799998</v>
      </c>
      <c r="MP833" s="3">
        <v>441.42559759</v>
      </c>
      <c r="MQ833" s="3">
        <v>307.22210498999999</v>
      </c>
      <c r="MR833" s="4">
        <v>2980.7808620699998</v>
      </c>
      <c r="MS833" s="3">
        <v>417.92476282000001</v>
      </c>
      <c r="MT833" s="3">
        <v>36.545876550000003</v>
      </c>
      <c r="MU833" s="3">
        <v>61.099933470000003</v>
      </c>
      <c r="MV833" s="3">
        <v>2537.57006847</v>
      </c>
      <c r="MW833" s="4">
        <v>403.72894380000002</v>
      </c>
      <c r="MX833" s="3">
        <v>2030.6415095899999</v>
      </c>
      <c r="MY833" s="3">
        <v>1437.0250006399999</v>
      </c>
      <c r="MZ833" s="3">
        <v>795.80968557999995</v>
      </c>
      <c r="NA833" s="3">
        <v>1525.63609086</v>
      </c>
      <c r="NB833" s="4">
        <v>2681.8478328800002</v>
      </c>
      <c r="NC833" s="3">
        <v>1523.67753262</v>
      </c>
      <c r="ND833" s="3">
        <v>3220.1617904599998</v>
      </c>
      <c r="NE833" s="3">
        <v>1277.9157557000001</v>
      </c>
      <c r="NF833" s="3">
        <v>1094.4214664799999</v>
      </c>
      <c r="NG833" s="4">
        <v>2810.5062195999999</v>
      </c>
      <c r="NH833" s="3">
        <v>3198.0037362600001</v>
      </c>
      <c r="NI833" s="3">
        <v>2838.2752449</v>
      </c>
      <c r="NJ833" s="3">
        <v>3112.3982127300001</v>
      </c>
      <c r="NK833" s="3">
        <v>2575.47363847</v>
      </c>
      <c r="NL833" s="4">
        <v>2503.4966231499998</v>
      </c>
      <c r="NM833" s="3">
        <v>969.51491181999995</v>
      </c>
      <c r="NN833" s="3">
        <v>2218.2853076699998</v>
      </c>
      <c r="NO833" s="3">
        <v>66.170312670000001</v>
      </c>
      <c r="NP833" s="3">
        <v>3434.6083834900001</v>
      </c>
      <c r="NQ833" s="4">
        <v>2564.5356623600001</v>
      </c>
      <c r="NR833" s="3">
        <v>2523.2387907900002</v>
      </c>
      <c r="NS833" s="3">
        <v>2998.1941349499998</v>
      </c>
      <c r="NT833" s="3">
        <v>189.71358154999999</v>
      </c>
      <c r="NU833" s="3">
        <v>3186.5792274400001</v>
      </c>
      <c r="NV833" s="4">
        <v>1666.1930917100001</v>
      </c>
      <c r="NW833" s="3">
        <v>2986.3154046599998</v>
      </c>
      <c r="NX833" s="3">
        <v>2847.51936639</v>
      </c>
      <c r="NY833" s="3">
        <v>3464.6435451799998</v>
      </c>
      <c r="NZ833" s="3">
        <v>2166.59540148</v>
      </c>
      <c r="OA833" s="4">
        <v>3616.1341725500001</v>
      </c>
      <c r="OB833" s="3">
        <v>47.11910847</v>
      </c>
      <c r="OC833" s="3">
        <v>355.42426137000001</v>
      </c>
      <c r="OD833" s="3">
        <v>134.94416563999999</v>
      </c>
      <c r="OE833" s="3">
        <v>3210.4622047600001</v>
      </c>
      <c r="OF833" s="4">
        <v>287.58370614</v>
      </c>
      <c r="OG833" s="3">
        <v>2307.9110950999998</v>
      </c>
      <c r="OH833" s="3">
        <v>108.53159105</v>
      </c>
      <c r="OI833" s="3">
        <v>2950.9482670000002</v>
      </c>
      <c r="OJ833" s="3">
        <v>2850.6467216000001</v>
      </c>
      <c r="OK833" s="4">
        <v>117.7868972</v>
      </c>
      <c r="OL833" s="3">
        <v>1045.5836485899999</v>
      </c>
      <c r="OM833" s="3">
        <v>973.32390992000001</v>
      </c>
      <c r="ON833" s="3">
        <v>3172.96003978</v>
      </c>
      <c r="OO833" s="3">
        <v>2547.0931850900001</v>
      </c>
      <c r="OP833" s="4">
        <v>2931.78894442</v>
      </c>
      <c r="OQ833" s="3">
        <v>2981.2742298500002</v>
      </c>
      <c r="OS833" s="3">
        <v>2287.3797875599998</v>
      </c>
      <c r="OT833" s="3">
        <v>1763.8811548900001</v>
      </c>
      <c r="OU833" s="4">
        <v>2838.3914410900002</v>
      </c>
      <c r="OV833" s="3">
        <v>2563.3283404499998</v>
      </c>
      <c r="OW833" s="3">
        <v>87.232891559999999</v>
      </c>
      <c r="OX833" s="3">
        <v>51.965794469999999</v>
      </c>
      <c r="OY833" s="3">
        <v>2375.35024531</v>
      </c>
      <c r="OZ833" s="4">
        <v>919.85067183000001</v>
      </c>
      <c r="PA833" s="3">
        <v>1647.95898906</v>
      </c>
      <c r="PB833" s="3">
        <v>2514.3295877300002</v>
      </c>
      <c r="PC833" s="3">
        <v>174.55401766</v>
      </c>
      <c r="PD833" s="3">
        <v>43.963170239999997</v>
      </c>
      <c r="PE833" s="4">
        <v>1825.1295957899999</v>
      </c>
      <c r="PF833" s="3">
        <v>3146.8786553999998</v>
      </c>
      <c r="PG833" s="3">
        <v>2553.9052643999999</v>
      </c>
      <c r="PH833" s="3">
        <v>96.185590520000005</v>
      </c>
      <c r="PI833" s="3">
        <v>1535.8855890100001</v>
      </c>
      <c r="PJ833" s="4">
        <v>3169.5524467</v>
      </c>
      <c r="PK833" s="3">
        <v>2041.2439459</v>
      </c>
      <c r="PL833" s="3">
        <v>2160.4345179299999</v>
      </c>
      <c r="PM833" s="3">
        <v>3129.8375831499998</v>
      </c>
      <c r="PN833" s="3">
        <v>3191.5918192300001</v>
      </c>
      <c r="PO833" s="4">
        <v>2629.50362408</v>
      </c>
      <c r="PP833" s="3">
        <v>3120.6158309799998</v>
      </c>
      <c r="PQ833" s="3">
        <v>3201.8264045000001</v>
      </c>
      <c r="PR833" s="3">
        <v>2626.96346352</v>
      </c>
      <c r="PS833" s="3">
        <v>2403.4635095899998</v>
      </c>
      <c r="PT833" s="4">
        <v>3175.2640797399999</v>
      </c>
      <c r="PU833" s="3">
        <v>2456.8224156000001</v>
      </c>
      <c r="PV833" s="3">
        <v>2696.6383029899998</v>
      </c>
      <c r="PW833" s="3">
        <v>2497.2872727399999</v>
      </c>
      <c r="PX833" s="3">
        <v>2007.5253028499999</v>
      </c>
      <c r="PY833" s="4">
        <v>1942.4361739799999</v>
      </c>
      <c r="PZ833" s="3">
        <v>2865.88395674</v>
      </c>
      <c r="QA833" s="3">
        <v>2649.8305008900002</v>
      </c>
      <c r="QB833" s="3">
        <v>2858.5151299099998</v>
      </c>
      <c r="QC833" s="3">
        <v>1637.9039797200001</v>
      </c>
      <c r="QD833" s="4">
        <v>1636.35987527</v>
      </c>
      <c r="QE833" s="3">
        <v>1518.67426138</v>
      </c>
      <c r="QF833" s="3">
        <v>2960.7006691500001</v>
      </c>
      <c r="QG833" s="3">
        <v>2960.6801639400001</v>
      </c>
      <c r="QH833" s="3">
        <v>2147.0582859400001</v>
      </c>
      <c r="QI833" s="4">
        <v>1066.1702580599999</v>
      </c>
      <c r="QJ833" s="3">
        <v>2577.10535609</v>
      </c>
      <c r="QK833" s="3">
        <v>1118.6580033299999</v>
      </c>
      <c r="QL833" s="3">
        <v>2680.01106316</v>
      </c>
      <c r="QM833" s="3">
        <v>2602.0123511699999</v>
      </c>
      <c r="QN833" s="4">
        <v>1605.6728964500001</v>
      </c>
      <c r="QO833" s="3">
        <v>3189.5642889199999</v>
      </c>
      <c r="QP833" s="3">
        <v>2675.2836802000002</v>
      </c>
      <c r="QQ833" s="3">
        <v>1764.5429139400001</v>
      </c>
      <c r="QR833" s="3">
        <v>1276.6425685700001</v>
      </c>
      <c r="QS833" s="4">
        <v>2733.5228261900002</v>
      </c>
      <c r="QT833" s="3">
        <v>2552.7060203000001</v>
      </c>
      <c r="QU833" s="3">
        <v>2568.0662867000001</v>
      </c>
      <c r="QV833" s="3">
        <v>2338.4445955299998</v>
      </c>
      <c r="QW833" s="3">
        <v>72.459198439999994</v>
      </c>
      <c r="QX833" s="4">
        <v>180.32903044</v>
      </c>
      <c r="QY833" s="3">
        <v>67.666571629999993</v>
      </c>
      <c r="QZ833" s="3">
        <v>1076.7515677900001</v>
      </c>
      <c r="RA833" s="3">
        <v>2028.3505184000001</v>
      </c>
      <c r="RB833" s="3">
        <v>2511.5054610799998</v>
      </c>
      <c r="RC833" s="4">
        <v>109.16103886000001</v>
      </c>
      <c r="RD833" s="3">
        <v>1901.51150304</v>
      </c>
      <c r="RE833" s="3">
        <v>130.03534264000001</v>
      </c>
      <c r="RF833" s="3">
        <v>107.51937932</v>
      </c>
      <c r="RG833" s="3">
        <v>337.95257971000001</v>
      </c>
      <c r="RH833" s="4">
        <v>2731.93708995</v>
      </c>
      <c r="RI833" s="3">
        <v>2215.9042178300001</v>
      </c>
      <c r="RJ833" s="3">
        <v>1032.4454013100001</v>
      </c>
      <c r="RK833" s="3">
        <v>70.925657279999996</v>
      </c>
      <c r="RL833" s="3">
        <v>1094.978214</v>
      </c>
      <c r="RM833" s="4">
        <v>3158.3715149200002</v>
      </c>
      <c r="RN833" s="3">
        <v>2826.6649464500001</v>
      </c>
      <c r="RO833" s="3">
        <v>68.849038739999997</v>
      </c>
      <c r="RP833" s="3">
        <v>3021.8969149700001</v>
      </c>
      <c r="RQ833" s="3">
        <v>2779.2842412099999</v>
      </c>
      <c r="RR833" s="4">
        <v>1561.10886142</v>
      </c>
      <c r="RS833" s="3">
        <v>2732.3061837300002</v>
      </c>
      <c r="RT833" s="3">
        <v>806.89430501000004</v>
      </c>
      <c r="RU833" s="3">
        <v>290.70919723999998</v>
      </c>
      <c r="RV833" s="3">
        <v>2920.05188649</v>
      </c>
      <c r="RW833" s="4">
        <v>1601.7464594200001</v>
      </c>
      <c r="RX833" s="3">
        <v>3608.9293874</v>
      </c>
      <c r="RY833" s="3">
        <v>2519.4695603700002</v>
      </c>
      <c r="RZ833" s="3">
        <v>1612.6229198999999</v>
      </c>
      <c r="SA833" s="3">
        <v>731.36740287999999</v>
      </c>
      <c r="SB833" s="4">
        <v>1788.76950887</v>
      </c>
      <c r="SC833" s="3">
        <v>1652.78951944</v>
      </c>
      <c r="SD833" s="3">
        <v>2912.8825194299998</v>
      </c>
      <c r="SE833" s="3">
        <v>681.39682747999996</v>
      </c>
      <c r="SF833" s="3">
        <v>2872.0510539900001</v>
      </c>
      <c r="SG833" s="4">
        <v>1633.5413409499999</v>
      </c>
      <c r="SH833" s="3">
        <v>3119.8285551899999</v>
      </c>
      <c r="SI833" s="3">
        <v>3219.37762152</v>
      </c>
      <c r="SJ833" s="3">
        <v>1535.0274770399999</v>
      </c>
      <c r="SK833" s="3">
        <v>2443.06341969</v>
      </c>
      <c r="SL833" s="4">
        <v>2443.5592729499999</v>
      </c>
      <c r="SM833" s="3">
        <v>1518.94331459</v>
      </c>
      <c r="SN833" s="3">
        <v>408.47310375000001</v>
      </c>
      <c r="SO833" s="3">
        <v>1880.8956891800001</v>
      </c>
      <c r="SP833" s="3">
        <v>1040.2485657699999</v>
      </c>
      <c r="SQ833" s="4">
        <v>338.27072114999999</v>
      </c>
      <c r="SR833" s="3">
        <v>2788.5818005199999</v>
      </c>
      <c r="SS833" s="3">
        <v>346.82885016</v>
      </c>
      <c r="ST833" s="3">
        <v>787.81016820000002</v>
      </c>
      <c r="SU833" s="3">
        <v>72.896642920000005</v>
      </c>
      <c r="SV833" s="4">
        <v>1059.4358500000001</v>
      </c>
      <c r="SW833" s="3">
        <v>1678.2433201199999</v>
      </c>
      <c r="SX833" s="3">
        <v>2808.2587243100002</v>
      </c>
      <c r="SY833" s="3">
        <v>42.571301439999999</v>
      </c>
      <c r="SZ833" s="3">
        <v>2401.8796374600001</v>
      </c>
      <c r="TA833" s="4">
        <v>1076.6136236499999</v>
      </c>
      <c r="TB833" s="3">
        <v>3598.0324217100001</v>
      </c>
      <c r="TC833" s="3">
        <v>1189.1779059999999</v>
      </c>
      <c r="TD833" s="3">
        <v>2838.96372286</v>
      </c>
      <c r="TE833" s="3">
        <v>3607.78668797</v>
      </c>
      <c r="TF833" s="4">
        <v>56.412318190000001</v>
      </c>
      <c r="TG833" s="3">
        <v>2468.0598920500001</v>
      </c>
      <c r="TH833" s="3">
        <v>241.05489917</v>
      </c>
      <c r="TI833" s="3">
        <v>2663.8119472600001</v>
      </c>
      <c r="TJ833" s="3">
        <v>2368.6860520599998</v>
      </c>
      <c r="TK833" s="4">
        <v>3599.1577227799999</v>
      </c>
      <c r="TL833" s="3">
        <v>3633.4610750000002</v>
      </c>
      <c r="TM833" s="3">
        <v>3188.9106076799999</v>
      </c>
      <c r="TN833" s="3">
        <v>1528.6895030400001</v>
      </c>
      <c r="TO833" s="3">
        <v>1520.32213462</v>
      </c>
      <c r="TP833" s="4">
        <v>2776.5744466400001</v>
      </c>
      <c r="TQ833" s="3">
        <v>323.50759132000002</v>
      </c>
      <c r="TR833" s="3">
        <v>2174.6191522899999</v>
      </c>
      <c r="TS833" s="3">
        <v>2912.9285008100001</v>
      </c>
      <c r="TT833" s="3">
        <v>452.43627399000002</v>
      </c>
      <c r="TU833" s="4">
        <v>2438.0812750300001</v>
      </c>
      <c r="TV833" s="3">
        <v>1167.0913093500001</v>
      </c>
      <c r="TW833" s="3">
        <v>415.26467785</v>
      </c>
      <c r="TX833" s="3">
        <v>3195.6207823099999</v>
      </c>
      <c r="TY833" s="3">
        <v>1698.0184203700001</v>
      </c>
      <c r="TZ833" s="4">
        <v>1559.3491415799999</v>
      </c>
      <c r="UA833" s="3">
        <v>2937.25575768</v>
      </c>
      <c r="UB833" s="3">
        <v>2549.6028985200001</v>
      </c>
      <c r="UC833" s="3">
        <v>690.26688422999996</v>
      </c>
      <c r="UD833" s="3">
        <v>3597.6950178000002</v>
      </c>
      <c r="UE833" s="4">
        <v>2784.2949688899998</v>
      </c>
      <c r="UF833" s="3">
        <v>2073.64031359</v>
      </c>
      <c r="UG833" s="3">
        <v>125.65095592</v>
      </c>
      <c r="UH833" s="3">
        <v>2856.13652555</v>
      </c>
      <c r="UI833" s="3">
        <v>274.63186985999999</v>
      </c>
      <c r="UJ833" s="4">
        <v>3446.33114991</v>
      </c>
      <c r="UK833" s="3">
        <v>829.96887995999998</v>
      </c>
      <c r="UL833" s="3">
        <v>435.78480072999997</v>
      </c>
      <c r="UM833" s="3">
        <v>1566.0226553800001</v>
      </c>
      <c r="UN833" s="3">
        <v>2152.24796818</v>
      </c>
      <c r="UO833" s="4">
        <v>2152.8550466699999</v>
      </c>
      <c r="UP833" s="3">
        <v>3608.4559034600002</v>
      </c>
      <c r="UQ833" s="3">
        <v>2945.4305014000001</v>
      </c>
      <c r="UR833" s="3">
        <v>2949.13883756</v>
      </c>
      <c r="US833" s="3">
        <v>2933.9774095600001</v>
      </c>
      <c r="UT833" s="4">
        <v>2577.7242406099999</v>
      </c>
      <c r="UU833" s="3">
        <v>3452.8841179299998</v>
      </c>
      <c r="UV833" s="3">
        <v>1203.06738961</v>
      </c>
      <c r="UW833" s="3">
        <v>1703.61882818</v>
      </c>
      <c r="UX833" s="3">
        <v>3419.3431866999999</v>
      </c>
      <c r="UY833" s="4">
        <v>704.41547912999999</v>
      </c>
      <c r="UZ833" s="3">
        <v>345.11759718000002</v>
      </c>
      <c r="VA833" s="3">
        <v>2686.3571149700001</v>
      </c>
      <c r="VB833" s="3">
        <v>2197.2556613900001</v>
      </c>
      <c r="VC833" s="3">
        <v>2189.90299018</v>
      </c>
      <c r="VD833" s="4">
        <v>2187.0801062700002</v>
      </c>
      <c r="VE833" s="3">
        <v>1833.5970047799999</v>
      </c>
      <c r="VF833" s="3">
        <v>2932.2711275400002</v>
      </c>
      <c r="VG833" s="3">
        <v>2595.48050973</v>
      </c>
      <c r="VH833" s="3">
        <v>1705.4661611900001</v>
      </c>
      <c r="VI833" s="4">
        <v>107.58027358</v>
      </c>
      <c r="VJ833" s="3">
        <v>1231.6386035800001</v>
      </c>
      <c r="VK833" s="3">
        <v>1783.04482706</v>
      </c>
      <c r="VL833" s="3">
        <v>2262.6138434700001</v>
      </c>
      <c r="VM833" s="3">
        <v>306.50069442</v>
      </c>
      <c r="VN833" s="4">
        <v>1922.1086757999999</v>
      </c>
      <c r="VO833" s="3">
        <v>59.593111219999997</v>
      </c>
      <c r="VP833" s="3">
        <v>48.714165260000001</v>
      </c>
      <c r="VQ833" s="3">
        <v>2285.3056544999999</v>
      </c>
      <c r="VR833" s="3">
        <v>1699.1188666400001</v>
      </c>
      <c r="VS833" s="4">
        <v>110.76479483</v>
      </c>
      <c r="VT833" s="3">
        <v>3187.0906149500001</v>
      </c>
      <c r="VU833" s="3">
        <v>2721.9498099399998</v>
      </c>
      <c r="VV833" s="3">
        <v>2554.07738389</v>
      </c>
      <c r="VW833" s="3">
        <v>3195.01991752</v>
      </c>
      <c r="VX833" s="4">
        <v>350.80064720000001</v>
      </c>
      <c r="VY833" s="3">
        <v>2570.30694692</v>
      </c>
      <c r="VZ833" s="3">
        <v>2322.5418731200002</v>
      </c>
      <c r="WA833" s="3">
        <v>702.29163646999996</v>
      </c>
      <c r="WB833" s="3">
        <v>140.82916091000001</v>
      </c>
      <c r="WC833" s="4">
        <v>823.69739255000002</v>
      </c>
      <c r="WD833" s="3">
        <v>396.72983212000003</v>
      </c>
      <c r="WE833" s="3">
        <v>2526.9868946299998</v>
      </c>
      <c r="WF833" s="3">
        <v>3606.5582394799999</v>
      </c>
      <c r="WG833" s="3">
        <v>2289.8025091899999</v>
      </c>
      <c r="WH833" s="4">
        <v>180.11900738</v>
      </c>
      <c r="WI833" s="3">
        <v>3577.7801092999998</v>
      </c>
      <c r="WJ833" s="3">
        <v>1417.0100515700001</v>
      </c>
      <c r="WK833" s="3">
        <v>3456.3389351300002</v>
      </c>
      <c r="WL833" s="3">
        <v>3143.8233791100001</v>
      </c>
      <c r="WM833" s="4">
        <v>3428.1660193299999</v>
      </c>
      <c r="WN833" s="3">
        <v>2158.2752571800002</v>
      </c>
      <c r="WO833" s="3">
        <v>3196.79144339</v>
      </c>
      <c r="WP833" s="3">
        <v>3174.26926637</v>
      </c>
      <c r="WQ833" s="3">
        <v>3168.9888641100001</v>
      </c>
      <c r="WR833" s="4">
        <v>2714.21748166</v>
      </c>
      <c r="WS833" s="3">
        <v>93.861666720000002</v>
      </c>
      <c r="WT833" s="3">
        <v>2990.70414097</v>
      </c>
      <c r="WU833" s="3">
        <v>3589.5351869599999</v>
      </c>
      <c r="WV833" s="3">
        <v>3068.4704605799998</v>
      </c>
      <c r="WW833" s="4">
        <v>2534.9491298100002</v>
      </c>
      <c r="WX833" s="3">
        <v>3022.89234971</v>
      </c>
      <c r="WY833" s="3">
        <v>2467.4416289000001</v>
      </c>
      <c r="WZ833" s="3">
        <v>1693.15930697</v>
      </c>
      <c r="XA833" s="3">
        <v>3175.1205432699999</v>
      </c>
      <c r="XB833" s="4">
        <v>2712.6497651499999</v>
      </c>
      <c r="XC833" s="3">
        <v>3413.4414144399998</v>
      </c>
      <c r="XD833" s="3">
        <v>2335.4899811800001</v>
      </c>
      <c r="XE833" s="3">
        <v>292.99024651000002</v>
      </c>
      <c r="XF833" s="3">
        <v>1881.73578142</v>
      </c>
      <c r="XG833" s="4">
        <v>2938.4195836899999</v>
      </c>
      <c r="XH833" s="3">
        <v>2502.6248410399999</v>
      </c>
      <c r="XI833" s="3">
        <v>2815.81831173</v>
      </c>
      <c r="XJ833" s="3">
        <v>1512.4462698699999</v>
      </c>
      <c r="XK833" s="3">
        <v>3388.3821837099999</v>
      </c>
      <c r="XL833" s="4">
        <v>64.408107349999995</v>
      </c>
      <c r="XM833" s="3">
        <v>3394.6741763300001</v>
      </c>
      <c r="XN833" s="3">
        <v>400.83087411999998</v>
      </c>
      <c r="XO833" s="3">
        <v>2796.1146690300002</v>
      </c>
      <c r="XP833" s="3">
        <v>2248.39068417</v>
      </c>
      <c r="XQ833" s="4">
        <v>2513.2384620100001</v>
      </c>
      <c r="XR833" s="3">
        <v>2526.5966742700002</v>
      </c>
      <c r="XS833" s="3">
        <v>368.45439026999998</v>
      </c>
      <c r="XT833" s="3">
        <v>2648.2565706800001</v>
      </c>
      <c r="XU833" s="3">
        <v>139.14089862</v>
      </c>
      <c r="XV833" s="4">
        <v>1178.88739743</v>
      </c>
      <c r="XW833" s="3">
        <v>744.70945952</v>
      </c>
      <c r="XX833" s="3">
        <v>1699.12010938</v>
      </c>
      <c r="XY833" s="3">
        <v>1631.0303847800001</v>
      </c>
      <c r="XZ833" s="3">
        <v>1073.4589281599999</v>
      </c>
      <c r="YA833" s="4">
        <v>1570.9898871600001</v>
      </c>
      <c r="YB833" s="3">
        <v>86.784262420000005</v>
      </c>
      <c r="YC833" s="3">
        <v>88.337687419999995</v>
      </c>
      <c r="YD833" s="3">
        <v>670.93109257000003</v>
      </c>
      <c r="YE833" s="3">
        <v>2497.96705152</v>
      </c>
      <c r="YF833" s="4">
        <v>2722.6799196900001</v>
      </c>
      <c r="YG833" s="3">
        <v>2747.1109453499998</v>
      </c>
      <c r="YH833" s="3">
        <v>1640.4180427399999</v>
      </c>
      <c r="YI833" s="3">
        <v>2327.4332977600002</v>
      </c>
      <c r="YJ833" s="3">
        <v>28.44134764</v>
      </c>
      <c r="YK833" s="4">
        <v>3209.8607185999999</v>
      </c>
      <c r="YL833" s="3">
        <v>2550.5480022900001</v>
      </c>
      <c r="YM833" s="3">
        <v>2786.5145025299998</v>
      </c>
      <c r="YN833" s="3">
        <v>2871.0369781499999</v>
      </c>
      <c r="YO833" s="3">
        <v>2690.04246044</v>
      </c>
      <c r="YP833" s="4">
        <v>167.9873795</v>
      </c>
      <c r="YQ833" s="3">
        <v>2719.99249444</v>
      </c>
      <c r="YR833" s="3">
        <v>153.87544543000001</v>
      </c>
      <c r="YS833" s="3">
        <v>59.933000610000001</v>
      </c>
      <c r="YT833" s="3">
        <v>355.92881381000001</v>
      </c>
      <c r="YU833" s="4">
        <v>286.1533124</v>
      </c>
      <c r="YV833" s="3">
        <v>60.4530873</v>
      </c>
      <c r="YW833" s="3">
        <v>3187.50444737</v>
      </c>
      <c r="YX833" s="3">
        <v>1057.14361607</v>
      </c>
      <c r="YY833" s="3">
        <v>2835.95256384</v>
      </c>
      <c r="YZ833" s="4">
        <v>3178.4318239999998</v>
      </c>
      <c r="ZA833" s="3">
        <v>1776.8603314500001</v>
      </c>
      <c r="ZB833" s="3">
        <v>42.808043410000003</v>
      </c>
      <c r="ZC833" s="3">
        <v>1069.5579673</v>
      </c>
      <c r="ZD833" s="3">
        <v>3198.7922547899998</v>
      </c>
      <c r="ZE833" s="4">
        <v>3193.2807028900002</v>
      </c>
      <c r="ZF833" s="3">
        <v>3558.4281620199999</v>
      </c>
      <c r="ZG833" s="3">
        <v>3612.9589718500001</v>
      </c>
      <c r="ZI833" s="3">
        <v>1798.71142887</v>
      </c>
      <c r="ZJ833" s="4">
        <v>2928.9213218700002</v>
      </c>
      <c r="ZK833" s="3">
        <v>2320.89462125</v>
      </c>
      <c r="ZL833" s="3">
        <v>417.12008866999997</v>
      </c>
      <c r="ZM833" s="3">
        <v>2500.6010389500002</v>
      </c>
      <c r="ZN833" s="3">
        <v>118.65122287</v>
      </c>
      <c r="ZO833" s="4">
        <v>3149.8301628999998</v>
      </c>
      <c r="ZP833" s="3">
        <v>411.76574338</v>
      </c>
      <c r="ZQ833" s="3">
        <v>1460.1909169800001</v>
      </c>
      <c r="ZR833" s="3">
        <v>1695.1439627499999</v>
      </c>
      <c r="ZS833" s="3">
        <v>3103.21187865</v>
      </c>
      <c r="ZT833" s="4">
        <v>419.48129467000001</v>
      </c>
      <c r="ZU833" s="3">
        <v>68.901855190000006</v>
      </c>
      <c r="ZV833" s="3">
        <v>2717.4430133300002</v>
      </c>
      <c r="ZW833" s="3">
        <v>2730.9839083699999</v>
      </c>
      <c r="ZX833" s="3">
        <v>3147.55408459</v>
      </c>
      <c r="ZY833" s="4">
        <v>355.88407517000002</v>
      </c>
      <c r="ZZ833" s="3">
        <v>2843.7687770699999</v>
      </c>
      <c r="AAA833" s="3">
        <v>78.382097279999996</v>
      </c>
      <c r="AAB833" s="3">
        <v>3141.5410870999999</v>
      </c>
      <c r="AAC833" s="3">
        <v>1557.8777374199999</v>
      </c>
      <c r="AAD833" s="4">
        <v>2921.1467404300001</v>
      </c>
      <c r="AAE833" s="3">
        <v>344.28993234000001</v>
      </c>
      <c r="AAF833" s="3">
        <v>2181.98611501</v>
      </c>
      <c r="AAG833" s="3">
        <v>871.02528133999999</v>
      </c>
      <c r="AAH833" s="3">
        <v>2741.9119425600002</v>
      </c>
      <c r="AAI833" s="4">
        <v>81.116746649999996</v>
      </c>
      <c r="AAJ833" s="3">
        <v>2913.7232330400002</v>
      </c>
      <c r="AAK833" s="3">
        <v>2836.98217393</v>
      </c>
      <c r="AAL833" s="3">
        <v>1859.6957875200001</v>
      </c>
      <c r="AAM833" s="3">
        <v>2829.3933821199998</v>
      </c>
      <c r="AAN833" s="4">
        <v>2727.0817047700002</v>
      </c>
      <c r="AAO833" s="3">
        <v>2837.5861455700001</v>
      </c>
      <c r="AAP833" s="3">
        <v>2740.7039992800001</v>
      </c>
      <c r="AAQ833" s="3">
        <v>158.72772376</v>
      </c>
      <c r="AAR833" s="3">
        <v>961.77202024999997</v>
      </c>
      <c r="AAS833" s="4">
        <v>3695.33647823</v>
      </c>
      <c r="AAT833" s="3">
        <v>3021.1860676900001</v>
      </c>
      <c r="AAU833" s="3">
        <v>3018.5017492900001</v>
      </c>
      <c r="AAV833" s="3">
        <v>186.93046532</v>
      </c>
      <c r="AAW833" s="3">
        <v>3546.9999249799998</v>
      </c>
      <c r="AAX833" s="4">
        <v>665.81783884000004</v>
      </c>
      <c r="AAY833" s="3">
        <v>1204.05661065</v>
      </c>
      <c r="AAZ833" s="3">
        <v>3210.5523034100001</v>
      </c>
      <c r="ABA833" s="3">
        <v>3198.4884048600002</v>
      </c>
      <c r="ABB833" s="3">
        <v>3588.8535440700002</v>
      </c>
      <c r="ABC833" s="4">
        <v>2587.8401442099998</v>
      </c>
      <c r="ABD833" s="3">
        <v>3062.4903957000001</v>
      </c>
      <c r="ABE833" s="3">
        <v>380.74571023999999</v>
      </c>
      <c r="ABF833" s="3">
        <v>95.10254261</v>
      </c>
      <c r="ABG833" s="3">
        <v>108.96717142</v>
      </c>
      <c r="ABH833" s="4">
        <v>1410.84916802</v>
      </c>
      <c r="ABI833" s="3">
        <v>3042.29276385</v>
      </c>
      <c r="ABJ833" s="3">
        <v>542.97671805999994</v>
      </c>
      <c r="ABK833" s="3">
        <v>2793.2986201899998</v>
      </c>
      <c r="ABL833" s="3">
        <v>114.10030899</v>
      </c>
      <c r="ABM833" s="4">
        <v>1273.96011428</v>
      </c>
      <c r="ABN833" s="3">
        <v>50.441573859999998</v>
      </c>
      <c r="ABO833" s="3">
        <v>360.85627791000002</v>
      </c>
      <c r="ABP833" s="3">
        <v>468.89512255</v>
      </c>
      <c r="ABQ833" s="3">
        <v>1125.5987062300001</v>
      </c>
      <c r="ABR833" s="4">
        <v>2933.7593086900001</v>
      </c>
      <c r="ABS833" s="3">
        <v>3601.2256421400002</v>
      </c>
      <c r="ABT833" s="3">
        <v>108.79505193</v>
      </c>
      <c r="ABU833" s="3">
        <v>1552.98507004</v>
      </c>
      <c r="ABV833" s="3">
        <v>1073.7540789100001</v>
      </c>
      <c r="ABW833" s="4">
        <v>2919.8238437</v>
      </c>
      <c r="ABX833" s="3">
        <v>380.25731342</v>
      </c>
      <c r="ABY833" s="3">
        <v>3202.0600396200002</v>
      </c>
      <c r="ABZ833" s="3">
        <v>885.69582704000004</v>
      </c>
      <c r="ACA833" s="3">
        <v>104.65610636</v>
      </c>
      <c r="ACB833" s="4">
        <v>2746.2341922800001</v>
      </c>
      <c r="ACC833" s="3">
        <v>2798.5902071099999</v>
      </c>
      <c r="ACD833" s="3">
        <v>3142.0493677600002</v>
      </c>
      <c r="ACE833" s="3">
        <v>2276.2516722300002</v>
      </c>
      <c r="ACF833" s="3">
        <v>2811.95463307</v>
      </c>
      <c r="ACG833" s="4">
        <v>2666.4036815300001</v>
      </c>
      <c r="ACH833" s="3">
        <v>2599.3149840000001</v>
      </c>
      <c r="ACI833" s="3">
        <v>400.01687942000001</v>
      </c>
      <c r="ACJ833" s="3">
        <v>2948.3161436800001</v>
      </c>
      <c r="ACK833" s="3">
        <v>3096.0356765199999</v>
      </c>
      <c r="ACL833" s="4">
        <v>1939.83387642</v>
      </c>
      <c r="ACM833" s="3">
        <v>51.798024570000003</v>
      </c>
      <c r="ACN833" s="3">
        <v>396.76773568999999</v>
      </c>
      <c r="ACO833" s="3">
        <v>2803.33747391</v>
      </c>
      <c r="ACP833" s="3">
        <v>2451.03559679</v>
      </c>
      <c r="ACQ833" s="4">
        <v>990.23760131999995</v>
      </c>
      <c r="ACR833" s="3">
        <v>1461.7660899299999</v>
      </c>
      <c r="ACS833" s="3">
        <v>70.265762339999995</v>
      </c>
      <c r="ACT833" s="3">
        <v>1581.21142366</v>
      </c>
      <c r="ACU833" s="3">
        <v>2800.2592069299999</v>
      </c>
      <c r="ACV833" s="4">
        <v>382.05680094000002</v>
      </c>
      <c r="ACW833" s="3">
        <v>2794.1151003700002</v>
      </c>
      <c r="ACX833" s="3">
        <v>2237.6633524899999</v>
      </c>
      <c r="ACY833" s="3">
        <v>2803.4207374900002</v>
      </c>
      <c r="ACZ833" s="3">
        <v>2123.9016901499999</v>
      </c>
      <c r="ADA833" s="4">
        <v>408.05243625999998</v>
      </c>
      <c r="ADB833" s="3">
        <v>1647.7539369599999</v>
      </c>
      <c r="ADC833" s="3">
        <v>2200.07605982</v>
      </c>
      <c r="ADD833" s="3">
        <v>2243.88761578</v>
      </c>
      <c r="ADE833" s="3">
        <v>915.58683088999999</v>
      </c>
      <c r="ADF833" s="4">
        <v>1467.02785109</v>
      </c>
      <c r="ADG833" s="3">
        <v>302.46178942</v>
      </c>
      <c r="ADH833" s="3">
        <v>709.29323363000003</v>
      </c>
      <c r="ADI833" s="3">
        <v>1269.3570053200001</v>
      </c>
      <c r="ADJ833" s="3">
        <v>1283.66839916</v>
      </c>
      <c r="ADK833" s="4">
        <v>1406.5449380299999</v>
      </c>
      <c r="ADL833" s="3">
        <v>111.75463723999999</v>
      </c>
      <c r="ADM833" s="3">
        <v>117.72165335</v>
      </c>
      <c r="ADN833" s="3">
        <v>176.34729148</v>
      </c>
      <c r="ADO833" s="3">
        <v>380.79293436</v>
      </c>
      <c r="ADP833" s="4">
        <v>131.65339012000001</v>
      </c>
      <c r="ADQ833" s="3">
        <v>338.24710908999998</v>
      </c>
      <c r="ADR833" s="3">
        <v>359.20094822999999</v>
      </c>
      <c r="ADS833" s="3">
        <v>167.85378495</v>
      </c>
      <c r="ADT833" s="3">
        <v>154.26628715999999</v>
      </c>
      <c r="ADU833" s="4">
        <v>1436.0985379700001</v>
      </c>
      <c r="ADV833" s="3">
        <v>372.68654134000002</v>
      </c>
      <c r="ADW833" s="3">
        <v>390.58386144999997</v>
      </c>
      <c r="ADX833" s="3">
        <v>351.52392187999999</v>
      </c>
      <c r="ADY833" s="3">
        <v>465.86780791000001</v>
      </c>
      <c r="ADZ833" s="4">
        <v>697.97560045</v>
      </c>
      <c r="AEA833" s="3">
        <v>2441.0340252699998</v>
      </c>
      <c r="AEB833" s="3">
        <v>2725.7140694</v>
      </c>
      <c r="AEC833" s="3">
        <v>87.736201260000001</v>
      </c>
      <c r="AED833" s="3">
        <v>62.610483940000002</v>
      </c>
      <c r="AEE833" s="4">
        <v>342.33883054</v>
      </c>
      <c r="AEF833" s="3">
        <v>30.955410659999998</v>
      </c>
      <c r="AEG833" s="3">
        <v>341.35333772000001</v>
      </c>
      <c r="AEH833" s="3">
        <v>930.72961779000002</v>
      </c>
      <c r="AEI833" s="3">
        <v>137.66576624000001</v>
      </c>
      <c r="AEJ833" s="4">
        <v>40.249863120000001</v>
      </c>
      <c r="AEK833" s="3">
        <v>426.93214233999998</v>
      </c>
      <c r="AEL833" s="3">
        <v>190.91406839000001</v>
      </c>
      <c r="AEM833" s="3">
        <v>2770.0202358800002</v>
      </c>
      <c r="AEN833" s="3">
        <v>2642.0049671100001</v>
      </c>
      <c r="AEO833" s="4">
        <v>2547.87673266</v>
      </c>
      <c r="AEP833" s="3">
        <v>3317.8517177499998</v>
      </c>
      <c r="AEQ833" s="3">
        <v>434.58555662999999</v>
      </c>
      <c r="AER833" s="3">
        <v>3251.9187684200001</v>
      </c>
      <c r="AES833" s="3">
        <v>1133.56280552</v>
      </c>
      <c r="AET833" s="4">
        <v>1634.9617927700001</v>
      </c>
      <c r="AEU833" s="3">
        <v>2747.4085815799999</v>
      </c>
      <c r="AEV833" s="3">
        <v>3218.47166406</v>
      </c>
      <c r="AEW833" s="3">
        <v>2817.0405465200001</v>
      </c>
      <c r="AEX833" s="3">
        <v>1144.52501506</v>
      </c>
      <c r="AEY833" s="4">
        <v>1825.4812912100001</v>
      </c>
      <c r="AEZ833" s="3">
        <v>2948.2682981900002</v>
      </c>
      <c r="AFB833" s="3">
        <v>1596.27778205</v>
      </c>
      <c r="AFC833" s="3">
        <v>1668.7257958299999</v>
      </c>
      <c r="AFD833" s="4">
        <v>2533.5734166299999</v>
      </c>
      <c r="AFE833" s="3">
        <v>2434.7022649700002</v>
      </c>
      <c r="AFF833" s="3">
        <v>2310.4991011500001</v>
      </c>
      <c r="AFG833" s="3">
        <v>3596.7020685399998</v>
      </c>
      <c r="AFH833" s="3">
        <v>2591.0389569700001</v>
      </c>
      <c r="AFI833" s="4">
        <v>54.121327000000001</v>
      </c>
      <c r="AFJ833" s="3">
        <v>1106.7929431800001</v>
      </c>
      <c r="AFK833" s="3">
        <v>695.83995175999996</v>
      </c>
      <c r="AFL833" s="3">
        <v>3610.55302721</v>
      </c>
      <c r="AFM833" s="3">
        <v>375.94065603000001</v>
      </c>
      <c r="AFN833" s="4">
        <v>3008.8854271700002</v>
      </c>
      <c r="AFO833" s="3">
        <v>3094.7780236399999</v>
      </c>
      <c r="AFP833" s="3">
        <v>69.951970489999994</v>
      </c>
      <c r="AFQ833" s="3">
        <v>2085.3276619200001</v>
      </c>
      <c r="AFR833" s="3">
        <v>2794.0250017200001</v>
      </c>
      <c r="AFS833" s="4">
        <v>469.61839723000003</v>
      </c>
      <c r="AFT833" s="3">
        <v>1428.6831083899999</v>
      </c>
      <c r="AFU833" s="3">
        <v>1419.1792542400001</v>
      </c>
      <c r="AFV833" s="3">
        <v>1741.75168371</v>
      </c>
      <c r="AFW833" s="3">
        <v>2679.1138048799999</v>
      </c>
      <c r="AFX833" s="4">
        <v>289.25457007</v>
      </c>
      <c r="AFY833" s="3">
        <v>1931.2788542599999</v>
      </c>
      <c r="AFZ833" s="3">
        <v>2198.7165022600002</v>
      </c>
      <c r="AGA833" s="3">
        <v>3414.3007691500002</v>
      </c>
      <c r="AGB833" s="3">
        <v>2467.7585276</v>
      </c>
      <c r="AGC833" s="4">
        <v>851.90634780999994</v>
      </c>
      <c r="AGD833" s="3">
        <v>2627.1722438400002</v>
      </c>
      <c r="AGE833" s="3">
        <v>2227.3262411699998</v>
      </c>
      <c r="AGF833" s="3">
        <v>2735.4664715499998</v>
      </c>
      <c r="AGG833" s="3">
        <v>3383.0763052799998</v>
      </c>
      <c r="AGH833" s="4">
        <v>3158.4578853500002</v>
      </c>
      <c r="AGI833" s="3">
        <v>2808.9105414400001</v>
      </c>
      <c r="AGJ833" s="3">
        <v>1765.0884768000001</v>
      </c>
      <c r="AGK833" s="3">
        <v>335.27012542</v>
      </c>
      <c r="AGL833" s="3">
        <v>2448.6284094100001</v>
      </c>
      <c r="AGM833" s="4">
        <v>3412.5572049299999</v>
      </c>
      <c r="AGN833" s="3">
        <v>3007.5948416800002</v>
      </c>
      <c r="AGO833" s="3">
        <v>1784.39692818</v>
      </c>
      <c r="AGP833" s="3">
        <v>2695.5881876899998</v>
      </c>
      <c r="AGQ833" s="3">
        <v>3192.5698556100001</v>
      </c>
      <c r="AGR833" s="4">
        <v>347.90257752000002</v>
      </c>
      <c r="AGS833" s="3">
        <v>2921.7531975500001</v>
      </c>
      <c r="AGT833" s="3">
        <v>296.73337938999998</v>
      </c>
      <c r="AGU833" s="3">
        <v>414.90490462000002</v>
      </c>
      <c r="AGV833" s="3">
        <v>3219.0047995199998</v>
      </c>
      <c r="AGW833" s="4">
        <v>1103.3020865200001</v>
      </c>
      <c r="AGX833" s="3">
        <v>2470.8790477399998</v>
      </c>
      <c r="AGY833" s="3">
        <v>2919.6343258500001</v>
      </c>
      <c r="AGZ833" s="3">
        <v>2956.5791219399998</v>
      </c>
      <c r="AHA833" s="3">
        <v>2722.6438802299999</v>
      </c>
      <c r="AHB833" s="4">
        <v>3565.5608682500001</v>
      </c>
      <c r="AHC833" s="3">
        <v>2776.2612761599999</v>
      </c>
      <c r="AHD833" s="3">
        <v>704.28871964999996</v>
      </c>
      <c r="AHE833" s="3">
        <v>146.05612535</v>
      </c>
      <c r="AHF833" s="3">
        <v>430.46898038</v>
      </c>
      <c r="AHG833" s="4">
        <v>428.98079923</v>
      </c>
      <c r="AHH833" s="3">
        <v>1567.70221849</v>
      </c>
      <c r="AHI833" s="3">
        <v>2377.49583592</v>
      </c>
      <c r="AHJ833" s="3">
        <v>1804.44915945</v>
      </c>
      <c r="AHK833" s="3">
        <v>3188.0804573599999</v>
      </c>
      <c r="AHL833" s="4">
        <v>2965.4591206099999</v>
      </c>
      <c r="AHM833" s="3">
        <v>2673.6749532700001</v>
      </c>
      <c r="AHN833" s="3">
        <v>1737.5387951099999</v>
      </c>
      <c r="AHO833" s="3">
        <v>1042.69987042</v>
      </c>
      <c r="AHP833" s="3">
        <v>16.37620635</v>
      </c>
      <c r="AHQ833" s="4">
        <v>953.50531377000004</v>
      </c>
      <c r="AHR833" s="3">
        <v>2498.80155143</v>
      </c>
      <c r="AHS833" s="3">
        <v>2762.8316063500001</v>
      </c>
      <c r="AHT833" s="3">
        <v>2727.74035697</v>
      </c>
      <c r="AHU833" s="3">
        <v>3161.0881445599998</v>
      </c>
      <c r="AHV833" s="4">
        <v>1573.8214702499999</v>
      </c>
      <c r="AHW833" s="3">
        <v>64.050819599999997</v>
      </c>
      <c r="AHX833" s="3">
        <v>2712.8995558900001</v>
      </c>
      <c r="AHY833" s="3">
        <v>2990.6146636899998</v>
      </c>
      <c r="AHZ833" s="3">
        <v>324.19669064999999</v>
      </c>
      <c r="AIA833" s="4">
        <v>3125.0642188100001</v>
      </c>
      <c r="AIB833" s="3">
        <v>2808.28606459</v>
      </c>
      <c r="AIC833" s="3">
        <v>3336.1473360300001</v>
      </c>
      <c r="AID833" s="3">
        <v>535.30155581999998</v>
      </c>
      <c r="AIE833" s="3">
        <v>171.93059352</v>
      </c>
      <c r="AIF833" s="4">
        <v>1850.61135812</v>
      </c>
      <c r="AIG833" s="3">
        <v>293.64889871000003</v>
      </c>
      <c r="AIH833" s="3">
        <v>2223.2991422</v>
      </c>
      <c r="AII833" s="3">
        <v>90.926314840000003</v>
      </c>
      <c r="AIJ833" s="3">
        <v>783.79363251999996</v>
      </c>
      <c r="AIK833" s="4">
        <v>1644.10649506</v>
      </c>
      <c r="AIL833" s="3">
        <v>3175.0142890000002</v>
      </c>
      <c r="AIM833" s="3">
        <v>359.78441465999998</v>
      </c>
      <c r="AIN833" s="3">
        <v>3173.5341856599998</v>
      </c>
      <c r="AIO833" s="3">
        <v>89.146711159999995</v>
      </c>
      <c r="AIP833" s="4">
        <v>3287.9526360899999</v>
      </c>
      <c r="AIQ833" s="3">
        <v>399.40234449000002</v>
      </c>
      <c r="AIR833" s="3">
        <v>2512.1709483499999</v>
      </c>
      <c r="AIS833" s="3">
        <v>34.750117250000002</v>
      </c>
      <c r="AIT833" s="3">
        <v>382.24694016000001</v>
      </c>
      <c r="AIU833" s="4">
        <v>969.28997588000004</v>
      </c>
      <c r="AIV833" s="3">
        <v>34.900488789999997</v>
      </c>
      <c r="AIW833" s="3">
        <v>1521.2262279700001</v>
      </c>
      <c r="AIX833" s="3">
        <v>103.85888865</v>
      </c>
      <c r="AIY833" s="3">
        <v>3092.1925030699999</v>
      </c>
      <c r="AIZ833" s="4">
        <v>3040.0719874699998</v>
      </c>
      <c r="AJA833" s="3">
        <v>186.87640612999999</v>
      </c>
      <c r="AJB833" s="3">
        <v>148.49935219</v>
      </c>
      <c r="AJC833" s="3">
        <v>1548.85420228</v>
      </c>
      <c r="AJD833" s="3">
        <v>3192.6394490500002</v>
      </c>
      <c r="AJE833" s="4">
        <v>2967.80789921</v>
      </c>
      <c r="AJF833" s="3">
        <v>362.02756036</v>
      </c>
      <c r="AJG833" s="3">
        <v>3590.0583805000001</v>
      </c>
      <c r="AJH833" s="3">
        <v>2458.3522285399999</v>
      </c>
      <c r="AJI833" s="3">
        <v>2803.4300580399999</v>
      </c>
      <c r="AJJ833" s="4">
        <v>3553.3472195300001</v>
      </c>
      <c r="AJK833" s="3">
        <v>3183.10204092</v>
      </c>
      <c r="AJL833" s="3">
        <v>2944.2281504500002</v>
      </c>
      <c r="AJM833" s="3">
        <v>3438.26701005</v>
      </c>
      <c r="AJN833" s="3">
        <v>2832.0578166800001</v>
      </c>
      <c r="AJO833" s="4">
        <v>1829.89426095</v>
      </c>
      <c r="AJP833" s="3">
        <v>323.98045388999998</v>
      </c>
      <c r="AJQ833" s="3">
        <v>2559.84804708</v>
      </c>
      <c r="AJR833" s="3">
        <v>2673.46555158</v>
      </c>
      <c r="AJS833" s="3">
        <v>2684.9677316500001</v>
      </c>
      <c r="AJT833" s="4">
        <v>3192.6083805500002</v>
      </c>
      <c r="AJU833" s="3">
        <v>2888.3719584099999</v>
      </c>
      <c r="AJV833" s="3">
        <v>3327.8632311900001</v>
      </c>
      <c r="AJW833" s="3">
        <v>2679.1858837999998</v>
      </c>
      <c r="AJX833" s="3">
        <v>2802.7707844699999</v>
      </c>
      <c r="AJY833" s="4">
        <v>2178.9855192800001</v>
      </c>
      <c r="AJZ833" s="3">
        <v>79.110964289999998</v>
      </c>
      <c r="AKA833" s="3">
        <v>1697.95379789</v>
      </c>
      <c r="AKB833" s="3">
        <v>2219.48890136</v>
      </c>
      <c r="AKC833" s="3">
        <v>3464.7814893200002</v>
      </c>
      <c r="AKD833" s="4">
        <v>3426.5498359600001</v>
      </c>
      <c r="AKE833" s="3">
        <v>699.74215535999997</v>
      </c>
      <c r="AKF833" s="3">
        <v>2513.7523350000001</v>
      </c>
      <c r="AKG833" s="3">
        <v>2835.3889812500001</v>
      </c>
      <c r="AKH833" s="3">
        <v>3175.1882725999999</v>
      </c>
      <c r="AKI833" s="4">
        <v>3189.6686790799999</v>
      </c>
      <c r="AKJ833" s="3">
        <v>2880.0518141100001</v>
      </c>
      <c r="AKK833" s="3">
        <v>382.99072004999999</v>
      </c>
      <c r="AKL833" s="3">
        <v>709.58092794000004</v>
      </c>
      <c r="AKM833" s="3">
        <v>2783.7313862999999</v>
      </c>
      <c r="AKN833" s="4">
        <v>1038.6373533599999</v>
      </c>
      <c r="AKO833" s="3">
        <v>79.15135334</v>
      </c>
      <c r="AKP833" s="3">
        <v>2934.20358824</v>
      </c>
      <c r="AKQ833" s="3">
        <v>3591.2787511800002</v>
      </c>
      <c r="AKR833" s="3">
        <v>2541.8817549</v>
      </c>
      <c r="AKS833" s="4">
        <v>2950.0969900999999</v>
      </c>
      <c r="AKT833" s="3">
        <v>3368.1876587100001</v>
      </c>
      <c r="AKU833" s="3">
        <v>72.764912479999992</v>
      </c>
      <c r="AKV833" s="3">
        <v>1861.0385680899999</v>
      </c>
      <c r="AKW833" s="3">
        <v>1560.5322300600001</v>
      </c>
      <c r="AKX833" s="4">
        <v>3145.188529</v>
      </c>
      <c r="AKY833" s="3">
        <v>3058.2222051700001</v>
      </c>
      <c r="AKZ833" s="3">
        <v>3079.1654810199998</v>
      </c>
      <c r="ALA833" s="3">
        <v>2805.6937089500002</v>
      </c>
      <c r="ALB833" s="3">
        <v>2207.8121163199999</v>
      </c>
      <c r="ALC833" s="4">
        <v>400.69230861</v>
      </c>
      <c r="ALD833" s="3">
        <v>3557.5942834799998</v>
      </c>
      <c r="ALE833" s="3">
        <v>1570.38591552</v>
      </c>
      <c r="ALF833" s="3">
        <v>2677.0520992199999</v>
      </c>
      <c r="ALG833" s="3">
        <v>1141.5362253599999</v>
      </c>
      <c r="ALH833" s="4">
        <v>3190.2502813999999</v>
      </c>
      <c r="ALI833" s="3">
        <v>80.597281330000001</v>
      </c>
      <c r="ALJ833" s="3">
        <v>2876.70449392</v>
      </c>
      <c r="ALK833" s="3">
        <v>423.20454371</v>
      </c>
      <c r="ALL833" s="3">
        <v>127.69339911</v>
      </c>
      <c r="ALM833" s="4">
        <v>318.29056880000002</v>
      </c>
    </row>
    <row r="834" spans="1:1001" x14ac:dyDescent="0.45">
      <c r="A834" s="1" t="s">
        <v>833</v>
      </c>
      <c r="B834" s="3">
        <v>900.19425324999997</v>
      </c>
      <c r="C834" s="3">
        <v>1437.15921656</v>
      </c>
      <c r="D834" s="3">
        <v>1084.77842545</v>
      </c>
      <c r="E834" s="3">
        <v>1772.13170575</v>
      </c>
      <c r="F834" s="4">
        <v>2054.49466115</v>
      </c>
      <c r="G834" s="3">
        <v>1559.70145837</v>
      </c>
      <c r="H834" s="3">
        <v>1484.3988708100001</v>
      </c>
      <c r="I834" s="3">
        <v>2000.2683226199999</v>
      </c>
      <c r="J834" s="3">
        <v>991.96687402999999</v>
      </c>
      <c r="K834" s="4">
        <v>1405.5432895900001</v>
      </c>
      <c r="L834" s="3">
        <v>996.83220113000004</v>
      </c>
      <c r="M834" s="3">
        <v>1448.2637198299999</v>
      </c>
      <c r="N834" s="3">
        <v>1581.5047102999999</v>
      </c>
      <c r="O834" s="3">
        <v>1031.21695282</v>
      </c>
      <c r="P834" s="4">
        <v>1597.1240879899999</v>
      </c>
      <c r="Q834" s="3">
        <v>1991.2106121300001</v>
      </c>
      <c r="R834" s="3">
        <v>744.95552204000001</v>
      </c>
      <c r="S834" s="3">
        <v>1556.62070591</v>
      </c>
      <c r="T834" s="3">
        <v>1943.90819951</v>
      </c>
      <c r="U834" s="4">
        <v>1318.0674423600001</v>
      </c>
      <c r="V834" s="3">
        <v>722.82045853</v>
      </c>
      <c r="W834" s="3">
        <v>170.36660523</v>
      </c>
      <c r="X834" s="3">
        <v>1286.16568519</v>
      </c>
      <c r="Y834" s="3">
        <v>1574.5994254899999</v>
      </c>
      <c r="Z834" s="4">
        <v>3319.7481389899999</v>
      </c>
      <c r="AA834" s="3">
        <v>835.98312019000002</v>
      </c>
      <c r="AB834" s="3">
        <v>181.30706681999999</v>
      </c>
      <c r="AC834" s="3">
        <v>741.00112335999995</v>
      </c>
      <c r="AD834" s="3">
        <v>1957.0464467899999</v>
      </c>
      <c r="AE834" s="4">
        <v>2026.87911424</v>
      </c>
      <c r="AF834" s="3">
        <v>1421.19994948</v>
      </c>
      <c r="AG834" s="3">
        <v>1759.7098980799999</v>
      </c>
      <c r="AH834" s="3">
        <v>1499.74795255</v>
      </c>
      <c r="AI834" s="3">
        <v>266.48384505000001</v>
      </c>
      <c r="AJ834" s="4">
        <v>492.98998704000002</v>
      </c>
      <c r="AK834" s="3">
        <v>1561.80355308</v>
      </c>
      <c r="AL834" s="3">
        <v>1968.43553752</v>
      </c>
      <c r="AM834" s="3">
        <v>823.74275255999999</v>
      </c>
      <c r="AN834" s="3">
        <v>1398.66596643</v>
      </c>
      <c r="AO834" s="4">
        <v>458.30324953000002</v>
      </c>
      <c r="AP834" s="3">
        <v>564.40341977000003</v>
      </c>
      <c r="AQ834" s="3">
        <v>1260.7528949299999</v>
      </c>
      <c r="AR834" s="3">
        <v>1386.0695537900001</v>
      </c>
      <c r="AS834" s="3">
        <v>1607.78679719</v>
      </c>
      <c r="AT834" s="4">
        <v>1022.47365555</v>
      </c>
      <c r="AU834" s="3">
        <v>1370.5377892700001</v>
      </c>
      <c r="AV834" s="3">
        <v>1323.2509109</v>
      </c>
      <c r="AW834" s="3">
        <v>1615.47749368</v>
      </c>
      <c r="AX834" s="3">
        <v>1371.9277939599999</v>
      </c>
      <c r="AY834" s="4">
        <v>565.68468470999994</v>
      </c>
      <c r="AZ834" s="3">
        <v>466.00513067999998</v>
      </c>
      <c r="BA834" s="3">
        <v>979.0989227</v>
      </c>
      <c r="BB834" s="3">
        <v>1457.71475753</v>
      </c>
      <c r="BC834" s="3">
        <v>1571.2980866800001</v>
      </c>
      <c r="BD834" s="4">
        <v>1591.75545119</v>
      </c>
      <c r="BE834" s="3">
        <v>1570.5251023999999</v>
      </c>
      <c r="BF834" s="3">
        <v>1401.47766568</v>
      </c>
      <c r="BG834" s="3">
        <v>1859.54106639</v>
      </c>
      <c r="BH834" s="3">
        <v>1021.27689693</v>
      </c>
      <c r="BI834" s="4">
        <v>1134.6862424799999</v>
      </c>
      <c r="BJ834" s="3">
        <v>666.31244935999996</v>
      </c>
      <c r="BK834" s="3">
        <v>1621.13817438</v>
      </c>
      <c r="BL834" s="3">
        <v>1612.1481932199999</v>
      </c>
      <c r="BM834" s="3">
        <v>1046.7586592600001</v>
      </c>
      <c r="BN834" s="4">
        <v>1096.6832532799999</v>
      </c>
      <c r="BO834" s="3">
        <v>902.20500657000002</v>
      </c>
      <c r="BP834" s="3">
        <v>1941.00950846</v>
      </c>
      <c r="BQ834" s="3">
        <v>811.16373827999996</v>
      </c>
      <c r="BR834" s="3">
        <v>1430.0973465100001</v>
      </c>
      <c r="BS834" s="4">
        <v>1610.3120448699999</v>
      </c>
      <c r="BT834" s="3">
        <v>106.88496055</v>
      </c>
      <c r="BU834" s="3">
        <v>1585.2720766100001</v>
      </c>
      <c r="BV834" s="3">
        <v>1698.5851098099999</v>
      </c>
      <c r="BW834" s="3">
        <v>1862.8946002800001</v>
      </c>
      <c r="BX834" s="4">
        <v>1639.5394255599999</v>
      </c>
      <c r="BY834" s="3">
        <v>2046.76481835</v>
      </c>
      <c r="BZ834" s="3">
        <v>476.37766009000001</v>
      </c>
      <c r="CA834" s="3">
        <v>1389.7194811700001</v>
      </c>
      <c r="CB834" s="3">
        <v>1547.1100166900001</v>
      </c>
      <c r="CC834" s="4">
        <v>797.34011988999998</v>
      </c>
      <c r="CD834" s="3">
        <v>1289.9044684800001</v>
      </c>
      <c r="CE834" s="3">
        <v>1423.1653427900001</v>
      </c>
      <c r="CF834" s="3">
        <v>1245.5343008899999</v>
      </c>
      <c r="CG834" s="3">
        <v>495.50591416999998</v>
      </c>
      <c r="CH834" s="4">
        <v>323.37213265999998</v>
      </c>
      <c r="CI834" s="3">
        <v>1596.3772012500001</v>
      </c>
      <c r="CJ834" s="3">
        <v>301.33773108999998</v>
      </c>
      <c r="CK834" s="3">
        <v>774.22764137000001</v>
      </c>
      <c r="CL834" s="3">
        <v>524.30703503999996</v>
      </c>
      <c r="CM834" s="4">
        <v>296.78557446999997</v>
      </c>
      <c r="CN834" s="3">
        <v>1956.8134330400001</v>
      </c>
      <c r="CO834" s="3">
        <v>1505.63108371</v>
      </c>
      <c r="CP834" s="3">
        <v>513.52626553999994</v>
      </c>
      <c r="CQ834" s="3">
        <v>1921.7377179099999</v>
      </c>
      <c r="CR834" s="4">
        <v>1620.01287331</v>
      </c>
      <c r="CS834" s="3">
        <v>881.72154451999995</v>
      </c>
      <c r="CT834" s="3">
        <v>1823.46867378</v>
      </c>
      <c r="CU834" s="3">
        <v>579.15350082999998</v>
      </c>
      <c r="CV834" s="3">
        <v>1415.5566671399999</v>
      </c>
      <c r="CW834" s="4">
        <v>984.73226311999997</v>
      </c>
      <c r="CX834" s="3">
        <v>1940.1569888199999</v>
      </c>
      <c r="CY834" s="3">
        <v>1815.3386687</v>
      </c>
      <c r="CZ834" s="3">
        <v>1780.8054095800001</v>
      </c>
      <c r="DA834" s="3">
        <v>1651.3199793900001</v>
      </c>
      <c r="DB834" s="4">
        <v>2031.00625378</v>
      </c>
      <c r="DC834" s="3">
        <v>1618.0536936999999</v>
      </c>
      <c r="DD834" s="3">
        <v>1637.0228770599999</v>
      </c>
      <c r="DE834" s="3">
        <v>1677.80711838</v>
      </c>
      <c r="DF834" s="3">
        <v>1809.2734761300001</v>
      </c>
      <c r="DG834" s="4">
        <v>489.88127293000002</v>
      </c>
      <c r="DH834" s="3">
        <v>1321.08978604</v>
      </c>
      <c r="DI834" s="3">
        <v>1819.1464240600001</v>
      </c>
      <c r="DJ834" s="3">
        <v>1618.45323461</v>
      </c>
      <c r="DK834" s="3">
        <v>312.64107275999999</v>
      </c>
      <c r="DL834" s="4">
        <v>568.16208689999996</v>
      </c>
      <c r="DM834" s="3">
        <v>1371.1896064</v>
      </c>
      <c r="DN834" s="3">
        <v>1632.7863764000001</v>
      </c>
      <c r="DO834" s="3">
        <v>961.11647489999996</v>
      </c>
      <c r="DP834" s="3">
        <v>1478.4902634800001</v>
      </c>
      <c r="DQ834" s="4">
        <v>1576.6344122400001</v>
      </c>
      <c r="DR834" s="3">
        <v>1276.85259163</v>
      </c>
      <c r="DS834" s="3">
        <v>1588.9592861900001</v>
      </c>
      <c r="DT834" s="3">
        <v>1622.24483435</v>
      </c>
      <c r="DU834" s="3">
        <v>1362.56934039</v>
      </c>
      <c r="DV834" s="4">
        <v>266.78520950000001</v>
      </c>
      <c r="DW834" s="3">
        <v>1621.0903288899999</v>
      </c>
      <c r="DX834" s="3">
        <v>1529.8906112499999</v>
      </c>
      <c r="DY834" s="3">
        <v>1613.1666186499999</v>
      </c>
      <c r="DZ834" s="3">
        <v>1824.5852756700001</v>
      </c>
      <c r="EA834" s="4">
        <v>1611.07819408</v>
      </c>
      <c r="EB834" s="3">
        <v>1631.5411509200001</v>
      </c>
      <c r="EC834" s="3">
        <v>756.42228402000001</v>
      </c>
      <c r="ED834" s="3">
        <v>1068.6979912199999</v>
      </c>
      <c r="EE834" s="3">
        <v>1902.1415722199999</v>
      </c>
      <c r="EF834" s="4">
        <v>1635.5291035800001</v>
      </c>
      <c r="EG834" s="3">
        <v>794.62783983999998</v>
      </c>
      <c r="EH834" s="3">
        <v>1962.3846364599999</v>
      </c>
      <c r="EI834" s="3">
        <v>1981.9919668099999</v>
      </c>
      <c r="EJ834" s="3">
        <v>792.74384599999996</v>
      </c>
      <c r="EK834" s="4">
        <v>1599.8935340800001</v>
      </c>
      <c r="EL834" s="3">
        <v>1853.5591374000001</v>
      </c>
      <c r="EM834" s="3">
        <v>1411.42020705</v>
      </c>
      <c r="EN834" s="3">
        <v>1507.45107644</v>
      </c>
      <c r="EO834" s="3">
        <v>1447.50067747</v>
      </c>
      <c r="EP834" s="4">
        <v>598.95407724999995</v>
      </c>
      <c r="EQ834" s="3">
        <v>595.42469564999999</v>
      </c>
      <c r="ER834" s="3">
        <v>2067.7671243499999</v>
      </c>
      <c r="ES834" s="3">
        <v>1444.1185605600001</v>
      </c>
      <c r="ET834" s="3">
        <v>1574.61558111</v>
      </c>
      <c r="EU834" s="4">
        <v>804.47344749000001</v>
      </c>
      <c r="EV834" s="3">
        <v>967.07354909000003</v>
      </c>
      <c r="EW834" s="3">
        <v>276.81722815000001</v>
      </c>
      <c r="EX834" s="3">
        <v>579.11559725999996</v>
      </c>
      <c r="EY834" s="3">
        <v>1425.8881861299999</v>
      </c>
      <c r="EZ834" s="4">
        <v>2045.26358843</v>
      </c>
      <c r="FA834" s="3">
        <v>1588.0334448900001</v>
      </c>
      <c r="FB834" s="3">
        <v>613.76008161000004</v>
      </c>
      <c r="FC834" s="3">
        <v>1431.6395868499999</v>
      </c>
      <c r="FD834" s="3">
        <v>1391.1579527199999</v>
      </c>
      <c r="FE834" s="4">
        <v>1539.68091697</v>
      </c>
      <c r="FF834" s="3">
        <v>1116.1930285399999</v>
      </c>
      <c r="FG834" s="3">
        <v>1352.2502488</v>
      </c>
      <c r="FH834" s="3">
        <v>1357.8811037400001</v>
      </c>
      <c r="FI834" s="3">
        <v>1204.66803873</v>
      </c>
      <c r="FJ834" s="4">
        <v>1284.4600245399999</v>
      </c>
      <c r="FK834" s="3">
        <v>1613.2088718099999</v>
      </c>
      <c r="FL834" s="3">
        <v>1529.79989123</v>
      </c>
      <c r="FM834" s="3">
        <v>532.70609333000004</v>
      </c>
      <c r="FN834" s="3">
        <v>520.95350114999997</v>
      </c>
      <c r="FO834" s="4">
        <v>493.80025352000001</v>
      </c>
      <c r="FP834" s="3">
        <v>1998.8845316300001</v>
      </c>
      <c r="FQ834" s="3">
        <v>1641.6912298699999</v>
      </c>
      <c r="FR834" s="3">
        <v>1552.6184617399999</v>
      </c>
      <c r="FS834" s="3">
        <v>1558.7314997999999</v>
      </c>
      <c r="FT834" s="4">
        <v>1659.0641137</v>
      </c>
      <c r="FU834" s="3">
        <v>478.79603213000001</v>
      </c>
      <c r="FV834" s="3">
        <v>855.95457336000004</v>
      </c>
      <c r="FW834" s="3">
        <v>1954.6852407900001</v>
      </c>
      <c r="FX834" s="3">
        <v>1647.9092794600001</v>
      </c>
      <c r="FY834" s="4">
        <v>1605.3180941799999</v>
      </c>
      <c r="FZ834" s="3">
        <v>960.37704459999998</v>
      </c>
      <c r="GA834" s="3">
        <v>1793.05447639</v>
      </c>
      <c r="GB834" s="3">
        <v>1063.4163462199999</v>
      </c>
      <c r="GC834" s="3">
        <v>1592.2979072000001</v>
      </c>
      <c r="GD834" s="4">
        <v>879.22550122999996</v>
      </c>
      <c r="GE834" s="3">
        <v>1709.59330073</v>
      </c>
      <c r="GF834" s="3">
        <v>1959.53068405</v>
      </c>
      <c r="GG834" s="3">
        <v>1304.8999906900001</v>
      </c>
      <c r="GH834" s="3">
        <v>966.47951937000005</v>
      </c>
      <c r="GI834" s="4">
        <v>1036.60858031</v>
      </c>
      <c r="GJ834" s="3">
        <v>619.02743510000005</v>
      </c>
      <c r="GK834" s="3">
        <v>1533.4255851800001</v>
      </c>
      <c r="GL834" s="3">
        <v>1426.2827560799999</v>
      </c>
      <c r="GM834" s="3">
        <v>409.21253404999999</v>
      </c>
      <c r="GN834" s="4">
        <v>1393.1196178099999</v>
      </c>
      <c r="GO834" s="3">
        <v>970.31275089999997</v>
      </c>
      <c r="GP834" s="3">
        <v>1397.6723958</v>
      </c>
      <c r="GQ834" s="3">
        <v>793.74797992000003</v>
      </c>
      <c r="GR834" s="3">
        <v>557.64042869000002</v>
      </c>
      <c r="GS834" s="4">
        <v>1592.8956651399999</v>
      </c>
      <c r="GT834" s="3">
        <v>2042.33196477</v>
      </c>
      <c r="GU834" s="3">
        <v>1369.0067335900001</v>
      </c>
      <c r="GV834" s="3">
        <v>1638.6160697400001</v>
      </c>
      <c r="GW834" s="3">
        <v>978.88952100999995</v>
      </c>
      <c r="GX834" s="4">
        <v>624.78007855999999</v>
      </c>
      <c r="GY834" s="3">
        <v>319.80981845000002</v>
      </c>
      <c r="GZ834" s="3">
        <v>1999.01936892</v>
      </c>
      <c r="HA834" s="3">
        <v>1962.78107052</v>
      </c>
      <c r="HB834" s="3">
        <v>1548.32603778</v>
      </c>
      <c r="HC834" s="4">
        <v>1618.85712511</v>
      </c>
      <c r="HD834" s="3">
        <v>1225.5920521099999</v>
      </c>
      <c r="HE834" s="3">
        <v>2011.21064832</v>
      </c>
      <c r="HF834" s="3">
        <v>1606.28059631</v>
      </c>
      <c r="HG834" s="3">
        <v>94.61103894</v>
      </c>
      <c r="HH834" s="4">
        <v>1986.91445995</v>
      </c>
      <c r="HI834" s="3">
        <v>1567.23246277</v>
      </c>
      <c r="HJ834" s="3">
        <v>1779.25074184</v>
      </c>
      <c r="HK834" s="3">
        <v>2100.9234275499998</v>
      </c>
      <c r="HL834" s="3">
        <v>1082.10156349</v>
      </c>
      <c r="HM834" s="4">
        <v>1592.33829625</v>
      </c>
      <c r="HN834" s="3">
        <v>1028.7985807800001</v>
      </c>
      <c r="HO834" s="3">
        <v>1629.8143636899999</v>
      </c>
      <c r="HP834" s="3">
        <v>1456.7298860799999</v>
      </c>
      <c r="HQ834" s="3">
        <v>781.20686921000004</v>
      </c>
      <c r="HR834" s="4">
        <v>2062.6749971999998</v>
      </c>
      <c r="HS834" s="3">
        <v>1604.2866199800001</v>
      </c>
      <c r="HT834" s="3">
        <v>377.54689747999998</v>
      </c>
      <c r="HU834" s="3">
        <v>1973.1417939</v>
      </c>
      <c r="HV834" s="3">
        <v>1984.0356527399999</v>
      </c>
      <c r="HW834" s="4">
        <v>894.45527992999996</v>
      </c>
      <c r="HX834" s="3">
        <v>1737.7618669399999</v>
      </c>
      <c r="HY834" s="3">
        <v>799.82187166999995</v>
      </c>
      <c r="HZ834" s="3">
        <v>776.27194867000003</v>
      </c>
      <c r="IA834" s="3">
        <v>770.78525157000001</v>
      </c>
      <c r="IB834" s="4">
        <v>566.32283170000005</v>
      </c>
      <c r="IC834" s="3">
        <v>1168.81809658</v>
      </c>
      <c r="ID834" s="3">
        <v>1462.7453690499999</v>
      </c>
      <c r="IE834" s="3">
        <v>1957.4142978299999</v>
      </c>
      <c r="IF834" s="3">
        <v>1623.4285442</v>
      </c>
      <c r="IG834" s="4">
        <v>1945.41377902</v>
      </c>
      <c r="IH834" s="3">
        <v>1762.7353486100001</v>
      </c>
      <c r="II834" s="3">
        <v>718.72065926999994</v>
      </c>
      <c r="IJ834" s="3">
        <v>564.34811783999999</v>
      </c>
      <c r="IK834" s="3">
        <v>194.49813055000001</v>
      </c>
      <c r="IL834" s="4">
        <v>464.80091562000001</v>
      </c>
      <c r="IM834" s="3">
        <v>781.67786766999996</v>
      </c>
      <c r="IN834" s="3">
        <v>1558.7339852800001</v>
      </c>
      <c r="IO834" s="3">
        <v>1998.9677952100001</v>
      </c>
      <c r="IP834" s="3">
        <v>1440.5363625099999</v>
      </c>
      <c r="IQ834" s="4">
        <v>475.50587797999998</v>
      </c>
      <c r="IR834" s="3">
        <v>1583.35328605</v>
      </c>
      <c r="IS834" s="3">
        <v>1015.13154763</v>
      </c>
      <c r="IT834" s="3">
        <v>2063.2851825399998</v>
      </c>
      <c r="IU834" s="3">
        <v>300.95186031999998</v>
      </c>
      <c r="IV834" s="4">
        <v>439.18928696</v>
      </c>
      <c r="IW834" s="3">
        <v>1408.7389955000001</v>
      </c>
      <c r="IX834" s="3">
        <v>1321.52660915</v>
      </c>
      <c r="IY834" s="3">
        <v>1394.4070964499999</v>
      </c>
      <c r="IZ834" s="3">
        <v>271.53309767000002</v>
      </c>
      <c r="JA834" s="4">
        <v>1593.6251535199999</v>
      </c>
      <c r="JB834" s="3">
        <v>1208.39439462</v>
      </c>
      <c r="JC834" s="3">
        <v>1632.7658711900001</v>
      </c>
      <c r="JD834" s="3">
        <v>1504.1950976400001</v>
      </c>
      <c r="JE834" s="3">
        <v>1605.7455967400001</v>
      </c>
      <c r="JF834" s="4">
        <v>1699.1393718500001</v>
      </c>
      <c r="JH834" s="3">
        <v>289.45837942999998</v>
      </c>
      <c r="JI834" s="3">
        <v>742.66453085000001</v>
      </c>
      <c r="JJ834" s="3">
        <v>1582.0061558899999</v>
      </c>
      <c r="JK834" s="4">
        <v>1621.5526281699999</v>
      </c>
      <c r="JL834" s="3">
        <v>1604.9297379300001</v>
      </c>
      <c r="JM834" s="3">
        <v>1379.46563343</v>
      </c>
      <c r="JN834" s="3">
        <v>1778.42059152</v>
      </c>
      <c r="JO834" s="3">
        <v>1542.5895499400001</v>
      </c>
      <c r="JP834" s="4">
        <v>362.24255438</v>
      </c>
      <c r="JQ834" s="3">
        <v>291.34920834000002</v>
      </c>
      <c r="JR834" s="3">
        <v>298.76090970000001</v>
      </c>
      <c r="JS834" s="3">
        <v>1383.4144397800001</v>
      </c>
      <c r="JT834" s="3">
        <v>1586.8671334000001</v>
      </c>
      <c r="JU834" s="4">
        <v>538.36118169999997</v>
      </c>
      <c r="JV834" s="3">
        <v>1646.7324046799999</v>
      </c>
      <c r="JW834" s="3">
        <v>1576.01304224</v>
      </c>
      <c r="JX834" s="3">
        <v>1397.36295354</v>
      </c>
      <c r="JY834" s="3">
        <v>441.10869889000003</v>
      </c>
      <c r="JZ834" s="4">
        <v>1622.0584233500001</v>
      </c>
      <c r="KA834" s="3">
        <v>1981.3444992699999</v>
      </c>
      <c r="KB834" s="3">
        <v>600.05328078000002</v>
      </c>
      <c r="KC834" s="3">
        <v>1393.18486166</v>
      </c>
      <c r="KD834" s="3">
        <v>1614.76913188</v>
      </c>
      <c r="KE834" s="4">
        <v>468.25014048999998</v>
      </c>
      <c r="KF834" s="3">
        <v>1038.6814706299999</v>
      </c>
      <c r="KG834" s="3">
        <v>977.48336070000005</v>
      </c>
      <c r="KH834" s="3">
        <v>1644.59054229</v>
      </c>
      <c r="KI834" s="3">
        <v>513.45977894999999</v>
      </c>
      <c r="KJ834" s="4">
        <v>1320.30188888</v>
      </c>
      <c r="KK834" s="3">
        <v>1165.04575931</v>
      </c>
      <c r="KL834" s="3">
        <v>1613.7861245399999</v>
      </c>
      <c r="KM834" s="3">
        <v>1073.9112855200001</v>
      </c>
      <c r="KN834" s="3">
        <v>1972.2886528900001</v>
      </c>
      <c r="KO834" s="4">
        <v>814.66826507999997</v>
      </c>
      <c r="KP834" s="3">
        <v>489.52522792000002</v>
      </c>
      <c r="KQ834" s="3">
        <v>841.56923648999998</v>
      </c>
      <c r="KR834" s="3">
        <v>1637.2130162799999</v>
      </c>
      <c r="KS834" s="3">
        <v>1826.79113917</v>
      </c>
      <c r="KT834" s="4">
        <v>2012.1433246900001</v>
      </c>
      <c r="KU834" s="3">
        <v>1631.3671673199999</v>
      </c>
      <c r="KV834" s="3">
        <v>1793.0992150300001</v>
      </c>
      <c r="KW834" s="3">
        <v>323.73811959</v>
      </c>
      <c r="KX834" s="3">
        <v>772.19265461999998</v>
      </c>
      <c r="KY834" s="4">
        <v>1518.6139884900001</v>
      </c>
      <c r="KZ834" s="3">
        <v>509.36184379999997</v>
      </c>
      <c r="LA834" s="3">
        <v>1620.3981227100001</v>
      </c>
      <c r="LB834" s="3">
        <v>803.22760063999999</v>
      </c>
      <c r="LC834" s="3">
        <v>2003.0669731</v>
      </c>
      <c r="LD834" s="4">
        <v>1311.4200261000001</v>
      </c>
      <c r="LE834" s="3">
        <v>1617.8094952900001</v>
      </c>
      <c r="LF834" s="3">
        <v>1635.28490517</v>
      </c>
      <c r="LG834" s="3">
        <v>779.50617952000005</v>
      </c>
      <c r="LH834" s="3">
        <v>1594.65973457</v>
      </c>
      <c r="LI834" s="4">
        <v>1975.7813736600001</v>
      </c>
      <c r="LJ834" s="3">
        <v>563.37505241999997</v>
      </c>
      <c r="LK834" s="3">
        <v>809.80790893999995</v>
      </c>
      <c r="LL834" s="3">
        <v>1954.18938753</v>
      </c>
      <c r="LM834" s="3">
        <v>1530.4858837100001</v>
      </c>
      <c r="LN834" s="4">
        <v>1606.8646841100001</v>
      </c>
      <c r="LO834" s="3">
        <v>1616.0914072400001</v>
      </c>
      <c r="LP834" s="3">
        <v>564.99061442000004</v>
      </c>
      <c r="LQ834" s="3">
        <v>1968.46039232</v>
      </c>
      <c r="LR834" s="3">
        <v>1901.45060878</v>
      </c>
      <c r="LS834" s="4">
        <v>565.57035263</v>
      </c>
      <c r="LT834" s="3">
        <v>686.24724170000002</v>
      </c>
      <c r="LU834" s="3">
        <v>808.97527314000001</v>
      </c>
      <c r="LV834" s="3">
        <v>1608.0515008100001</v>
      </c>
      <c r="LW834" s="3">
        <v>2003.72686804</v>
      </c>
      <c r="LX834" s="4">
        <v>1806.9048136900001</v>
      </c>
      <c r="LY834" s="3">
        <v>1805.07177219</v>
      </c>
      <c r="LZ834" s="3">
        <v>1076.33897811</v>
      </c>
      <c r="MA834" s="3">
        <v>1356.5439154999999</v>
      </c>
      <c r="MB834" s="3">
        <v>2081.0420730300002</v>
      </c>
      <c r="MC834" s="4">
        <v>1706.24970876</v>
      </c>
      <c r="MD834" s="3">
        <v>742.28114556000003</v>
      </c>
      <c r="ME834" s="3">
        <v>1573.9730845300001</v>
      </c>
      <c r="MF834" s="3">
        <v>1652.98400825</v>
      </c>
      <c r="MG834" s="3">
        <v>1376.5029412700001</v>
      </c>
      <c r="MH834" s="4">
        <v>1067.78333458</v>
      </c>
      <c r="MI834" s="3">
        <v>1590.29523169</v>
      </c>
      <c r="MJ834" s="3">
        <v>1596.70652735</v>
      </c>
      <c r="MK834" s="3">
        <v>777.55134950000001</v>
      </c>
      <c r="ML834" s="3">
        <v>522.55663574999994</v>
      </c>
      <c r="MM834" s="4">
        <v>1335.6428928099999</v>
      </c>
      <c r="MN834" s="3">
        <v>952.86033170999997</v>
      </c>
      <c r="MO834" s="3">
        <v>1373.7527576499999</v>
      </c>
      <c r="MP834" s="3">
        <v>1425.5843362000001</v>
      </c>
      <c r="MQ834" s="3">
        <v>2122.5725797199998</v>
      </c>
      <c r="MR834" s="4">
        <v>1405.5202988999999</v>
      </c>
      <c r="MS834" s="3">
        <v>1452.27404181</v>
      </c>
      <c r="MT834" s="3">
        <v>1611.03283407</v>
      </c>
      <c r="MU834" s="3">
        <v>1551.8920802099999</v>
      </c>
      <c r="MV834" s="3">
        <v>470.32116669999999</v>
      </c>
      <c r="MW834" s="4">
        <v>1458.3740310999999</v>
      </c>
      <c r="MX834" s="3">
        <v>401.43670987000002</v>
      </c>
      <c r="MY834" s="3">
        <v>181.26792051000001</v>
      </c>
      <c r="MZ834" s="3">
        <v>802.68763010999999</v>
      </c>
      <c r="NA834" s="3">
        <v>829.92227720999995</v>
      </c>
      <c r="NB834" s="4">
        <v>675.95362627999998</v>
      </c>
      <c r="NC834" s="3">
        <v>817.71546355999999</v>
      </c>
      <c r="ND834" s="3">
        <v>1637.8244443599999</v>
      </c>
      <c r="NE834" s="3">
        <v>1016.71604113</v>
      </c>
      <c r="NF834" s="3">
        <v>537.03642086000002</v>
      </c>
      <c r="NG834" s="4">
        <v>600.67465077999998</v>
      </c>
      <c r="NH834" s="3">
        <v>1598.52838419</v>
      </c>
      <c r="NI834" s="3">
        <v>1343.6622940300001</v>
      </c>
      <c r="NJ834" s="3">
        <v>1617.7846404899999</v>
      </c>
      <c r="NK834" s="3">
        <v>1322.1467364099999</v>
      </c>
      <c r="NL834" s="4">
        <v>761.89531097999998</v>
      </c>
      <c r="NM834" s="3">
        <v>1921.3114580900001</v>
      </c>
      <c r="NN834" s="3">
        <v>1274.6703401899999</v>
      </c>
      <c r="NO834" s="3">
        <v>1569.21028348</v>
      </c>
      <c r="NP834" s="3">
        <v>1663.3950626000001</v>
      </c>
      <c r="NQ834" s="4">
        <v>859.49886784</v>
      </c>
      <c r="NR834" s="3">
        <v>517.34458418999998</v>
      </c>
      <c r="NS834" s="3">
        <v>1503.58118408</v>
      </c>
      <c r="NT834" s="3">
        <v>1675.5049425300001</v>
      </c>
      <c r="NU834" s="3">
        <v>1612.4197319100001</v>
      </c>
      <c r="NV834" s="4">
        <v>1346.7573379999999</v>
      </c>
      <c r="NW834" s="3">
        <v>1536.5392702500001</v>
      </c>
      <c r="NX834" s="3">
        <v>1352.90579415</v>
      </c>
      <c r="NY834" s="3">
        <v>1693.4302242900001</v>
      </c>
      <c r="NZ834" s="3">
        <v>1222.9810553699999</v>
      </c>
      <c r="OA834" s="4">
        <v>1844.92147303</v>
      </c>
      <c r="OB834" s="3">
        <v>1597.6031642600001</v>
      </c>
      <c r="OC834" s="3">
        <v>2068.6128089200001</v>
      </c>
      <c r="OD834" s="3">
        <v>1574.5820271299999</v>
      </c>
      <c r="OE834" s="3">
        <v>1628.1242372900001</v>
      </c>
      <c r="OF834" s="4">
        <v>1319.0293231200001</v>
      </c>
      <c r="OG834" s="3">
        <v>1047.34647528</v>
      </c>
      <c r="OH834" s="3">
        <v>1504.7282330999999</v>
      </c>
      <c r="OI834" s="3">
        <v>1998.74534475</v>
      </c>
      <c r="OJ834" s="3">
        <v>1356.03377073</v>
      </c>
      <c r="OK834" s="4">
        <v>1536.02664</v>
      </c>
      <c r="OL834" s="3">
        <v>581.01761082999997</v>
      </c>
      <c r="OM834" s="3">
        <v>1949.89509946</v>
      </c>
      <c r="ON834" s="3">
        <v>1619.2697147900001</v>
      </c>
      <c r="OO834" s="3">
        <v>450.94498599000002</v>
      </c>
      <c r="OP834" s="4">
        <v>1979.5854007999999</v>
      </c>
      <c r="OQ834" s="3">
        <v>2029.0706862300001</v>
      </c>
      <c r="OS834" s="3">
        <v>1254.43294066</v>
      </c>
      <c r="OT834" s="3">
        <v>1018.18185296</v>
      </c>
      <c r="OU834" s="4">
        <v>1343.77786885</v>
      </c>
      <c r="OV834" s="3">
        <v>1068.7147682100001</v>
      </c>
      <c r="OW834" s="3">
        <v>1612.9777221700001</v>
      </c>
      <c r="OX834" s="3">
        <v>1592.6539522099999</v>
      </c>
      <c r="OY834" s="3">
        <v>1170.2696169000001</v>
      </c>
      <c r="OZ834" s="4">
        <v>1231.8871515799999</v>
      </c>
      <c r="PA834" s="3">
        <v>286.17071076000002</v>
      </c>
      <c r="PB834" s="3">
        <v>747.87409692999995</v>
      </c>
      <c r="PC834" s="3">
        <v>1580.6410060000001</v>
      </c>
      <c r="PD834" s="3">
        <v>1599.0434999199999</v>
      </c>
      <c r="PE834" s="4">
        <v>304.24449994999998</v>
      </c>
      <c r="PF834" s="3">
        <v>1375.66595588</v>
      </c>
      <c r="PG834" s="3">
        <v>1059.2916921599999</v>
      </c>
      <c r="PH834" s="3">
        <v>1589.6340940099999</v>
      </c>
      <c r="PI834" s="3">
        <v>797.40163552000001</v>
      </c>
      <c r="PJ834" s="4">
        <v>1607.3412748999999</v>
      </c>
      <c r="PK834" s="3">
        <v>1097.6289784200001</v>
      </c>
      <c r="PL834" s="3">
        <v>974.53371731000004</v>
      </c>
      <c r="PM834" s="3">
        <v>1628.8847941700001</v>
      </c>
      <c r="PN834" s="3">
        <v>1609.25944409</v>
      </c>
      <c r="PO834" s="4">
        <v>1648.91279201</v>
      </c>
      <c r="PP834" s="3">
        <v>1626.00288011</v>
      </c>
      <c r="PQ834" s="3">
        <v>1619.4884370300001</v>
      </c>
      <c r="PR834" s="3">
        <v>414.90179776999997</v>
      </c>
      <c r="PS834" s="3">
        <v>859.98042958999997</v>
      </c>
      <c r="PT834" s="4">
        <v>1624.57124363</v>
      </c>
      <c r="PU834" s="3">
        <v>1333.61287702</v>
      </c>
      <c r="PV834" s="3">
        <v>1202.02535212</v>
      </c>
      <c r="PW834" s="3">
        <v>503.37618658999997</v>
      </c>
      <c r="PX834" s="3">
        <v>985.19269828999995</v>
      </c>
      <c r="PY834" s="4">
        <v>428.59989941999999</v>
      </c>
      <c r="PZ834" s="3">
        <v>1913.6804131199999</v>
      </c>
      <c r="QA834" s="3">
        <v>643.93629428999998</v>
      </c>
      <c r="QB834" s="3">
        <v>1363.90217904</v>
      </c>
      <c r="QC834" s="3">
        <v>274.39015692999999</v>
      </c>
      <c r="QD834" s="4">
        <v>272.15136081999998</v>
      </c>
      <c r="QE834" s="3">
        <v>806.53577452000002</v>
      </c>
      <c r="QF834" s="3">
        <v>2008.4971255299999</v>
      </c>
      <c r="QG834" s="3">
        <v>2008.4766203199999</v>
      </c>
      <c r="QH834" s="3">
        <v>1203.44331846</v>
      </c>
      <c r="QI834" s="4">
        <v>1783.9775034300001</v>
      </c>
      <c r="QJ834" s="3">
        <v>488.83612858999999</v>
      </c>
      <c r="QK834" s="3">
        <v>1613.9079130600001</v>
      </c>
      <c r="QL834" s="3">
        <v>674.11685655999997</v>
      </c>
      <c r="QM834" s="3">
        <v>896.97555665000004</v>
      </c>
      <c r="QN834" s="4">
        <v>939.90538858000002</v>
      </c>
      <c r="QO834" s="3">
        <v>1605.73876167</v>
      </c>
      <c r="QP834" s="3">
        <v>1180.6707293300001</v>
      </c>
      <c r="QQ834" s="3">
        <v>1018.84361201</v>
      </c>
      <c r="QR834" s="3">
        <v>1615.5433588999999</v>
      </c>
      <c r="QS834" s="4">
        <v>1771.53705466</v>
      </c>
      <c r="QT834" s="3">
        <v>1245.60700118</v>
      </c>
      <c r="QU834" s="3">
        <v>778.69342756000003</v>
      </c>
      <c r="QV834" s="3">
        <v>344.39867208999999</v>
      </c>
      <c r="QW834" s="3">
        <v>1570.3455264700001</v>
      </c>
      <c r="QX834" s="4">
        <v>1643.97227914</v>
      </c>
      <c r="QY834" s="3">
        <v>1574.7156216799999</v>
      </c>
      <c r="QZ834" s="3">
        <v>2040.66110084</v>
      </c>
      <c r="RA834" s="3">
        <v>1084.7355509199999</v>
      </c>
      <c r="RB834" s="3">
        <v>738.45288499000003</v>
      </c>
      <c r="RC834" s="4">
        <v>1601.6650599500001</v>
      </c>
      <c r="RD834" s="3">
        <v>1093.8237085400001</v>
      </c>
      <c r="RE834" s="3">
        <v>1569.6725827600001</v>
      </c>
      <c r="RF834" s="3">
        <v>1591.2167234000001</v>
      </c>
      <c r="RG834" s="3">
        <v>1456.7827025300001</v>
      </c>
      <c r="RH834" s="4">
        <v>1769.95131842</v>
      </c>
      <c r="RI834" s="3">
        <v>260.05515102999999</v>
      </c>
      <c r="RJ834" s="3">
        <v>569.99761388000002</v>
      </c>
      <c r="RK834" s="3">
        <v>1589.74656198</v>
      </c>
      <c r="RL834" s="3">
        <v>1635.7527967799999</v>
      </c>
      <c r="RM834" s="4">
        <v>1626.4521306199999</v>
      </c>
      <c r="RN834" s="3">
        <v>1055.4516255599999</v>
      </c>
      <c r="RO834" s="3">
        <v>1557.45706993</v>
      </c>
      <c r="RP834" s="3">
        <v>1584.32013777</v>
      </c>
      <c r="RQ834" s="3">
        <v>739.76335431999996</v>
      </c>
      <c r="RR834" s="4">
        <v>1335.4434330399999</v>
      </c>
      <c r="RS834" s="3">
        <v>1798.1006221600001</v>
      </c>
      <c r="RT834" s="3">
        <v>1212.7185084499999</v>
      </c>
      <c r="RU834" s="3">
        <v>1307.09342679</v>
      </c>
      <c r="RV834" s="3">
        <v>1967.8483428699999</v>
      </c>
      <c r="RW834" s="4">
        <v>285.12121682999998</v>
      </c>
      <c r="RX834" s="3">
        <v>1837.71606651</v>
      </c>
      <c r="RY834" s="3">
        <v>764.25900246000003</v>
      </c>
      <c r="RZ834" s="3">
        <v>640.31308581999997</v>
      </c>
      <c r="SA834" s="3">
        <v>1000.25532846</v>
      </c>
      <c r="SB834" s="4">
        <v>1043.07082831</v>
      </c>
      <c r="SC834" s="3">
        <v>297.86924375000001</v>
      </c>
      <c r="SD834" s="3">
        <v>1361.9305720299999</v>
      </c>
      <c r="SE834" s="3">
        <v>1032.47646981</v>
      </c>
      <c r="SF834" s="3">
        <v>1910.0652824599999</v>
      </c>
      <c r="SG834" s="4">
        <v>285.36976483000001</v>
      </c>
      <c r="SH834" s="3">
        <v>1598.72038752</v>
      </c>
      <c r="SI834" s="3">
        <v>1637.0396540500001</v>
      </c>
      <c r="SJ834" s="3">
        <v>734.07036238000001</v>
      </c>
      <c r="SK834" s="3">
        <v>948.45046881999997</v>
      </c>
      <c r="SL834" s="4">
        <v>948.94570070999998</v>
      </c>
      <c r="SM834" s="3">
        <v>144.18704439000001</v>
      </c>
      <c r="SN834" s="3">
        <v>1949.2072428700001</v>
      </c>
      <c r="SO834" s="3">
        <v>655.69385742999998</v>
      </c>
      <c r="SP834" s="3">
        <v>574.70449163000001</v>
      </c>
      <c r="SQ834" s="4">
        <v>2053.22023128</v>
      </c>
      <c r="SR834" s="3">
        <v>764.51127868000003</v>
      </c>
      <c r="SS834" s="3">
        <v>2001.9050112</v>
      </c>
      <c r="ST834" s="3">
        <v>1379.4979446699999</v>
      </c>
      <c r="SU834" s="3">
        <v>1611.9369274200001</v>
      </c>
      <c r="SV834" s="4">
        <v>563.30545898000003</v>
      </c>
      <c r="SW834" s="3">
        <v>785.44523398000001</v>
      </c>
      <c r="SX834" s="3">
        <v>1037.04540342</v>
      </c>
      <c r="SY834" s="3">
        <v>1587.1380507199999</v>
      </c>
      <c r="SZ834" s="3">
        <v>861.74449902000003</v>
      </c>
      <c r="TA834" s="4">
        <v>577.32915850999996</v>
      </c>
      <c r="TB834" s="3">
        <v>1826.8191008199999</v>
      </c>
      <c r="TC834" s="3">
        <v>917.61249709000003</v>
      </c>
      <c r="TD834" s="3">
        <v>1344.3507719900001</v>
      </c>
      <c r="TE834" s="3">
        <v>1836.5739884499999</v>
      </c>
      <c r="TF834" s="4">
        <v>1588.9536938599999</v>
      </c>
      <c r="TG834" s="3">
        <v>1405.58802823</v>
      </c>
      <c r="TH834" s="3">
        <v>1726.8456387799999</v>
      </c>
      <c r="TI834" s="3">
        <v>391.78621240000001</v>
      </c>
      <c r="TJ834" s="3">
        <v>1169.231929</v>
      </c>
      <c r="TK834" s="4">
        <v>1827.94502326</v>
      </c>
      <c r="TL834" s="3">
        <v>1862.24775411</v>
      </c>
      <c r="TM834" s="3">
        <v>1615.0089806999999</v>
      </c>
      <c r="TN834" s="3">
        <v>279.77432798000001</v>
      </c>
      <c r="TO834" s="3">
        <v>824.60832097000002</v>
      </c>
      <c r="TP834" s="4">
        <v>1005.36174712</v>
      </c>
      <c r="TQ834" s="3">
        <v>2024.72544582</v>
      </c>
      <c r="TR834" s="3">
        <v>308.96194099000002</v>
      </c>
      <c r="TS834" s="3">
        <v>1960.7249571899999</v>
      </c>
      <c r="TT834" s="3">
        <v>1544.0311283399999</v>
      </c>
      <c r="TU834" s="4">
        <v>1305.5151469899999</v>
      </c>
      <c r="TV834" s="3">
        <v>1642.9153287700001</v>
      </c>
      <c r="TW834" s="3">
        <v>1452.1572242499999</v>
      </c>
      <c r="TX834" s="3">
        <v>1613.28840717</v>
      </c>
      <c r="TY834" s="3">
        <v>1378.5826666600001</v>
      </c>
      <c r="TZ834" s="4">
        <v>737.41457572000002</v>
      </c>
      <c r="UA834" s="3">
        <v>1393.0723936899999</v>
      </c>
      <c r="UB834" s="3">
        <v>1054.98994765</v>
      </c>
      <c r="UC834" s="3">
        <v>2003.9350269900001</v>
      </c>
      <c r="UD834" s="3">
        <v>1826.48169691</v>
      </c>
      <c r="UE834" s="4">
        <v>1824.8058620199999</v>
      </c>
      <c r="UF834" s="3">
        <v>1009.14526905</v>
      </c>
      <c r="UG834" s="3">
        <v>1565.2888174100001</v>
      </c>
      <c r="UH834" s="3">
        <v>1084.9238260300001</v>
      </c>
      <c r="UI834" s="3">
        <v>1679.2586386999999</v>
      </c>
      <c r="UJ834" s="4">
        <v>1675.11782902</v>
      </c>
      <c r="UK834" s="3">
        <v>1513.85180881</v>
      </c>
      <c r="UL834" s="3">
        <v>1427.50934046</v>
      </c>
      <c r="UM834" s="3">
        <v>772.77922790000002</v>
      </c>
      <c r="UN834" s="3">
        <v>1208.63362207</v>
      </c>
      <c r="UO834" s="4">
        <v>1209.24007919</v>
      </c>
      <c r="UP834" s="3">
        <v>1837.2432039400001</v>
      </c>
      <c r="UQ834" s="3">
        <v>1993.22695778</v>
      </c>
      <c r="UR834" s="3">
        <v>1996.9359153099999</v>
      </c>
      <c r="US834" s="3">
        <v>1981.77386594</v>
      </c>
      <c r="UT834" s="4">
        <v>872.68744608999998</v>
      </c>
      <c r="UU834" s="3">
        <v>1681.67079704</v>
      </c>
      <c r="UV834" s="3">
        <v>1048.5339133499999</v>
      </c>
      <c r="UW834" s="3">
        <v>553.81651770999997</v>
      </c>
      <c r="UX834" s="3">
        <v>1648.12986581</v>
      </c>
      <c r="UY834" s="4">
        <v>1005.44066111</v>
      </c>
      <c r="UZ834" s="3">
        <v>2086.0832478399998</v>
      </c>
      <c r="VA834" s="3">
        <v>476.52554615000003</v>
      </c>
      <c r="VB834" s="3">
        <v>308.91471687000001</v>
      </c>
      <c r="VC834" s="3">
        <v>293.74272558000001</v>
      </c>
      <c r="VD834" s="4">
        <v>300.16955548999999</v>
      </c>
      <c r="VE834" s="3">
        <v>597.29191249999997</v>
      </c>
      <c r="VF834" s="3">
        <v>1980.0675839200001</v>
      </c>
      <c r="VG834" s="3">
        <v>589.58630313000003</v>
      </c>
      <c r="VH834" s="3">
        <v>1386.0304074799999</v>
      </c>
      <c r="VI834" s="4">
        <v>1596.1827124399999</v>
      </c>
      <c r="VJ834" s="3">
        <v>1140.5818010400001</v>
      </c>
      <c r="VK834" s="3">
        <v>1037.3455251299999</v>
      </c>
      <c r="VL834" s="3">
        <v>1318.99887599</v>
      </c>
      <c r="VM834" s="3">
        <v>2041.4446484099999</v>
      </c>
      <c r="VN834" s="4">
        <v>978.49370832</v>
      </c>
      <c r="VO834" s="3">
        <v>1578.5252411500001</v>
      </c>
      <c r="VP834" s="3">
        <v>1578.99499687</v>
      </c>
      <c r="VQ834" s="3">
        <v>1336.1014638700001</v>
      </c>
      <c r="VR834" s="3">
        <v>562.27833437000004</v>
      </c>
      <c r="VS834" s="4">
        <v>1550.4020349499999</v>
      </c>
      <c r="VT834" s="3">
        <v>1604.7582398100001</v>
      </c>
      <c r="VU834" s="3">
        <v>1542.7598053199999</v>
      </c>
      <c r="VV834" s="3">
        <v>460.95463532000002</v>
      </c>
      <c r="VW834" s="3">
        <v>1606.27127576</v>
      </c>
      <c r="VX834" s="4">
        <v>2096.4501849200001</v>
      </c>
      <c r="VY834" s="3">
        <v>827.60394573999997</v>
      </c>
      <c r="VZ834" s="3">
        <v>1090.4428343699999</v>
      </c>
      <c r="WA834" s="3">
        <v>1007.49180348</v>
      </c>
      <c r="WB834" s="3">
        <v>1580.4670223999999</v>
      </c>
      <c r="WC834" s="4">
        <v>1525.4260678000001</v>
      </c>
      <c r="WD834" s="3">
        <v>2028.2945950999999</v>
      </c>
      <c r="WE834" s="3">
        <v>469.12378670999999</v>
      </c>
      <c r="WF834" s="3">
        <v>1835.3449185899999</v>
      </c>
      <c r="WG834" s="3">
        <v>1047.46888517</v>
      </c>
      <c r="WH834" s="4">
        <v>1646.2197744299999</v>
      </c>
      <c r="WI834" s="3">
        <v>1806.5667884100001</v>
      </c>
      <c r="WJ834" s="3">
        <v>1026.60079509</v>
      </c>
      <c r="WK834" s="3">
        <v>1685.12561424</v>
      </c>
      <c r="WL834" s="3">
        <v>1587.8364706</v>
      </c>
      <c r="WM834" s="4">
        <v>1656.95331981</v>
      </c>
      <c r="WN834" s="3">
        <v>1214.6602897</v>
      </c>
      <c r="WO834" s="3">
        <v>1610.8874334899999</v>
      </c>
      <c r="WP834" s="3">
        <v>1613.32444663</v>
      </c>
      <c r="WQ834" s="3">
        <v>1603.9485947000001</v>
      </c>
      <c r="WR834" s="4">
        <v>996.34815389999994</v>
      </c>
      <c r="WS834" s="3">
        <v>1608.10742411</v>
      </c>
      <c r="WT834" s="3">
        <v>1496.0911900999999</v>
      </c>
      <c r="WU834" s="3">
        <v>1818.3218660699999</v>
      </c>
      <c r="WV834" s="3">
        <v>1034.3573567999999</v>
      </c>
      <c r="WW834" s="4">
        <v>796.46336682000003</v>
      </c>
      <c r="WX834" s="3">
        <v>1528.27877747</v>
      </c>
      <c r="WY834" s="3">
        <v>519.53739891999999</v>
      </c>
      <c r="WZ834" s="3">
        <v>571.43732817</v>
      </c>
      <c r="XA834" s="3">
        <v>1603.1780959</v>
      </c>
      <c r="XB834" s="4">
        <v>1533.45976053</v>
      </c>
      <c r="XC834" s="3">
        <v>1642.22809355</v>
      </c>
      <c r="XD834" s="3">
        <v>332.07069129000001</v>
      </c>
      <c r="XE834" s="3">
        <v>1305.21999624</v>
      </c>
      <c r="XF834" s="3">
        <v>651.23366356999998</v>
      </c>
      <c r="XG834" s="4">
        <v>1986.21604007</v>
      </c>
      <c r="XH834" s="3">
        <v>453.30867747000002</v>
      </c>
      <c r="XI834" s="3">
        <v>1853.8331615699999</v>
      </c>
      <c r="XJ834" s="3">
        <v>806.25491527999998</v>
      </c>
      <c r="XK834" s="3">
        <v>1617.16886282</v>
      </c>
      <c r="XL834" s="4">
        <v>1584.5643361800001</v>
      </c>
      <c r="XM834" s="3">
        <v>1623.4608554399999</v>
      </c>
      <c r="XN834" s="3">
        <v>2046.4379777300001</v>
      </c>
      <c r="XO834" s="3">
        <v>763.87002484000004</v>
      </c>
      <c r="XP834" s="3">
        <v>522.09060824999995</v>
      </c>
      <c r="XQ834" s="4">
        <v>486.69426620000002</v>
      </c>
      <c r="XR834" s="3">
        <v>475.43628453999997</v>
      </c>
      <c r="XS834" s="3">
        <v>2050.20347993</v>
      </c>
      <c r="XT834" s="3">
        <v>1686.2707991499999</v>
      </c>
      <c r="XU834" s="3">
        <v>1631.6449197100001</v>
      </c>
      <c r="XV834" s="4">
        <v>1074.07097761</v>
      </c>
      <c r="XW834" s="3">
        <v>999.26548604999994</v>
      </c>
      <c r="XX834" s="3">
        <v>553.11002001999998</v>
      </c>
      <c r="XY834" s="3">
        <v>289.30862925999998</v>
      </c>
      <c r="XZ834" s="3">
        <v>2037.3690825799999</v>
      </c>
      <c r="YA834" s="4">
        <v>97.164248270000002</v>
      </c>
      <c r="YB834" s="3">
        <v>1540.7397314499999</v>
      </c>
      <c r="YC834" s="3">
        <v>1584.2915547499999</v>
      </c>
      <c r="YD834" s="3">
        <v>1022.88500249</v>
      </c>
      <c r="YE834" s="3">
        <v>487.38709375000002</v>
      </c>
      <c r="YF834" s="4">
        <v>1760.6941481599999</v>
      </c>
      <c r="YG834" s="3">
        <v>476.82069689999997</v>
      </c>
      <c r="YH834" s="3">
        <v>283.22106737000001</v>
      </c>
      <c r="YI834" s="3">
        <v>886.57630832999996</v>
      </c>
      <c r="YJ834" s="3">
        <v>1622.65493855</v>
      </c>
      <c r="YK834" s="4">
        <v>1627.5233725000001</v>
      </c>
      <c r="YL834" s="3">
        <v>457.42463235000002</v>
      </c>
      <c r="YM834" s="3">
        <v>1828.33524362</v>
      </c>
      <c r="YN834" s="3">
        <v>1918.83343453</v>
      </c>
      <c r="YO834" s="3">
        <v>1710.52721984</v>
      </c>
      <c r="YP834" s="4">
        <v>1580.7963485</v>
      </c>
      <c r="YQ834" s="3">
        <v>1785.78755424</v>
      </c>
      <c r="YR834" s="3">
        <v>1593.5133069200001</v>
      </c>
      <c r="YS834" s="3">
        <v>1544.25171469</v>
      </c>
      <c r="YT834" s="3">
        <v>2085.3786142600002</v>
      </c>
      <c r="YU834" s="4">
        <v>1314.06830504</v>
      </c>
      <c r="YV834" s="3">
        <v>1587.1958381300001</v>
      </c>
      <c r="YW834" s="3">
        <v>1605.1664799</v>
      </c>
      <c r="YX834" s="3">
        <v>579.42193267000005</v>
      </c>
      <c r="YY834" s="3">
        <v>1064.7392429500001</v>
      </c>
      <c r="YZ834" s="4">
        <v>1574.70195154</v>
      </c>
      <c r="ZA834" s="3">
        <v>1031.1610295200001</v>
      </c>
      <c r="ZB834" s="3">
        <v>1567.2330841400001</v>
      </c>
      <c r="ZC834" s="3">
        <v>1787.3652126699999</v>
      </c>
      <c r="ZD834" s="3">
        <v>1595.0630037000001</v>
      </c>
      <c r="ZE834" s="4">
        <v>1589.5514518</v>
      </c>
      <c r="ZF834" s="3">
        <v>1787.21484113</v>
      </c>
      <c r="ZG834" s="3">
        <v>1841.7456509599999</v>
      </c>
      <c r="ZI834" s="3">
        <v>1053.0121269399999</v>
      </c>
      <c r="ZJ834" s="4">
        <v>1976.71777825</v>
      </c>
      <c r="ZK834" s="3">
        <v>1377.2796537700001</v>
      </c>
      <c r="ZL834" s="3">
        <v>1456.4925227399999</v>
      </c>
      <c r="ZM834" s="3">
        <v>452.04418951999997</v>
      </c>
      <c r="ZN834" s="3">
        <v>1558.2890843600001</v>
      </c>
      <c r="ZO834" s="4">
        <v>1593.8432543900001</v>
      </c>
      <c r="ZP834" s="3">
        <v>2047.97462574</v>
      </c>
      <c r="ZQ834" s="3">
        <v>967.38796231000003</v>
      </c>
      <c r="ZR834" s="3">
        <v>1375.70883041</v>
      </c>
      <c r="ZS834" s="3">
        <v>1606.72736134</v>
      </c>
      <c r="ZT834" s="4">
        <v>1442.59806817</v>
      </c>
      <c r="ZU834" s="3">
        <v>1578.82536286</v>
      </c>
      <c r="ZV834" s="3">
        <v>1755.4572418</v>
      </c>
      <c r="ZW834" s="3">
        <v>1796.7783468</v>
      </c>
      <c r="ZX834" s="3">
        <v>1591.5671760800001</v>
      </c>
      <c r="ZY834" s="4">
        <v>2031.9550857700001</v>
      </c>
      <c r="ZZ834" s="3">
        <v>1205.1464936299999</v>
      </c>
      <c r="AAA834" s="3">
        <v>1570.91718687</v>
      </c>
      <c r="AAB834" s="3">
        <v>1591.4354456399999</v>
      </c>
      <c r="AAC834" s="3">
        <v>788.69437771000003</v>
      </c>
      <c r="AAD834" s="4">
        <v>1968.9438181800001</v>
      </c>
      <c r="AAE834" s="3">
        <v>2059.2394424700001</v>
      </c>
      <c r="AAF834" s="3">
        <v>304.65336141</v>
      </c>
      <c r="AAG834" s="3">
        <v>1280.7330472799999</v>
      </c>
      <c r="AAH834" s="3">
        <v>1779.92617103</v>
      </c>
      <c r="AAI834" s="4">
        <v>1557.02148956</v>
      </c>
      <c r="AAJ834" s="3">
        <v>1961.5203107899999</v>
      </c>
      <c r="AAK834" s="3">
        <v>817.62350079999999</v>
      </c>
      <c r="AAL834" s="3">
        <v>1113.9971069600001</v>
      </c>
      <c r="AAM834" s="3">
        <v>1867.4076105900001</v>
      </c>
      <c r="AAN834" s="4">
        <v>1747.56646417</v>
      </c>
      <c r="AAO834" s="3">
        <v>1884.92340952</v>
      </c>
      <c r="AAP834" s="3">
        <v>643.05643437000003</v>
      </c>
      <c r="AAQ834" s="3">
        <v>1642.25294835</v>
      </c>
      <c r="AAR834" s="3">
        <v>1931.85362151</v>
      </c>
      <c r="AAS834" s="4">
        <v>1924.1237787099999</v>
      </c>
      <c r="AAT834" s="3">
        <v>1526.5724954499999</v>
      </c>
      <c r="AAU834" s="3">
        <v>1523.8887984200001</v>
      </c>
      <c r="AAV834" s="3">
        <v>1626.5683268099999</v>
      </c>
      <c r="AAW834" s="3">
        <v>1775.7866040900001</v>
      </c>
      <c r="AAX834" s="4">
        <v>1025.3189087799999</v>
      </c>
      <c r="AAY834" s="3">
        <v>657.33862381999995</v>
      </c>
      <c r="AAZ834" s="3">
        <v>1628.21495731</v>
      </c>
      <c r="ABA834" s="3">
        <v>1616.1510587600001</v>
      </c>
      <c r="ABB834" s="3">
        <v>1817.64022318</v>
      </c>
      <c r="ABC834" s="4">
        <v>481.17960744999999</v>
      </c>
      <c r="ABD834" s="3">
        <v>1567.8774448300001</v>
      </c>
      <c r="ABE834" s="3">
        <v>1964.834077</v>
      </c>
      <c r="ABF834" s="3">
        <v>1535.2884524399999</v>
      </c>
      <c r="ABG834" s="3">
        <v>1592.6645155000001</v>
      </c>
      <c r="ABH834" s="4">
        <v>429.44434124999998</v>
      </c>
      <c r="ABI834" s="3">
        <v>1555.48422018</v>
      </c>
      <c r="ABJ834" s="3">
        <v>2025.70658905</v>
      </c>
      <c r="ABK834" s="3">
        <v>766.71092848000001</v>
      </c>
      <c r="ABL834" s="3">
        <v>1541.8084878499999</v>
      </c>
      <c r="ABM834" s="4">
        <v>1612.86090461</v>
      </c>
      <c r="ABN834" s="3">
        <v>1605.60951671</v>
      </c>
      <c r="ABO834" s="3">
        <v>2080.9122066999998</v>
      </c>
      <c r="ABP834" s="3">
        <v>1837.8446901</v>
      </c>
      <c r="ABQ834" s="3">
        <v>1615.28611172</v>
      </c>
      <c r="ABR834" s="4">
        <v>1382.45380176</v>
      </c>
      <c r="ABS834" s="3">
        <v>1830.01232125</v>
      </c>
      <c r="ABT834" s="3">
        <v>1531.64536013</v>
      </c>
      <c r="ABU834" s="3">
        <v>781.65177013000005</v>
      </c>
      <c r="ABV834" s="3">
        <v>1791.56132428</v>
      </c>
      <c r="ABW834" s="4">
        <v>1425.2102714600001</v>
      </c>
      <c r="ABX834" s="3">
        <v>2040.9475524100001</v>
      </c>
      <c r="ABY834" s="3">
        <v>1619.7226935199999</v>
      </c>
      <c r="ABZ834" s="3">
        <v>984.84783793999998</v>
      </c>
      <c r="ACA834" s="3">
        <v>1544.2939678499999</v>
      </c>
      <c r="ACB834" s="4">
        <v>1784.2484207499999</v>
      </c>
      <c r="ACC834" s="3">
        <v>1303.9772562400001</v>
      </c>
      <c r="ACD834" s="3">
        <v>1370.83604687</v>
      </c>
      <c r="ACE834" s="3">
        <v>271.51321382999998</v>
      </c>
      <c r="ACF834" s="3">
        <v>825.72430149000002</v>
      </c>
      <c r="ACG834" s="4">
        <v>1372.6902149499999</v>
      </c>
      <c r="ACH834" s="3">
        <v>397.14117906000001</v>
      </c>
      <c r="ACI834" s="3">
        <v>1947.99805685</v>
      </c>
      <c r="ACJ834" s="3">
        <v>1381.5882333500001</v>
      </c>
      <c r="ACK834" s="3">
        <v>1601.42210428</v>
      </c>
      <c r="ACL834" s="4">
        <v>490.48648730999997</v>
      </c>
      <c r="ACM834" s="3">
        <v>1577.3073559500001</v>
      </c>
      <c r="ACN834" s="3">
        <v>1951.9947086899999</v>
      </c>
      <c r="ACO834" s="3">
        <v>885.66972950000002</v>
      </c>
      <c r="ACP834" s="3">
        <v>1313.01321878</v>
      </c>
      <c r="ACQ834" s="4">
        <v>1047.7652786599999</v>
      </c>
      <c r="ACR834" s="3">
        <v>961.05744474999995</v>
      </c>
      <c r="ACS834" s="3">
        <v>1566.20906638</v>
      </c>
      <c r="ACT834" s="3">
        <v>768.35755898000002</v>
      </c>
      <c r="ACU834" s="3">
        <v>783.20954471999994</v>
      </c>
      <c r="ACV834" s="4">
        <v>1968.74684389</v>
      </c>
      <c r="ACW834" s="3">
        <v>788.22089376999998</v>
      </c>
      <c r="ACX834" s="3">
        <v>575.19040297000004</v>
      </c>
      <c r="ACY834" s="3">
        <v>883.65338384999995</v>
      </c>
      <c r="ACZ834" s="3">
        <v>295.75720711999998</v>
      </c>
      <c r="ADA834" s="4">
        <v>1189.9956289199999</v>
      </c>
      <c r="ADB834" s="3">
        <v>222.70087211000001</v>
      </c>
      <c r="ADC834" s="3">
        <v>314.16840022000002</v>
      </c>
      <c r="ADD834" s="3">
        <v>526.22955381999998</v>
      </c>
      <c r="ADE834" s="3">
        <v>1976.97688954</v>
      </c>
      <c r="ADF834" s="4">
        <v>331.78796793999999</v>
      </c>
      <c r="ADG834" s="3">
        <v>1797.3027830799999</v>
      </c>
      <c r="ADH834" s="3">
        <v>1006.9543184299999</v>
      </c>
      <c r="ADI834" s="3">
        <v>1608.2577956499999</v>
      </c>
      <c r="ADJ834" s="3">
        <v>1015.27321999</v>
      </c>
      <c r="ADK834" s="4">
        <v>1157.0226298699999</v>
      </c>
      <c r="ADL834" s="3">
        <v>1532.3847904300001</v>
      </c>
      <c r="ADM834" s="3">
        <v>1610.2256744399999</v>
      </c>
      <c r="ADN834" s="3">
        <v>1644.1145728700001</v>
      </c>
      <c r="ADO834" s="3">
        <v>2056.7496128799999</v>
      </c>
      <c r="ADP834" s="4">
        <v>1571.29125161</v>
      </c>
      <c r="ADQ834" s="3">
        <v>2093.09043733</v>
      </c>
      <c r="ADR834" s="3">
        <v>2059.2667827499999</v>
      </c>
      <c r="ADS834" s="3">
        <v>1762.0673758600001</v>
      </c>
      <c r="ADT834" s="3">
        <v>1613.0547720500001</v>
      </c>
      <c r="ADU834" s="4">
        <v>1008.83396268</v>
      </c>
      <c r="ADV834" s="3">
        <v>2073.2948318700001</v>
      </c>
      <c r="ADW834" s="3">
        <v>2052.4870146799999</v>
      </c>
      <c r="ADX834" s="3">
        <v>2057.9867605499999</v>
      </c>
      <c r="ADY834" s="3">
        <v>1425.6731921099999</v>
      </c>
      <c r="ADZ834" s="4">
        <v>1011.75129483</v>
      </c>
      <c r="AEA834" s="3">
        <v>1317.8238653200001</v>
      </c>
      <c r="AEB834" s="3">
        <v>1771.9247895399999</v>
      </c>
      <c r="AEC834" s="3">
        <v>1590.28715388</v>
      </c>
      <c r="AED834" s="3">
        <v>1656.82407485</v>
      </c>
      <c r="AEE834" s="4">
        <v>2092.97734799</v>
      </c>
      <c r="AEF834" s="3">
        <v>1573.3200246599999</v>
      </c>
      <c r="AEG834" s="3">
        <v>2123.0081600899998</v>
      </c>
      <c r="AEH834" s="3">
        <v>937.27637211000001</v>
      </c>
      <c r="AEI834" s="3">
        <v>1731.87935715</v>
      </c>
      <c r="AEJ834" s="4">
        <v>1600.2296952500001</v>
      </c>
      <c r="AEK834" s="3">
        <v>2060.3057133900002</v>
      </c>
      <c r="AEL834" s="3">
        <v>1643.9405892699999</v>
      </c>
      <c r="AEM834" s="3">
        <v>1830.06575907</v>
      </c>
      <c r="AEN834" s="3">
        <v>1570.6897654500001</v>
      </c>
      <c r="AEO834" s="4">
        <v>451.72853356000002</v>
      </c>
      <c r="AEP834" s="3">
        <v>1546.6383968600001</v>
      </c>
      <c r="AEQ834" s="3">
        <v>1438.10680581</v>
      </c>
      <c r="AER834" s="3">
        <v>1480.7060689</v>
      </c>
      <c r="AES834" s="3">
        <v>1615.5004843700001</v>
      </c>
      <c r="AET834" s="4">
        <v>280.63865364999998</v>
      </c>
      <c r="AEU834" s="3">
        <v>537.57701276</v>
      </c>
      <c r="AEV834" s="3">
        <v>1636.1343179600001</v>
      </c>
      <c r="AEW834" s="3">
        <v>837.01273028000003</v>
      </c>
      <c r="AEX834" s="3">
        <v>1626.6528331300001</v>
      </c>
      <c r="AEY834" s="4">
        <v>881.86694509999995</v>
      </c>
      <c r="AEZ834" s="3">
        <v>1392.5628702900001</v>
      </c>
      <c r="AFA834" s="3">
        <v>1596.62015692</v>
      </c>
      <c r="AFC834" s="3">
        <v>87.329203910000004</v>
      </c>
      <c r="AFD834" s="4">
        <v>486.27235596999998</v>
      </c>
      <c r="AFE834" s="3">
        <v>1313.3549722800001</v>
      </c>
      <c r="AFF834" s="3">
        <v>1078.4000624</v>
      </c>
      <c r="AFG834" s="3">
        <v>1825.4887476500001</v>
      </c>
      <c r="AFH834" s="3">
        <v>585.14475037</v>
      </c>
      <c r="AFI834" s="4">
        <v>1591.25711245</v>
      </c>
      <c r="AFJ834" s="3">
        <v>1631.35660403</v>
      </c>
      <c r="AFK834" s="3">
        <v>1015.45403866</v>
      </c>
      <c r="AFL834" s="3">
        <v>1839.33970632</v>
      </c>
      <c r="AFM834" s="3">
        <v>2064.7360814899998</v>
      </c>
      <c r="AFN834" s="4">
        <v>1514.27185493</v>
      </c>
      <c r="AFO834" s="3">
        <v>1646.84922224</v>
      </c>
      <c r="AFP834" s="3">
        <v>1574.92191652</v>
      </c>
      <c r="AFQ834" s="3">
        <v>1020.83261738</v>
      </c>
      <c r="AFR834" s="3">
        <v>777.29348095</v>
      </c>
      <c r="AFS834" s="4">
        <v>1834.1344898299999</v>
      </c>
      <c r="AFT834" s="3">
        <v>1337.62692722</v>
      </c>
      <c r="AFU834" s="3">
        <v>1328.1224517000001</v>
      </c>
      <c r="AFV834" s="3">
        <v>996.05238178000002</v>
      </c>
      <c r="AFW834" s="3">
        <v>1744.9088646800001</v>
      </c>
      <c r="AFX834" s="4">
        <v>1315.49372782</v>
      </c>
      <c r="AFY834" s="3">
        <v>499.18566730999999</v>
      </c>
      <c r="AFZ834" s="3">
        <v>439.54284648999999</v>
      </c>
      <c r="AGA834" s="3">
        <v>1643.08744826</v>
      </c>
      <c r="AGB834" s="3">
        <v>528.03711914999997</v>
      </c>
      <c r="AGC834" s="4">
        <v>1969.5807224299999</v>
      </c>
      <c r="AGD834" s="3">
        <v>922.13544932000002</v>
      </c>
      <c r="AGE834" s="3">
        <v>573.59472481</v>
      </c>
      <c r="AGF834" s="3">
        <v>1801.26090998</v>
      </c>
      <c r="AGG834" s="3">
        <v>1611.8629843900001</v>
      </c>
      <c r="AGH834" s="4">
        <v>1631.1751639900001</v>
      </c>
      <c r="AGI834" s="3">
        <v>842.79209264999997</v>
      </c>
      <c r="AGJ834" s="3">
        <v>516.26650724000001</v>
      </c>
      <c r="AGK834" s="3">
        <v>2016.1772587299999</v>
      </c>
      <c r="AGL834" s="3">
        <v>1340.6300084300001</v>
      </c>
      <c r="AGM834" s="4">
        <v>1641.3438840399999</v>
      </c>
      <c r="AGN834" s="3">
        <v>1512.9818908100001</v>
      </c>
      <c r="AGO834" s="3">
        <v>1038.69762625</v>
      </c>
      <c r="AGP834" s="3">
        <v>1519.2210669799999</v>
      </c>
      <c r="AGQ834" s="3">
        <v>1610.23748047</v>
      </c>
      <c r="AGR834" s="4">
        <v>2095.1695413500001</v>
      </c>
      <c r="AGS834" s="3">
        <v>1969.54965393</v>
      </c>
      <c r="AGT834" s="3">
        <v>1303.38384789</v>
      </c>
      <c r="AGU834" s="3">
        <v>1463.3114371199999</v>
      </c>
      <c r="AGV834" s="3">
        <v>1447.79147863</v>
      </c>
      <c r="AGW834" s="4">
        <v>1628.66731467</v>
      </c>
      <c r="AGX834" s="3">
        <v>1536.9419180100001</v>
      </c>
      <c r="AGY834" s="3">
        <v>1967.43078223</v>
      </c>
      <c r="AGZ834" s="3">
        <v>2004.37619969</v>
      </c>
      <c r="AHA834" s="3">
        <v>1778.00551636</v>
      </c>
      <c r="AHB834" s="4">
        <v>1794.3475473599999</v>
      </c>
      <c r="AHC834" s="3">
        <v>769.08704736000004</v>
      </c>
      <c r="AHD834" s="3">
        <v>1009.70015246</v>
      </c>
      <c r="AHE834" s="3">
        <v>1585.6933654699999</v>
      </c>
      <c r="AHF834" s="3">
        <v>1431.9353589699999</v>
      </c>
      <c r="AHG834" s="4">
        <v>1433.9548114700001</v>
      </c>
      <c r="AHH834" s="3">
        <v>913.57856304999996</v>
      </c>
      <c r="AHI834" s="3">
        <v>715.14591766000001</v>
      </c>
      <c r="AHJ834" s="3">
        <v>1058.74985752</v>
      </c>
      <c r="AHK834" s="3">
        <v>1605.74311126</v>
      </c>
      <c r="AHL834" s="4">
        <v>2013.25557699</v>
      </c>
      <c r="AHM834" s="3">
        <v>1711.6891817400001</v>
      </c>
      <c r="AHN834" s="3">
        <v>991.83949317999998</v>
      </c>
      <c r="AHO834" s="3">
        <v>557.81565503000002</v>
      </c>
      <c r="AHP834" s="3">
        <v>1610.5897972600001</v>
      </c>
      <c r="AHQ834" s="4">
        <v>1940.64352153</v>
      </c>
      <c r="AHR834" s="3">
        <v>519.09001251999996</v>
      </c>
      <c r="AHS834" s="3">
        <v>1783.3163657499999</v>
      </c>
      <c r="AHT834" s="3">
        <v>956.52765744999999</v>
      </c>
      <c r="AHU834" s="3">
        <v>1649.00724025</v>
      </c>
      <c r="AHV834" s="4">
        <v>258.78382800999998</v>
      </c>
      <c r="AHW834" s="3">
        <v>1602.3728003799999</v>
      </c>
      <c r="AHX834" s="3">
        <v>1778.69399432</v>
      </c>
      <c r="AHY834" s="3">
        <v>1407.1594729599999</v>
      </c>
      <c r="AHZ834" s="3">
        <v>2034.39085617</v>
      </c>
      <c r="AIA834" s="4">
        <v>1596.49153333</v>
      </c>
      <c r="AIB834" s="3">
        <v>826.13999802000001</v>
      </c>
      <c r="AIC834" s="3">
        <v>1564.93463651</v>
      </c>
      <c r="AID834" s="3">
        <v>1438.3199357200001</v>
      </c>
      <c r="AIE834" s="3">
        <v>1655.4558181100001</v>
      </c>
      <c r="AIF834" s="4">
        <v>477.39173592999998</v>
      </c>
      <c r="AIG834" s="3">
        <v>2054.8202590300002</v>
      </c>
      <c r="AIH834" s="3">
        <v>1183.23885154</v>
      </c>
      <c r="AII834" s="3">
        <v>1586.2227727100001</v>
      </c>
      <c r="AIJ834" s="3">
        <v>1385.5476029900001</v>
      </c>
      <c r="AIK834" s="4">
        <v>761.61320899999998</v>
      </c>
      <c r="AIL834" s="3">
        <v>1589.2264752900001</v>
      </c>
      <c r="AIM834" s="3">
        <v>2075.1347084399999</v>
      </c>
      <c r="AIN834" s="3">
        <v>1620.00293139</v>
      </c>
      <c r="AIO834" s="3">
        <v>1541.85011964</v>
      </c>
      <c r="AIP834" s="4">
        <v>1516.7399365700001</v>
      </c>
      <c r="AIQ834" s="3">
        <v>2002.89236813</v>
      </c>
      <c r="AIR834" s="3">
        <v>1550.4256470099999</v>
      </c>
      <c r="AIS834" s="3">
        <v>1582.6846919300001</v>
      </c>
      <c r="AIT834" s="3">
        <v>2028.1870980900001</v>
      </c>
      <c r="AIU834" s="4">
        <v>1936.5977814600001</v>
      </c>
      <c r="AIV834" s="3">
        <v>1629.1140797</v>
      </c>
      <c r="AIW834" s="3">
        <v>1146.24496722</v>
      </c>
      <c r="AIX834" s="3">
        <v>1493.6162733900001</v>
      </c>
      <c r="AIY834" s="3">
        <v>1644.26370167</v>
      </c>
      <c r="AIZ834" s="4">
        <v>1545.4584152299999</v>
      </c>
      <c r="AJA834" s="3">
        <v>1670.40225209</v>
      </c>
      <c r="AJB834" s="3">
        <v>1611.81389616</v>
      </c>
      <c r="AJC834" s="3">
        <v>878.68863754999995</v>
      </c>
      <c r="AJD834" s="3">
        <v>1605.05028371</v>
      </c>
      <c r="AJE834" s="4">
        <v>1424.68832066</v>
      </c>
      <c r="AJF834" s="3">
        <v>2046.9158112600001</v>
      </c>
      <c r="AJG834" s="3">
        <v>1818.84568098</v>
      </c>
      <c r="AJH834" s="3">
        <v>1423.9519972099999</v>
      </c>
      <c r="AJI834" s="3">
        <v>889.60300159999997</v>
      </c>
      <c r="AJJ834" s="4">
        <v>1782.13452001</v>
      </c>
      <c r="AJK834" s="3">
        <v>1600.62053698</v>
      </c>
      <c r="AJL834" s="3">
        <v>1398.57276093</v>
      </c>
      <c r="AJM834" s="3">
        <v>1667.05368916</v>
      </c>
      <c r="AJN834" s="3">
        <v>809.20269455999994</v>
      </c>
      <c r="AJO834" s="4">
        <v>240.53294837000001</v>
      </c>
      <c r="AJP834" s="3">
        <v>2138.0465568300001</v>
      </c>
      <c r="AJQ834" s="3">
        <v>481.99981585</v>
      </c>
      <c r="AJR834" s="3">
        <v>463.63398275999998</v>
      </c>
      <c r="AJS834" s="3">
        <v>475.13616282999999</v>
      </c>
      <c r="AJT834" s="4">
        <v>1588.8791294600001</v>
      </c>
      <c r="AJU834" s="3">
        <v>1936.16841479</v>
      </c>
      <c r="AJV834" s="3">
        <v>1556.6499103000001</v>
      </c>
      <c r="AJW834" s="3">
        <v>469.35431498000003</v>
      </c>
      <c r="AJX834" s="3">
        <v>776.33284292999997</v>
      </c>
      <c r="AJY834" s="4">
        <v>318.52109707</v>
      </c>
      <c r="AJZ834" s="3">
        <v>1569.2121475900001</v>
      </c>
      <c r="AKA834" s="3">
        <v>190.82831933</v>
      </c>
      <c r="AKB834" s="3">
        <v>1275.8739338800001</v>
      </c>
      <c r="AKC834" s="3">
        <v>1693.56816843</v>
      </c>
      <c r="AKD834" s="4">
        <v>1655.3365150699999</v>
      </c>
      <c r="AKE834" s="3">
        <v>1012.62929064</v>
      </c>
      <c r="AKF834" s="3">
        <v>740.69975891000001</v>
      </c>
      <c r="AKG834" s="3">
        <v>1340.7760303800001</v>
      </c>
      <c r="AKH834" s="3">
        <v>1620.07066072</v>
      </c>
      <c r="AKI834" s="4">
        <v>1587.1237592099999</v>
      </c>
      <c r="AKJ834" s="3">
        <v>1927.84827049</v>
      </c>
      <c r="AKK834" s="3">
        <v>1972.25509891</v>
      </c>
      <c r="AKL834" s="3">
        <v>1011.49653313</v>
      </c>
      <c r="AKM834" s="3">
        <v>759.58878554</v>
      </c>
      <c r="AKN834" s="4">
        <v>561.92539621000003</v>
      </c>
      <c r="AKO834" s="3">
        <v>1595.3332996500001</v>
      </c>
      <c r="AKP834" s="3">
        <v>1982.0000446199999</v>
      </c>
      <c r="AKQ834" s="3">
        <v>1820.0660516600001</v>
      </c>
      <c r="AKR834" s="3">
        <v>469.52146350999999</v>
      </c>
      <c r="AKS834" s="4">
        <v>1388.6687445</v>
      </c>
      <c r="AKT834" s="3">
        <v>1596.9743378200001</v>
      </c>
      <c r="AKU834" s="3">
        <v>1573.84197546</v>
      </c>
      <c r="AKV834" s="3">
        <v>401.13348130999998</v>
      </c>
      <c r="AKW834" s="3">
        <v>693.64465155000005</v>
      </c>
      <c r="AKX834" s="4">
        <v>1650.5755781299999</v>
      </c>
      <c r="AKY834" s="3">
        <v>1608.9493804599999</v>
      </c>
      <c r="AKZ834" s="3">
        <v>1584.5525301499999</v>
      </c>
      <c r="ALA834" s="3">
        <v>1311.08013671</v>
      </c>
      <c r="ALB834" s="3">
        <v>318.92250209000002</v>
      </c>
      <c r="ALC834" s="4">
        <v>1986.76781663</v>
      </c>
      <c r="ALD834" s="3">
        <v>1786.3809625900001</v>
      </c>
      <c r="ALE834" s="3">
        <v>771.04001327000003</v>
      </c>
      <c r="ALF834" s="3">
        <v>671.15789261999998</v>
      </c>
      <c r="ALG834" s="3">
        <v>1859.34347073</v>
      </c>
      <c r="ALH834" s="4">
        <v>1602.4069757300001</v>
      </c>
      <c r="ALI834" s="3">
        <v>1573.5362614200001</v>
      </c>
      <c r="ALJ834" s="3">
        <v>1125.05127926</v>
      </c>
      <c r="ALK834" s="3">
        <v>1959.74319259</v>
      </c>
      <c r="ALL834" s="3">
        <v>1550.8432076500001</v>
      </c>
      <c r="ALM834" s="4">
        <v>1678.23772779</v>
      </c>
    </row>
    <row r="835" spans="1:1001" x14ac:dyDescent="0.45">
      <c r="A835" s="1" t="s">
        <v>834</v>
      </c>
      <c r="B835" s="3">
        <v>986.19683221000003</v>
      </c>
      <c r="C835" s="3">
        <v>1530.8444142000001</v>
      </c>
      <c r="D835" s="3">
        <v>954.13973253999995</v>
      </c>
      <c r="E835" s="3">
        <v>1858.13428471</v>
      </c>
      <c r="F835" s="4">
        <v>1973.0902201900001</v>
      </c>
      <c r="G835" s="3">
        <v>1429.06276546</v>
      </c>
      <c r="H835" s="3">
        <v>1570.40144977</v>
      </c>
      <c r="I835" s="3">
        <v>1918.8645030299999</v>
      </c>
      <c r="J835" s="3">
        <v>1085.6520716699999</v>
      </c>
      <c r="K835" s="4">
        <v>1329.96294964</v>
      </c>
      <c r="L835" s="3">
        <v>1082.8347800900001</v>
      </c>
      <c r="M835" s="3">
        <v>1541.9495388400001</v>
      </c>
      <c r="N835" s="3">
        <v>1653.7563711600001</v>
      </c>
      <c r="O835" s="3">
        <v>1117.2195317799999</v>
      </c>
      <c r="P835" s="4">
        <v>1669.3751274799999</v>
      </c>
      <c r="Q835" s="3">
        <v>2077.2131910899998</v>
      </c>
      <c r="R835" s="3">
        <v>830.95747962999997</v>
      </c>
      <c r="S835" s="3">
        <v>1425.9820130000001</v>
      </c>
      <c r="T835" s="3">
        <v>1862.5037585499999</v>
      </c>
      <c r="U835" s="4">
        <v>1404.0693999499999</v>
      </c>
      <c r="V835" s="3">
        <v>786.78925729000002</v>
      </c>
      <c r="W835" s="3">
        <v>253.37666626999999</v>
      </c>
      <c r="X835" s="3">
        <v>1155.5269922800001</v>
      </c>
      <c r="Y835" s="3">
        <v>1646.8510863500001</v>
      </c>
      <c r="Z835" s="4">
        <v>3238.5033901199999</v>
      </c>
      <c r="AA835" s="3">
        <v>785.44212713000002</v>
      </c>
      <c r="AB835" s="3">
        <v>267.30964577999998</v>
      </c>
      <c r="AC835" s="3">
        <v>813.95990328000005</v>
      </c>
      <c r="AD835" s="3">
        <v>1875.64200583</v>
      </c>
      <c r="AE835" s="4">
        <v>1945.4746732799999</v>
      </c>
      <c r="AF835" s="3">
        <v>1418.50879601</v>
      </c>
      <c r="AG835" s="3">
        <v>1845.7124770400001</v>
      </c>
      <c r="AH835" s="3">
        <v>1571.9989920400001</v>
      </c>
      <c r="AI835" s="3">
        <v>250.77996103999999</v>
      </c>
      <c r="AJ835" s="4">
        <v>457.11643283000001</v>
      </c>
      <c r="AK835" s="3">
        <v>1634.0552139399999</v>
      </c>
      <c r="AL835" s="3">
        <v>1887.03171793</v>
      </c>
      <c r="AM835" s="3">
        <v>909.74533152000004</v>
      </c>
      <c r="AN835" s="3">
        <v>1323.0862478500001</v>
      </c>
      <c r="AO835" s="4">
        <v>531.26202945</v>
      </c>
      <c r="AP835" s="3">
        <v>636.65445925999995</v>
      </c>
      <c r="AQ835" s="3">
        <v>1258.06112009</v>
      </c>
      <c r="AR835" s="3">
        <v>1310.48921384</v>
      </c>
      <c r="AS835" s="3">
        <v>1477.1481042800001</v>
      </c>
      <c r="AT835" s="4">
        <v>1108.47623451</v>
      </c>
      <c r="AU835" s="3">
        <v>1456.54036823</v>
      </c>
      <c r="AV835" s="3">
        <v>1409.2528684900001</v>
      </c>
      <c r="AW835" s="3">
        <v>1534.0736740899999</v>
      </c>
      <c r="AX835" s="3">
        <v>1457.9303729200001</v>
      </c>
      <c r="AY835" s="4">
        <v>637.93634556999996</v>
      </c>
      <c r="AZ835" s="3">
        <v>538.96391059999996</v>
      </c>
      <c r="BA835" s="3">
        <v>1065.1015016599999</v>
      </c>
      <c r="BB835" s="3">
        <v>1551.40057654</v>
      </c>
      <c r="BC835" s="3">
        <v>1643.54974754</v>
      </c>
      <c r="BD835" s="4">
        <v>1664.0071120499999</v>
      </c>
      <c r="BE835" s="3">
        <v>1642.7767632600001</v>
      </c>
      <c r="BF835" s="3">
        <v>1325.8979471</v>
      </c>
      <c r="BG835" s="3">
        <v>1728.90175211</v>
      </c>
      <c r="BH835" s="3">
        <v>1107.2788545200001</v>
      </c>
      <c r="BI835" s="4">
        <v>1220.6888214400001</v>
      </c>
      <c r="BJ835" s="3">
        <v>739.27122927999994</v>
      </c>
      <c r="BK835" s="3">
        <v>1490.4994814700001</v>
      </c>
      <c r="BL835" s="3">
        <v>1481.5088789399999</v>
      </c>
      <c r="BM835" s="3">
        <v>1132.76123822</v>
      </c>
      <c r="BN835" s="4">
        <v>1182.6858322400001</v>
      </c>
      <c r="BO835" s="3">
        <v>899.55859174</v>
      </c>
      <c r="BP835" s="3">
        <v>1859.6050674999999</v>
      </c>
      <c r="BQ835" s="3">
        <v>897.16569587000004</v>
      </c>
      <c r="BR835" s="3">
        <v>1354.51700656</v>
      </c>
      <c r="BS835" s="4">
        <v>1528.90760391</v>
      </c>
      <c r="BT835" s="3">
        <v>192.88753951000001</v>
      </c>
      <c r="BU835" s="3">
        <v>1657.52373747</v>
      </c>
      <c r="BV835" s="3">
        <v>1617.1806688500001</v>
      </c>
      <c r="BW835" s="3">
        <v>1781.49015932</v>
      </c>
      <c r="BX835" s="4">
        <v>1508.90073265</v>
      </c>
      <c r="BY835" s="3">
        <v>1965.3603773899999</v>
      </c>
      <c r="BZ835" s="3">
        <v>549.33644001000005</v>
      </c>
      <c r="CA835" s="3">
        <v>1314.1397625899999</v>
      </c>
      <c r="CB835" s="3">
        <v>1416.4713237799999</v>
      </c>
      <c r="CC835" s="4">
        <v>715.93567892999999</v>
      </c>
      <c r="CD835" s="3">
        <v>1375.90642607</v>
      </c>
      <c r="CE835" s="3">
        <v>1292.5260285100001</v>
      </c>
      <c r="CF835" s="3">
        <v>1331.5368798500001</v>
      </c>
      <c r="CG835" s="3">
        <v>414.26178666999999</v>
      </c>
      <c r="CH835" s="4">
        <v>258.75089539999999</v>
      </c>
      <c r="CI835" s="3">
        <v>1465.73850834</v>
      </c>
      <c r="CJ835" s="3">
        <v>236.71649382999999</v>
      </c>
      <c r="CK835" s="3">
        <v>786.01565163999999</v>
      </c>
      <c r="CL835" s="3">
        <v>597.26581495999994</v>
      </c>
      <c r="CM835" s="4">
        <v>382.78753205999999</v>
      </c>
      <c r="CN835" s="3">
        <v>2042.8153906299999</v>
      </c>
      <c r="CO835" s="3">
        <v>1424.22726412</v>
      </c>
      <c r="CP835" s="3">
        <v>586.48504546000004</v>
      </c>
      <c r="CQ835" s="3">
        <v>2007.7396755</v>
      </c>
      <c r="CR835" s="4">
        <v>1489.3741803999999</v>
      </c>
      <c r="CS835" s="3">
        <v>967.72412348</v>
      </c>
      <c r="CT835" s="3">
        <v>1692.8299808700001</v>
      </c>
      <c r="CU835" s="3">
        <v>651.40516169</v>
      </c>
      <c r="CV835" s="3">
        <v>1339.9763271899999</v>
      </c>
      <c r="CW835" s="4">
        <v>1070.7348420799999</v>
      </c>
      <c r="CX835" s="3">
        <v>2026.1595677800001</v>
      </c>
      <c r="CY835" s="3">
        <v>1901.3412476599999</v>
      </c>
      <c r="CZ835" s="3">
        <v>1866.8073671699999</v>
      </c>
      <c r="DA835" s="3">
        <v>1520.6806651100001</v>
      </c>
      <c r="DB835" s="4">
        <v>1949.6018128200001</v>
      </c>
      <c r="DC835" s="3">
        <v>1487.41500079</v>
      </c>
      <c r="DD835" s="3">
        <v>1506.38418415</v>
      </c>
      <c r="DE835" s="3">
        <v>1547.1678041</v>
      </c>
      <c r="DF835" s="3">
        <v>1678.6347832199999</v>
      </c>
      <c r="DG835" s="4">
        <v>575.88385188999996</v>
      </c>
      <c r="DH835" s="3">
        <v>1407.092365</v>
      </c>
      <c r="DI835" s="3">
        <v>1688.5071097800001</v>
      </c>
      <c r="DJ835" s="3">
        <v>1487.8145417000001</v>
      </c>
      <c r="DK835" s="3">
        <v>248.0198355</v>
      </c>
      <c r="DL835" s="4">
        <v>640.41374775999998</v>
      </c>
      <c r="DM835" s="3">
        <v>1457.1921853599999</v>
      </c>
      <c r="DN835" s="3">
        <v>1502.1470621200001</v>
      </c>
      <c r="DO835" s="3">
        <v>1047.1190538599999</v>
      </c>
      <c r="DP835" s="3">
        <v>1572.17608249</v>
      </c>
      <c r="DQ835" s="4">
        <v>1648.8860731</v>
      </c>
      <c r="DR835" s="3">
        <v>1146.2138987200001</v>
      </c>
      <c r="DS835" s="3">
        <v>1661.21094705</v>
      </c>
      <c r="DT835" s="3">
        <v>1540.84101476</v>
      </c>
      <c r="DU835" s="3">
        <v>1359.87818692</v>
      </c>
      <c r="DV835" s="4">
        <v>242.76490941</v>
      </c>
      <c r="DW835" s="3">
        <v>1490.45163598</v>
      </c>
      <c r="DX835" s="3">
        <v>1448.48617029</v>
      </c>
      <c r="DY835" s="3">
        <v>1685.41827951</v>
      </c>
      <c r="DZ835" s="3">
        <v>1693.9459613900001</v>
      </c>
      <c r="EA835" s="4">
        <v>1480.4395011700001</v>
      </c>
      <c r="EB835" s="3">
        <v>1500.9024580099999</v>
      </c>
      <c r="EC835" s="3">
        <v>829.38106393999999</v>
      </c>
      <c r="ED835" s="3">
        <v>1018.1569981599999</v>
      </c>
      <c r="EE835" s="3">
        <v>1988.1441511800001</v>
      </c>
      <c r="EF835" s="4">
        <v>1707.7801430699999</v>
      </c>
      <c r="EG835" s="3">
        <v>744.08622541</v>
      </c>
      <c r="EH835" s="3">
        <v>1880.9808168699999</v>
      </c>
      <c r="EI835" s="3">
        <v>2067.9945457700001</v>
      </c>
      <c r="EJ835" s="3">
        <v>878.74580359000004</v>
      </c>
      <c r="EK835" s="4">
        <v>1672.14519494</v>
      </c>
      <c r="EL835" s="3">
        <v>1772.15469644</v>
      </c>
      <c r="EM835" s="3">
        <v>1408.72905358</v>
      </c>
      <c r="EN835" s="3">
        <v>1601.13627408</v>
      </c>
      <c r="EO835" s="3">
        <v>1541.18649648</v>
      </c>
      <c r="EP835" s="4">
        <v>669.80889835000005</v>
      </c>
      <c r="EQ835" s="3">
        <v>667.67635651000001</v>
      </c>
      <c r="ER835" s="3">
        <v>1986.36268339</v>
      </c>
      <c r="ES835" s="3">
        <v>1537.8037581999999</v>
      </c>
      <c r="ET835" s="3">
        <v>1646.8672419699999</v>
      </c>
      <c r="EU835" s="4">
        <v>890.47602644999995</v>
      </c>
      <c r="EV835" s="3">
        <v>1053.0761280500001</v>
      </c>
      <c r="EW835" s="3">
        <v>363.24482418999997</v>
      </c>
      <c r="EX835" s="3">
        <v>651.36725811999997</v>
      </c>
      <c r="EY835" s="3">
        <v>1306.86289852</v>
      </c>
      <c r="EZ835" s="4">
        <v>1963.8591474699999</v>
      </c>
      <c r="FA835" s="3">
        <v>1660.28510575</v>
      </c>
      <c r="FB835" s="3">
        <v>699.76266056999998</v>
      </c>
      <c r="FC835" s="3">
        <v>1525.32540586</v>
      </c>
      <c r="FD835" s="3">
        <v>1388.46617788</v>
      </c>
      <c r="FE835" s="4">
        <v>1536.9897635</v>
      </c>
      <c r="FF835" s="3">
        <v>1113.5018750700001</v>
      </c>
      <c r="FG835" s="3">
        <v>1349.55909533</v>
      </c>
      <c r="FH835" s="3">
        <v>1355.1893289</v>
      </c>
      <c r="FI835" s="3">
        <v>1290.6699963200001</v>
      </c>
      <c r="FJ835" s="4">
        <v>1153.82133163</v>
      </c>
      <c r="FK835" s="3">
        <v>1482.5701789</v>
      </c>
      <c r="FL835" s="3">
        <v>1527.1081163900001</v>
      </c>
      <c r="FM835" s="3">
        <v>618.70867228999998</v>
      </c>
      <c r="FN835" s="3">
        <v>561.65634299999999</v>
      </c>
      <c r="FO835" s="4">
        <v>566.75903343999994</v>
      </c>
      <c r="FP835" s="3">
        <v>1917.48009067</v>
      </c>
      <c r="FQ835" s="3">
        <v>1511.0519155899999</v>
      </c>
      <c r="FR835" s="3">
        <v>1624.86950123</v>
      </c>
      <c r="FS835" s="3">
        <v>1630.9831606600001</v>
      </c>
      <c r="FT835" s="4">
        <v>1731.3157745599999</v>
      </c>
      <c r="FU835" s="3">
        <v>551.75481204999994</v>
      </c>
      <c r="FV835" s="3">
        <v>853.30753716000004</v>
      </c>
      <c r="FW835" s="3">
        <v>1873.2814212000001</v>
      </c>
      <c r="FX835" s="3">
        <v>1517.2699651800001</v>
      </c>
      <c r="FY835" s="4">
        <v>1523.91365322</v>
      </c>
      <c r="FZ835" s="3">
        <v>1046.37962356</v>
      </c>
      <c r="GA835" s="3">
        <v>1879.0570553499999</v>
      </c>
      <c r="GB835" s="3">
        <v>932.77765331000001</v>
      </c>
      <c r="GC835" s="3">
        <v>1461.6592142899999</v>
      </c>
      <c r="GD835" s="4">
        <v>952.18428114999995</v>
      </c>
      <c r="GE835" s="3">
        <v>1781.8449615899999</v>
      </c>
      <c r="GF835" s="3">
        <v>2045.5332630099999</v>
      </c>
      <c r="GG835" s="3">
        <v>1223.49554973</v>
      </c>
      <c r="GH835" s="3">
        <v>1052.48147696</v>
      </c>
      <c r="GI835" s="4">
        <v>1122.6111592699999</v>
      </c>
      <c r="GJ835" s="3">
        <v>707.36947210999995</v>
      </c>
      <c r="GK835" s="3">
        <v>1605.67724604</v>
      </c>
      <c r="GL835" s="3">
        <v>1423.59098124</v>
      </c>
      <c r="GM835" s="3">
        <v>495.21511300999998</v>
      </c>
      <c r="GN835" s="4">
        <v>1317.5392778600001</v>
      </c>
      <c r="GO835" s="3">
        <v>919.77175783999996</v>
      </c>
      <c r="GP835" s="3">
        <v>1483.6749747599999</v>
      </c>
      <c r="GQ835" s="3">
        <v>791.05620508000004</v>
      </c>
      <c r="GR835" s="3">
        <v>629.89208955000004</v>
      </c>
      <c r="GS835" s="4">
        <v>1665.147326</v>
      </c>
      <c r="GT835" s="3">
        <v>1960.92814518</v>
      </c>
      <c r="GU835" s="3">
        <v>1366.31558012</v>
      </c>
      <c r="GV835" s="3">
        <v>1507.9773768299999</v>
      </c>
      <c r="GW835" s="3">
        <v>1064.8920999699999</v>
      </c>
      <c r="GX835" s="4">
        <v>710.78203614999995</v>
      </c>
      <c r="GY835" s="3">
        <v>255.18795982</v>
      </c>
      <c r="GZ835" s="3">
        <v>2085.02194788</v>
      </c>
      <c r="HA835" s="3">
        <v>2048.78302811</v>
      </c>
      <c r="HB835" s="3">
        <v>1620.5776986400001</v>
      </c>
      <c r="HC835" s="4">
        <v>1488.2184322000001</v>
      </c>
      <c r="HD835" s="3">
        <v>1311.5946310700001</v>
      </c>
      <c r="HE835" s="3">
        <v>1929.8062073599999</v>
      </c>
      <c r="HF835" s="3">
        <v>1678.5322571700001</v>
      </c>
      <c r="HG835" s="3">
        <v>180.61361790000001</v>
      </c>
      <c r="HH835" s="4">
        <v>2072.91703891</v>
      </c>
      <c r="HI835" s="3">
        <v>1639.4841236300001</v>
      </c>
      <c r="HJ835" s="3">
        <v>1648.6120489299999</v>
      </c>
      <c r="HK835" s="3">
        <v>2019.51960796</v>
      </c>
      <c r="HL835" s="3">
        <v>951.46287057999996</v>
      </c>
      <c r="HM835" s="4">
        <v>1664.5899571099999</v>
      </c>
      <c r="HN835" s="3">
        <v>1114.80115974</v>
      </c>
      <c r="HO835" s="3">
        <v>1499.17567078</v>
      </c>
      <c r="HP835" s="3">
        <v>1454.03811124</v>
      </c>
      <c r="HQ835" s="3">
        <v>867.20944816999997</v>
      </c>
      <c r="HR835" s="4">
        <v>1981.2705562399999</v>
      </c>
      <c r="HS835" s="3">
        <v>1473.6479270699999</v>
      </c>
      <c r="HT835" s="3">
        <v>457.02322733</v>
      </c>
      <c r="HU835" s="3">
        <v>2059.1437514899999</v>
      </c>
      <c r="HV835" s="3">
        <v>1902.6318331499999</v>
      </c>
      <c r="HW835" s="4">
        <v>891.80824372999996</v>
      </c>
      <c r="HX835" s="3">
        <v>1823.76382453</v>
      </c>
      <c r="HY835" s="3">
        <v>885.82445063</v>
      </c>
      <c r="HZ835" s="3">
        <v>849.23072859000001</v>
      </c>
      <c r="IA835" s="3">
        <v>843.74403149</v>
      </c>
      <c r="IB835" s="4">
        <v>652.32478929000001</v>
      </c>
      <c r="IC835" s="3">
        <v>1254.8206755399999</v>
      </c>
      <c r="ID835" s="3">
        <v>1556.4311880600001</v>
      </c>
      <c r="IE835" s="3">
        <v>2043.4168767900001</v>
      </c>
      <c r="IF835" s="3">
        <v>1695.6802050599999</v>
      </c>
      <c r="IG835" s="4">
        <v>2031.4163579799999</v>
      </c>
      <c r="IH835" s="3">
        <v>1848.7373061999999</v>
      </c>
      <c r="II835" s="3">
        <v>804.72323822999999</v>
      </c>
      <c r="IJ835" s="3">
        <v>636.5997787</v>
      </c>
      <c r="IK835" s="3">
        <v>280.50070950999998</v>
      </c>
      <c r="IL835" s="4">
        <v>537.75969554000005</v>
      </c>
      <c r="IM835" s="3">
        <v>854.63664758999994</v>
      </c>
      <c r="IN835" s="3">
        <v>1630.98564614</v>
      </c>
      <c r="IO835" s="3">
        <v>2084.97037417</v>
      </c>
      <c r="IP835" s="3">
        <v>1526.5389414700001</v>
      </c>
      <c r="IQ835" s="4">
        <v>548.46465790000002</v>
      </c>
      <c r="IR835" s="3">
        <v>1655.6049469100001</v>
      </c>
      <c r="IS835" s="3">
        <v>1080.34619324</v>
      </c>
      <c r="IT835" s="3">
        <v>1981.8807415799999</v>
      </c>
      <c r="IU835" s="3">
        <v>374.86195771000001</v>
      </c>
      <c r="IV835" s="4">
        <v>374.56804970000002</v>
      </c>
      <c r="IW835" s="3">
        <v>1333.15865555</v>
      </c>
      <c r="IX835" s="3">
        <v>1407.52918811</v>
      </c>
      <c r="IY835" s="3">
        <v>1391.7159429799999</v>
      </c>
      <c r="IZ835" s="3">
        <v>248.69215783999999</v>
      </c>
      <c r="JA835" s="4">
        <v>1462.98646061</v>
      </c>
      <c r="JB835" s="3">
        <v>1294.3969735799999</v>
      </c>
      <c r="JC835" s="3">
        <v>1502.12717828</v>
      </c>
      <c r="JD835" s="3">
        <v>1501.5033228</v>
      </c>
      <c r="JE835" s="3">
        <v>1475.1062824600001</v>
      </c>
      <c r="JF835" s="4">
        <v>1568.5006789399999</v>
      </c>
      <c r="JH835" s="3">
        <v>375.46033702</v>
      </c>
      <c r="JI835" s="3">
        <v>815.62331076999999</v>
      </c>
      <c r="JJ835" s="3">
        <v>1654.2578167500001</v>
      </c>
      <c r="JK835" s="4">
        <v>1490.91393526</v>
      </c>
      <c r="JL835" s="3">
        <v>1474.29104502</v>
      </c>
      <c r="JM835" s="3">
        <v>1465.46821239</v>
      </c>
      <c r="JN835" s="3">
        <v>1647.7818986100001</v>
      </c>
      <c r="JO835" s="3">
        <v>1614.8412108</v>
      </c>
      <c r="JP835" s="4">
        <v>331.87620248000002</v>
      </c>
      <c r="JQ835" s="3">
        <v>226.72797108</v>
      </c>
      <c r="JR835" s="3">
        <v>234.13967244</v>
      </c>
      <c r="JS835" s="3">
        <v>1469.41701874</v>
      </c>
      <c r="JT835" s="3">
        <v>1456.2284404899999</v>
      </c>
      <c r="JU835" s="4">
        <v>624.36376066000003</v>
      </c>
      <c r="JV835" s="3">
        <v>1718.9840655400001</v>
      </c>
      <c r="JW835" s="3">
        <v>1648.2647030999999</v>
      </c>
      <c r="JX835" s="3">
        <v>1349.6255819200001</v>
      </c>
      <c r="JY835" s="3">
        <v>514.06747881000001</v>
      </c>
      <c r="JZ835" s="4">
        <v>1491.41973044</v>
      </c>
      <c r="KA835" s="3">
        <v>1899.94005831</v>
      </c>
      <c r="KB835" s="3">
        <v>673.01206070000001</v>
      </c>
      <c r="KC835" s="3">
        <v>1317.60452171</v>
      </c>
      <c r="KD835" s="3">
        <v>1484.1304389699999</v>
      </c>
      <c r="KE835" s="4">
        <v>541.20892041000002</v>
      </c>
      <c r="KF835" s="3">
        <v>908.04277772</v>
      </c>
      <c r="KG835" s="3">
        <v>1071.16917971</v>
      </c>
      <c r="KH835" s="3">
        <v>1716.8422031499999</v>
      </c>
      <c r="KI835" s="3">
        <v>599.46235791000004</v>
      </c>
      <c r="KJ835" s="4">
        <v>1392.55292837</v>
      </c>
      <c r="KK835" s="3">
        <v>1034.4070664000001</v>
      </c>
      <c r="KL835" s="3">
        <v>1686.0377854000001</v>
      </c>
      <c r="KM835" s="3">
        <v>943.27259260999995</v>
      </c>
      <c r="KN835" s="3">
        <v>1890.88421193</v>
      </c>
      <c r="KO835" s="4">
        <v>900.67084404000002</v>
      </c>
      <c r="KP835" s="3">
        <v>562.48400784</v>
      </c>
      <c r="KQ835" s="3">
        <v>927.57119407999994</v>
      </c>
      <c r="KR835" s="3">
        <v>1555.80857532</v>
      </c>
      <c r="KS835" s="3">
        <v>1696.15244626</v>
      </c>
      <c r="KT835" s="4">
        <v>1930.73888373</v>
      </c>
      <c r="KU835" s="3">
        <v>1500.72847441</v>
      </c>
      <c r="KV835" s="3">
        <v>1662.46052212</v>
      </c>
      <c r="KW835" s="3">
        <v>242.49337072</v>
      </c>
      <c r="KX835" s="3">
        <v>845.15143453999997</v>
      </c>
      <c r="KY835" s="4">
        <v>1515.92221365</v>
      </c>
      <c r="KZ835" s="3">
        <v>595.36442276000002</v>
      </c>
      <c r="LA835" s="3">
        <v>1538.99368175</v>
      </c>
      <c r="LB835" s="3">
        <v>752.68598621000001</v>
      </c>
      <c r="LC835" s="3">
        <v>2089.0695520600002</v>
      </c>
      <c r="LD835" s="4">
        <v>1304.10401572</v>
      </c>
      <c r="LE835" s="3">
        <v>1487.1701810100001</v>
      </c>
      <c r="LF835" s="3">
        <v>1504.64559089</v>
      </c>
      <c r="LG835" s="3">
        <v>852.46495944000003</v>
      </c>
      <c r="LH835" s="3">
        <v>1666.9113954300001</v>
      </c>
      <c r="LI835" s="4">
        <v>1894.3769327</v>
      </c>
      <c r="LJ835" s="3">
        <v>649.37701001000005</v>
      </c>
      <c r="LK835" s="3">
        <v>895.80986653000002</v>
      </c>
      <c r="LL835" s="3">
        <v>1872.7849465700001</v>
      </c>
      <c r="LM835" s="3">
        <v>1602.7369232000001</v>
      </c>
      <c r="LN835" s="4">
        <v>1476.2259912</v>
      </c>
      <c r="LO835" s="3">
        <v>1485.4527143299999</v>
      </c>
      <c r="LP835" s="3">
        <v>605.69345626999996</v>
      </c>
      <c r="LQ835" s="3">
        <v>2054.4629712800001</v>
      </c>
      <c r="LR835" s="3">
        <v>1987.45318774</v>
      </c>
      <c r="LS835" s="4">
        <v>651.57231021999996</v>
      </c>
      <c r="LT835" s="3">
        <v>759.20602162</v>
      </c>
      <c r="LU835" s="3">
        <v>894.97785209999995</v>
      </c>
      <c r="LV835" s="3">
        <v>1680.30316167</v>
      </c>
      <c r="LW835" s="3">
        <v>2089.7294470000002</v>
      </c>
      <c r="LX835" s="4">
        <v>1676.2661207799999</v>
      </c>
      <c r="LY835" s="3">
        <v>1674.4330792799999</v>
      </c>
      <c r="LZ835" s="3">
        <v>1162.3409357</v>
      </c>
      <c r="MA835" s="3">
        <v>1280.9641969199999</v>
      </c>
      <c r="MB835" s="3">
        <v>1999.6376320700001</v>
      </c>
      <c r="MC835" s="4">
        <v>1778.5013696200001</v>
      </c>
      <c r="MD835" s="3">
        <v>828.28372451999996</v>
      </c>
      <c r="ME835" s="3">
        <v>1646.22474539</v>
      </c>
      <c r="MF835" s="3">
        <v>1738.9865872099999</v>
      </c>
      <c r="MG835" s="3">
        <v>1300.92260132</v>
      </c>
      <c r="MH835" s="4">
        <v>1153.7859135399999</v>
      </c>
      <c r="MI835" s="3">
        <v>1662.5468925499999</v>
      </c>
      <c r="MJ835" s="3">
        <v>1668.9581882099999</v>
      </c>
      <c r="MK835" s="3">
        <v>863.55392845999995</v>
      </c>
      <c r="ML835" s="3">
        <v>595.51541567000004</v>
      </c>
      <c r="MM835" s="4">
        <v>1332.9517393399999</v>
      </c>
      <c r="MN835" s="3">
        <v>1038.86291067</v>
      </c>
      <c r="MO835" s="3">
        <v>1298.1724177000001</v>
      </c>
      <c r="MP835" s="3">
        <v>1519.2695338399999</v>
      </c>
      <c r="MQ835" s="3">
        <v>2041.16876013</v>
      </c>
      <c r="MR835" s="4">
        <v>1329.9399589499999</v>
      </c>
      <c r="MS835" s="3">
        <v>1545.9598608199999</v>
      </c>
      <c r="MT835" s="3">
        <v>1683.2844949299999</v>
      </c>
      <c r="MU835" s="3">
        <v>1624.14374107</v>
      </c>
      <c r="MV835" s="3">
        <v>543.27994662000003</v>
      </c>
      <c r="MW835" s="4">
        <v>1552.0598501100001</v>
      </c>
      <c r="MX835" s="3">
        <v>320.19258237000003</v>
      </c>
      <c r="MY835" s="3">
        <v>245.23734064000001</v>
      </c>
      <c r="MZ835" s="3">
        <v>874.93929097</v>
      </c>
      <c r="NA835" s="3">
        <v>915.92485617</v>
      </c>
      <c r="NB835" s="4">
        <v>748.91240619999996</v>
      </c>
      <c r="NC835" s="3">
        <v>903.71804252000004</v>
      </c>
      <c r="ND835" s="3">
        <v>1507.1851300799999</v>
      </c>
      <c r="NE835" s="3">
        <v>935.31160017000002</v>
      </c>
      <c r="NF835" s="3">
        <v>609.28808172000004</v>
      </c>
      <c r="NG835" s="4">
        <v>484.24917525000001</v>
      </c>
      <c r="NH835" s="3">
        <v>1467.8896912800001</v>
      </c>
      <c r="NI835" s="3">
        <v>1340.97051919</v>
      </c>
      <c r="NJ835" s="3">
        <v>1615.0934870200001</v>
      </c>
      <c r="NK835" s="3">
        <v>1319.45496157</v>
      </c>
      <c r="NL835" s="4">
        <v>759.20415750999996</v>
      </c>
      <c r="NM835" s="3">
        <v>1839.90701713</v>
      </c>
      <c r="NN835" s="3">
        <v>1360.6729191500001</v>
      </c>
      <c r="NO835" s="3">
        <v>1641.4613229700001</v>
      </c>
      <c r="NP835" s="3">
        <v>1532.7563696899999</v>
      </c>
      <c r="NQ835" s="4">
        <v>856.85183164</v>
      </c>
      <c r="NR835" s="3">
        <v>590.30336410999996</v>
      </c>
      <c r="NS835" s="3">
        <v>1500.8894092400001</v>
      </c>
      <c r="NT835" s="3">
        <v>1747.75660339</v>
      </c>
      <c r="NU835" s="3">
        <v>1481.781039</v>
      </c>
      <c r="NV835" s="4">
        <v>1432.7599169600001</v>
      </c>
      <c r="NW835" s="3">
        <v>1405.9005773399999</v>
      </c>
      <c r="NX835" s="3">
        <v>1350.21464068</v>
      </c>
      <c r="NY835" s="3">
        <v>1562.7915313799999</v>
      </c>
      <c r="NZ835" s="3">
        <v>1308.98301296</v>
      </c>
      <c r="OA835" s="4">
        <v>1714.28215875</v>
      </c>
      <c r="OB835" s="3">
        <v>1669.8542037499999</v>
      </c>
      <c r="OC835" s="3">
        <v>1987.20836796</v>
      </c>
      <c r="OD835" s="3">
        <v>1646.83306662</v>
      </c>
      <c r="OE835" s="3">
        <v>1497.48554438</v>
      </c>
      <c r="OF835" s="4">
        <v>1391.28098398</v>
      </c>
      <c r="OG835" s="3">
        <v>1133.34905424</v>
      </c>
      <c r="OH835" s="3">
        <v>1576.97989396</v>
      </c>
      <c r="OI835" s="3">
        <v>2084.7473023399998</v>
      </c>
      <c r="OJ835" s="3">
        <v>1353.3419958899999</v>
      </c>
      <c r="OK835" s="4">
        <v>1608.2776794900001</v>
      </c>
      <c r="OL835" s="3">
        <v>653.26927168999998</v>
      </c>
      <c r="OM835" s="3">
        <v>1868.4906585000001</v>
      </c>
      <c r="ON835" s="3">
        <v>1488.6310218799999</v>
      </c>
      <c r="OO835" s="3">
        <v>523.90376590999995</v>
      </c>
      <c r="OP835" s="4">
        <v>2065.5879797600001</v>
      </c>
      <c r="OQ835" s="3">
        <v>2115.0732651899998</v>
      </c>
      <c r="OS835" s="3">
        <v>1340.4355196199999</v>
      </c>
      <c r="OT835" s="3">
        <v>1104.18443192</v>
      </c>
      <c r="OU835" s="4">
        <v>1341.08671538</v>
      </c>
      <c r="OV835" s="3">
        <v>1066.0236147400001</v>
      </c>
      <c r="OW835" s="3">
        <v>1685.22938303</v>
      </c>
      <c r="OX835" s="3">
        <v>1664.9056130700001</v>
      </c>
      <c r="OY835" s="3">
        <v>1256.27219586</v>
      </c>
      <c r="OZ835" s="4">
        <v>1150.4833319899999</v>
      </c>
      <c r="PA835" s="3">
        <v>372.17266834999998</v>
      </c>
      <c r="PB835" s="3">
        <v>744.85299598999995</v>
      </c>
      <c r="PC835" s="3">
        <v>1652.89266686</v>
      </c>
      <c r="PD835" s="3">
        <v>1671.2951607800001</v>
      </c>
      <c r="PE835" s="4">
        <v>376.73663099999999</v>
      </c>
      <c r="PF835" s="3">
        <v>1245.0266415999999</v>
      </c>
      <c r="PG835" s="3">
        <v>1056.6005386899999</v>
      </c>
      <c r="PH835" s="3">
        <v>1661.88575487</v>
      </c>
      <c r="PI835" s="3">
        <v>883.40359310999997</v>
      </c>
      <c r="PJ835" s="4">
        <v>1476.7019606199999</v>
      </c>
      <c r="PK835" s="3">
        <v>1183.63155738</v>
      </c>
      <c r="PL835" s="3">
        <v>1060.5362962700001</v>
      </c>
      <c r="PM835" s="3">
        <v>1498.2461012599999</v>
      </c>
      <c r="PN835" s="3">
        <v>1478.6207511800001</v>
      </c>
      <c r="PO835" s="4">
        <v>1734.9153709699999</v>
      </c>
      <c r="PP835" s="3">
        <v>1623.3111052700001</v>
      </c>
      <c r="PQ835" s="3">
        <v>1488.84974412</v>
      </c>
      <c r="PR835" s="3">
        <v>469.17225357000001</v>
      </c>
      <c r="PS835" s="3">
        <v>857.28865474999998</v>
      </c>
      <c r="PT835" s="4">
        <v>1493.93192935</v>
      </c>
      <c r="PU835" s="3">
        <v>1419.61545598</v>
      </c>
      <c r="PV835" s="3">
        <v>1199.3335772800001</v>
      </c>
      <c r="PW835" s="3">
        <v>576.33496650999996</v>
      </c>
      <c r="PX835" s="3">
        <v>1071.1952772499999</v>
      </c>
      <c r="PY835" s="4">
        <v>514.60185701</v>
      </c>
      <c r="PZ835" s="3">
        <v>1999.6829920800001</v>
      </c>
      <c r="QA835" s="3">
        <v>716.89507420999996</v>
      </c>
      <c r="QB835" s="3">
        <v>1361.2104042000001</v>
      </c>
      <c r="QC835" s="3">
        <v>360.39273588999998</v>
      </c>
      <c r="QD835" s="4">
        <v>358.15393977999997</v>
      </c>
      <c r="QE835" s="3">
        <v>892.53773210999998</v>
      </c>
      <c r="QF835" s="3">
        <v>2094.4997044900001</v>
      </c>
      <c r="QG835" s="3">
        <v>2094.4791992800001</v>
      </c>
      <c r="QH835" s="3">
        <v>1289.4458974199999</v>
      </c>
      <c r="QI835" s="4">
        <v>1702.57306247</v>
      </c>
      <c r="QJ835" s="3">
        <v>536.85870904000001</v>
      </c>
      <c r="QK835" s="3">
        <v>1532.50409347</v>
      </c>
      <c r="QL835" s="3">
        <v>747.07563647999996</v>
      </c>
      <c r="QM835" s="3">
        <v>894.32852045000004</v>
      </c>
      <c r="QN835" s="4">
        <v>1025.9079675400001</v>
      </c>
      <c r="QO835" s="3">
        <v>1475.1000687600001</v>
      </c>
      <c r="QP835" s="3">
        <v>1177.97895449</v>
      </c>
      <c r="QQ835" s="3">
        <v>1104.84619097</v>
      </c>
      <c r="QR835" s="3">
        <v>1534.1395393099999</v>
      </c>
      <c r="QS835" s="4">
        <v>1857.5396336199999</v>
      </c>
      <c r="QT835" s="3">
        <v>1331.6095801399999</v>
      </c>
      <c r="QU835" s="3">
        <v>728.15243450000003</v>
      </c>
      <c r="QV835" s="3">
        <v>299.15050868999998</v>
      </c>
      <c r="QW835" s="3">
        <v>1642.59718733</v>
      </c>
      <c r="QX835" s="4">
        <v>1716.2239400000001</v>
      </c>
      <c r="QY835" s="3">
        <v>1646.96728254</v>
      </c>
      <c r="QZ835" s="3">
        <v>1959.25728125</v>
      </c>
      <c r="RA835" s="3">
        <v>1170.7381298800001</v>
      </c>
      <c r="RB835" s="3">
        <v>687.91189193000002</v>
      </c>
      <c r="RC835" s="4">
        <v>1673.91672081</v>
      </c>
      <c r="RD835" s="3">
        <v>1179.8262875</v>
      </c>
      <c r="RE835" s="3">
        <v>1641.92424362</v>
      </c>
      <c r="RF835" s="3">
        <v>1663.46838426</v>
      </c>
      <c r="RG835" s="3">
        <v>1529.0337420200001</v>
      </c>
      <c r="RH835" s="4">
        <v>1855.9538973799999</v>
      </c>
      <c r="RI835" s="3">
        <v>224.45002865999999</v>
      </c>
      <c r="RJ835" s="3">
        <v>642.24927474000003</v>
      </c>
      <c r="RK835" s="3">
        <v>1661.9982228399999</v>
      </c>
      <c r="RL835" s="3">
        <v>1554.3489771899999</v>
      </c>
      <c r="RM835" s="4">
        <v>1495.8128163399999</v>
      </c>
      <c r="RN835" s="3">
        <v>924.81293264999999</v>
      </c>
      <c r="RO835" s="3">
        <v>1629.7087307899999</v>
      </c>
      <c r="RP835" s="3">
        <v>1453.6814448600001</v>
      </c>
      <c r="RQ835" s="3">
        <v>812.72213423999995</v>
      </c>
      <c r="RR835" s="4">
        <v>1421.44539063</v>
      </c>
      <c r="RS835" s="3">
        <v>1884.10320112</v>
      </c>
      <c r="RT835" s="3">
        <v>1306.40370609</v>
      </c>
      <c r="RU835" s="3">
        <v>1379.3450876500001</v>
      </c>
      <c r="RV835" s="3">
        <v>2053.8509218300001</v>
      </c>
      <c r="RW835" s="4">
        <v>371.12379578999997</v>
      </c>
      <c r="RX835" s="3">
        <v>1707.0773736000001</v>
      </c>
      <c r="RY835" s="3">
        <v>749.92337519</v>
      </c>
      <c r="RZ835" s="3">
        <v>726.31566478000002</v>
      </c>
      <c r="SA835" s="3">
        <v>1065.46997407</v>
      </c>
      <c r="SB835" s="4">
        <v>1129.0727859000001</v>
      </c>
      <c r="SC835" s="3">
        <v>383.87182271</v>
      </c>
      <c r="SD835" s="3">
        <v>1286.3508534499999</v>
      </c>
      <c r="SE835" s="3">
        <v>1097.69173679</v>
      </c>
      <c r="SF835" s="3">
        <v>1996.0678614200001</v>
      </c>
      <c r="SG835" s="4">
        <v>371.37234379</v>
      </c>
      <c r="SH835" s="3">
        <v>1468.0816946100001</v>
      </c>
      <c r="SI835" s="3">
        <v>1506.4009611399999</v>
      </c>
      <c r="SJ835" s="3">
        <v>820.07294133999994</v>
      </c>
      <c r="SK835" s="3">
        <v>945.75931534999995</v>
      </c>
      <c r="SL835" s="4">
        <v>946.25454723999997</v>
      </c>
      <c r="SM835" s="3">
        <v>229.33772508000001</v>
      </c>
      <c r="SN835" s="3">
        <v>1867.80280191</v>
      </c>
      <c r="SO835" s="3">
        <v>741.69643639000003</v>
      </c>
      <c r="SP835" s="3">
        <v>646.95553112000005</v>
      </c>
      <c r="SQ835" s="4">
        <v>1971.8157903199999</v>
      </c>
      <c r="SR835" s="3">
        <v>837.47005860000002</v>
      </c>
      <c r="SS835" s="3">
        <v>1920.50119161</v>
      </c>
      <c r="ST835" s="3">
        <v>1298.09350371</v>
      </c>
      <c r="SU835" s="3">
        <v>1684.18858828</v>
      </c>
      <c r="SV835" s="4">
        <v>635.55711984000004</v>
      </c>
      <c r="SW835" s="3">
        <v>871.44719156999997</v>
      </c>
      <c r="SX835" s="3">
        <v>906.40671051000004</v>
      </c>
      <c r="SY835" s="3">
        <v>1659.38971158</v>
      </c>
      <c r="SZ835" s="3">
        <v>859.05272418000004</v>
      </c>
      <c r="TA835" s="4">
        <v>618.03262172999996</v>
      </c>
      <c r="TB835" s="3">
        <v>1696.18040791</v>
      </c>
      <c r="TC835" s="3">
        <v>909.56140600000003</v>
      </c>
      <c r="TD835" s="3">
        <v>1341.65899715</v>
      </c>
      <c r="TE835" s="3">
        <v>1705.9346741700001</v>
      </c>
      <c r="TF835" s="4">
        <v>1661.20473335</v>
      </c>
      <c r="TG835" s="3">
        <v>1491.5906071899999</v>
      </c>
      <c r="TH835" s="3">
        <v>2031.61022542</v>
      </c>
      <c r="TI835" s="3">
        <v>413.04514420999999</v>
      </c>
      <c r="TJ835" s="3">
        <v>1255.23450796</v>
      </c>
      <c r="TK835" s="4">
        <v>1697.3063303500001</v>
      </c>
      <c r="TL835" s="3">
        <v>1731.6090612</v>
      </c>
      <c r="TM835" s="3">
        <v>1484.37028779</v>
      </c>
      <c r="TN835" s="3">
        <v>364.92500867000001</v>
      </c>
      <c r="TO835" s="3">
        <v>910.61089992999996</v>
      </c>
      <c r="TP835" s="4">
        <v>954.82013269000004</v>
      </c>
      <c r="TQ835" s="3">
        <v>1943.3210048599999</v>
      </c>
      <c r="TR835" s="3">
        <v>244.34008236</v>
      </c>
      <c r="TS835" s="3">
        <v>2046.7275361500001</v>
      </c>
      <c r="TT835" s="3">
        <v>1637.7169473500001</v>
      </c>
      <c r="TU835" s="4">
        <v>1391.51710458</v>
      </c>
      <c r="TV835" s="3">
        <v>1561.5115091800001</v>
      </c>
      <c r="TW835" s="3">
        <v>1545.8430432600001</v>
      </c>
      <c r="TX835" s="3">
        <v>1482.6497142600001</v>
      </c>
      <c r="TY835" s="3">
        <v>1464.58524562</v>
      </c>
      <c r="TZ835" s="4">
        <v>823.41653330999998</v>
      </c>
      <c r="UA835" s="3">
        <v>1317.4920537400001</v>
      </c>
      <c r="UB835" s="3">
        <v>1052.2981728100001</v>
      </c>
      <c r="UC835" s="3">
        <v>1922.53058603</v>
      </c>
      <c r="UD835" s="3">
        <v>1695.8430040000001</v>
      </c>
      <c r="UE835" s="4">
        <v>1910.80781961</v>
      </c>
      <c r="UF835" s="3">
        <v>1095.14784801</v>
      </c>
      <c r="UG835" s="3">
        <v>1637.54047827</v>
      </c>
      <c r="UH835" s="3">
        <v>954.28451174999998</v>
      </c>
      <c r="UI835" s="3">
        <v>1998.1034695400001</v>
      </c>
      <c r="UJ835" s="4">
        <v>1544.4791361099999</v>
      </c>
      <c r="UK835" s="3">
        <v>1432.44798922</v>
      </c>
      <c r="UL835" s="3">
        <v>1521.1951594699999</v>
      </c>
      <c r="UM835" s="3">
        <v>858.78118548999998</v>
      </c>
      <c r="UN835" s="3">
        <v>1294.6355796600001</v>
      </c>
      <c r="UO835" s="4">
        <v>1295.2426581499999</v>
      </c>
      <c r="UP835" s="3">
        <v>1706.60388966</v>
      </c>
      <c r="UQ835" s="3">
        <v>2079.2295367400002</v>
      </c>
      <c r="UR835" s="3">
        <v>2082.9384942699999</v>
      </c>
      <c r="US835" s="3">
        <v>2067.7764449000001</v>
      </c>
      <c r="UT835" s="4">
        <v>870.04103125999995</v>
      </c>
      <c r="UU835" s="3">
        <v>1551.0321041300001</v>
      </c>
      <c r="UV835" s="3">
        <v>1134.5364923100001</v>
      </c>
      <c r="UW835" s="3">
        <v>639.81909667000002</v>
      </c>
      <c r="UX835" s="3">
        <v>1517.4911729</v>
      </c>
      <c r="UY835" s="4">
        <v>1070.65530672</v>
      </c>
      <c r="UZ835" s="3">
        <v>2004.6788068799999</v>
      </c>
      <c r="VA835" s="3">
        <v>500.60798324000001</v>
      </c>
      <c r="VB835" s="3">
        <v>244.29347960999999</v>
      </c>
      <c r="VC835" s="3">
        <v>229.12086694999999</v>
      </c>
      <c r="VD835" s="4">
        <v>235.54831823000001</v>
      </c>
      <c r="VE835" s="3">
        <v>516.04778499999998</v>
      </c>
      <c r="VF835" s="3">
        <v>2066.0701628800002</v>
      </c>
      <c r="VG835" s="3">
        <v>662.54508305000002</v>
      </c>
      <c r="VH835" s="3">
        <v>1472.0329864400001</v>
      </c>
      <c r="VI835" s="4">
        <v>1668.43375193</v>
      </c>
      <c r="VJ835" s="3">
        <v>1059.17736008</v>
      </c>
      <c r="VK835" s="3">
        <v>1123.3481040900001</v>
      </c>
      <c r="VL835" s="3">
        <v>1405.0008335800001</v>
      </c>
      <c r="VM835" s="3">
        <v>1960.04020745</v>
      </c>
      <c r="VN835" s="4">
        <v>1064.4962872799999</v>
      </c>
      <c r="VO835" s="3">
        <v>1650.77690201</v>
      </c>
      <c r="VP835" s="3">
        <v>1651.2466577299999</v>
      </c>
      <c r="VQ835" s="3">
        <v>1422.1034214599999</v>
      </c>
      <c r="VR835" s="3">
        <v>648.28091332999998</v>
      </c>
      <c r="VS835" s="4">
        <v>1622.65369581</v>
      </c>
      <c r="VT835" s="3">
        <v>1474.1195468999999</v>
      </c>
      <c r="VU835" s="3">
        <v>1540.0680304800001</v>
      </c>
      <c r="VV835" s="3">
        <v>533.91341523999995</v>
      </c>
      <c r="VW835" s="3">
        <v>1475.6325828500001</v>
      </c>
      <c r="VX835" s="4">
        <v>2015.04574396</v>
      </c>
      <c r="VY835" s="3">
        <v>777.06233130999999</v>
      </c>
      <c r="VZ835" s="3">
        <v>1176.4454133300001</v>
      </c>
      <c r="WA835" s="3">
        <v>1072.7070704600001</v>
      </c>
      <c r="WB835" s="3">
        <v>1652.7180618899999</v>
      </c>
      <c r="WC835" s="4">
        <v>1444.02162684</v>
      </c>
      <c r="WD835" s="3">
        <v>1946.89015414</v>
      </c>
      <c r="WE835" s="3">
        <v>542.08256662999997</v>
      </c>
      <c r="WF835" s="3">
        <v>1704.70622568</v>
      </c>
      <c r="WG835" s="3">
        <v>1133.4708427600001</v>
      </c>
      <c r="WH835" s="4">
        <v>1718.47143529</v>
      </c>
      <c r="WI835" s="3">
        <v>1675.9280954999999</v>
      </c>
      <c r="WJ835" s="3">
        <v>1112.60337405</v>
      </c>
      <c r="WK835" s="3">
        <v>1554.4869213300001</v>
      </c>
      <c r="WL835" s="3">
        <v>1457.1977776900001</v>
      </c>
      <c r="WM835" s="4">
        <v>1526.3146268999999</v>
      </c>
      <c r="WN835" s="3">
        <v>1300.66286866</v>
      </c>
      <c r="WO835" s="3">
        <v>1480.2481192099999</v>
      </c>
      <c r="WP835" s="3">
        <v>1482.6857537200001</v>
      </c>
      <c r="WQ835" s="3">
        <v>1473.3092804200001</v>
      </c>
      <c r="WR835" s="4">
        <v>945.80716083999994</v>
      </c>
      <c r="WS835" s="3">
        <v>1680.3584636000001</v>
      </c>
      <c r="WT835" s="3">
        <v>1493.3994152600001</v>
      </c>
      <c r="WU835" s="3">
        <v>1687.68317316</v>
      </c>
      <c r="WV835" s="3">
        <v>1107.3167580899999</v>
      </c>
      <c r="WW835" s="4">
        <v>745.92175238999994</v>
      </c>
      <c r="WX835" s="3">
        <v>1525.587624</v>
      </c>
      <c r="WY835" s="3">
        <v>592.49617883999997</v>
      </c>
      <c r="WZ835" s="3">
        <v>657.43990713000005</v>
      </c>
      <c r="XA835" s="3">
        <v>1472.5394029900001</v>
      </c>
      <c r="XB835" s="4">
        <v>1530.76860706</v>
      </c>
      <c r="XC835" s="3">
        <v>1511.5894006399999</v>
      </c>
      <c r="XD835" s="3">
        <v>296.19651571000003</v>
      </c>
      <c r="XE835" s="3">
        <v>1377.4716570999999</v>
      </c>
      <c r="XF835" s="3">
        <v>737.23624253000003</v>
      </c>
      <c r="XG835" s="4">
        <v>2072.2186190299999</v>
      </c>
      <c r="XH835" s="3">
        <v>606.80943678999995</v>
      </c>
      <c r="XI835" s="3">
        <v>1939.83511916</v>
      </c>
      <c r="XJ835" s="3">
        <v>892.25749424000003</v>
      </c>
      <c r="XK835" s="3">
        <v>1486.53016991</v>
      </c>
      <c r="XL835" s="4">
        <v>1656.81599704</v>
      </c>
      <c r="XM835" s="3">
        <v>1492.82216253</v>
      </c>
      <c r="XN835" s="3">
        <v>1965.03353677</v>
      </c>
      <c r="XO835" s="3">
        <v>836.82880476000003</v>
      </c>
      <c r="XP835" s="3">
        <v>608.09318721</v>
      </c>
      <c r="XQ835" s="4">
        <v>559.65304612</v>
      </c>
      <c r="XR835" s="3">
        <v>548.39506445999996</v>
      </c>
      <c r="XS835" s="3">
        <v>1968.7996603399999</v>
      </c>
      <c r="XT835" s="3">
        <v>1772.2733781100001</v>
      </c>
      <c r="XU835" s="3">
        <v>1703.8959592000001</v>
      </c>
      <c r="XV835" s="4">
        <v>1160.0735565699999</v>
      </c>
      <c r="XW835" s="3">
        <v>1064.48075303</v>
      </c>
      <c r="XX835" s="3">
        <v>639.11259898000003</v>
      </c>
      <c r="XY835" s="3">
        <v>375.31120822000003</v>
      </c>
      <c r="XZ835" s="3">
        <v>1955.9646416200001</v>
      </c>
      <c r="YA835" s="4">
        <v>183.16682723</v>
      </c>
      <c r="YB835" s="3">
        <v>1612.99139231</v>
      </c>
      <c r="YC835" s="3">
        <v>1656.5432156100001</v>
      </c>
      <c r="YD835" s="3">
        <v>1088.1002694700001</v>
      </c>
      <c r="YE835" s="3">
        <v>560.34587366999995</v>
      </c>
      <c r="YF835" s="4">
        <v>1846.69610575</v>
      </c>
      <c r="YG835" s="3">
        <v>440.94652131999999</v>
      </c>
      <c r="YH835" s="3">
        <v>369.22364633000001</v>
      </c>
      <c r="YI835" s="3">
        <v>972.57888729000001</v>
      </c>
      <c r="YJ835" s="3">
        <v>1694.9065994099999</v>
      </c>
      <c r="YK835" s="4">
        <v>1496.8846795899999</v>
      </c>
      <c r="YL835" s="3">
        <v>530.38341227000001</v>
      </c>
      <c r="YM835" s="3">
        <v>1914.3372012100001</v>
      </c>
      <c r="YN835" s="3">
        <v>2004.8360134899999</v>
      </c>
      <c r="YO835" s="3">
        <v>1796.5297988</v>
      </c>
      <c r="YP835" s="4">
        <v>1653.0473879900001</v>
      </c>
      <c r="YQ835" s="3">
        <v>1871.7901331999999</v>
      </c>
      <c r="YR835" s="3">
        <v>1665.7643464099999</v>
      </c>
      <c r="YS835" s="3">
        <v>1616.5033755500001</v>
      </c>
      <c r="YT835" s="3">
        <v>2003.9747946699999</v>
      </c>
      <c r="YU835" s="4">
        <v>1386.3193445300001</v>
      </c>
      <c r="YV835" s="3">
        <v>1659.44749899</v>
      </c>
      <c r="YW835" s="3">
        <v>1474.5277869900001</v>
      </c>
      <c r="YX835" s="3">
        <v>651.67359352999995</v>
      </c>
      <c r="YY835" s="3">
        <v>934.10055004000003</v>
      </c>
      <c r="YZ835" s="4">
        <v>1444.0632586300001</v>
      </c>
      <c r="ZA835" s="3">
        <v>1117.16360848</v>
      </c>
      <c r="ZB835" s="3">
        <v>1639.484745</v>
      </c>
      <c r="ZC835" s="3">
        <v>1705.96077171</v>
      </c>
      <c r="ZD835" s="3">
        <v>1464.4243107899999</v>
      </c>
      <c r="ZE835" s="4">
        <v>1458.9127588900001</v>
      </c>
      <c r="ZF835" s="3">
        <v>1656.5761482200001</v>
      </c>
      <c r="ZG835" s="3">
        <v>1711.10695805</v>
      </c>
      <c r="ZI835" s="3">
        <v>1139.0147059000001</v>
      </c>
      <c r="ZJ835" s="4">
        <v>2062.7203572100002</v>
      </c>
      <c r="ZK835" s="3">
        <v>1463.28223273</v>
      </c>
      <c r="ZL835" s="3">
        <v>1550.1783417500001</v>
      </c>
      <c r="ZM835" s="3">
        <v>608.34857027999999</v>
      </c>
      <c r="ZN835" s="3">
        <v>1630.54074522</v>
      </c>
      <c r="ZO835" s="4">
        <v>1463.2045614799999</v>
      </c>
      <c r="ZP835" s="3">
        <v>1966.57080615</v>
      </c>
      <c r="ZQ835" s="3">
        <v>1053.3905412700001</v>
      </c>
      <c r="ZR835" s="3">
        <v>1461.7107880000001</v>
      </c>
      <c r="ZS835" s="3">
        <v>1476.0886684300001</v>
      </c>
      <c r="ZT835" s="4">
        <v>1536.2832658100001</v>
      </c>
      <c r="ZU835" s="3">
        <v>1651.0770237199999</v>
      </c>
      <c r="ZV835" s="3">
        <v>1841.45982076</v>
      </c>
      <c r="ZW835" s="3">
        <v>1882.7809257599999</v>
      </c>
      <c r="ZX835" s="3">
        <v>1460.9278618000001</v>
      </c>
      <c r="ZY835" s="4">
        <v>1950.55064481</v>
      </c>
      <c r="ZZ835" s="3">
        <v>1074.50780072</v>
      </c>
      <c r="AAA835" s="3">
        <v>1643.1688477299999</v>
      </c>
      <c r="AAB835" s="3">
        <v>1460.79675273</v>
      </c>
      <c r="AAC835" s="3">
        <v>874.69633529999999</v>
      </c>
      <c r="AAD835" s="4">
        <v>2054.9457757700002</v>
      </c>
      <c r="AAE835" s="3">
        <v>1977.83500151</v>
      </c>
      <c r="AAF835" s="3">
        <v>240.03212414999999</v>
      </c>
      <c r="AAG835" s="3">
        <v>1199.3292276899999</v>
      </c>
      <c r="AAH835" s="3">
        <v>1865.9281286200001</v>
      </c>
      <c r="AAI835" s="4">
        <v>1629.2731504200001</v>
      </c>
      <c r="AAJ835" s="3">
        <v>2047.52226838</v>
      </c>
      <c r="AAK835" s="3">
        <v>890.58228071999997</v>
      </c>
      <c r="AAL835" s="3">
        <v>1199.99906455</v>
      </c>
      <c r="AAM835" s="3">
        <v>1953.41018955</v>
      </c>
      <c r="AAN835" s="4">
        <v>1833.56904313</v>
      </c>
      <c r="AAO835" s="3">
        <v>1970.9259884799999</v>
      </c>
      <c r="AAP835" s="3">
        <v>716.01521429000002</v>
      </c>
      <c r="AAQ835" s="3">
        <v>1714.5046092099999</v>
      </c>
      <c r="AAR835" s="3">
        <v>1850.4491805499999</v>
      </c>
      <c r="AAS835" s="4">
        <v>1793.4844644299999</v>
      </c>
      <c r="AAT835" s="3">
        <v>1523.8813419799999</v>
      </c>
      <c r="AAU835" s="3">
        <v>1521.19702358</v>
      </c>
      <c r="AAV835" s="3">
        <v>1698.81998767</v>
      </c>
      <c r="AAW835" s="3">
        <v>1645.1479111799999</v>
      </c>
      <c r="AAX835" s="4">
        <v>1090.5341757599999</v>
      </c>
      <c r="AAY835" s="3">
        <v>751.02444283</v>
      </c>
      <c r="AAZ835" s="3">
        <v>1497.57564303</v>
      </c>
      <c r="ABA835" s="3">
        <v>1485.5123658499999</v>
      </c>
      <c r="ABB835" s="3">
        <v>1687.0015302700001</v>
      </c>
      <c r="ABC835" s="4">
        <v>529.20218790000001</v>
      </c>
      <c r="ABD835" s="3">
        <v>1565.18566999</v>
      </c>
      <c r="ABE835" s="3">
        <v>1883.43025741</v>
      </c>
      <c r="ABF835" s="3">
        <v>1607.5401133</v>
      </c>
      <c r="ABG835" s="3">
        <v>1664.91617636</v>
      </c>
      <c r="ABH835" s="4">
        <v>348.03990028999999</v>
      </c>
      <c r="ABI835" s="3">
        <v>1424.84552727</v>
      </c>
      <c r="ABJ835" s="3">
        <v>1944.3021480899999</v>
      </c>
      <c r="ABK835" s="3">
        <v>839.66970839999999</v>
      </c>
      <c r="ABL835" s="3">
        <v>1614.0595273399999</v>
      </c>
      <c r="ABM835" s="4">
        <v>1531.45708502</v>
      </c>
      <c r="ABN835" s="3">
        <v>1677.8611775700001</v>
      </c>
      <c r="ABO835" s="3">
        <v>1999.5083871100001</v>
      </c>
      <c r="ABP835" s="3">
        <v>1756.4402491400001</v>
      </c>
      <c r="ABQ835" s="3">
        <v>1533.88229213</v>
      </c>
      <c r="ABR835" s="4">
        <v>1306.87346181</v>
      </c>
      <c r="ABS835" s="3">
        <v>1699.3736283400001</v>
      </c>
      <c r="ABT835" s="3">
        <v>1603.8970209900001</v>
      </c>
      <c r="ABU835" s="3">
        <v>867.65434908999998</v>
      </c>
      <c r="ABV835" s="3">
        <v>1710.15750469</v>
      </c>
      <c r="ABW835" s="4">
        <v>1422.51911799</v>
      </c>
      <c r="ABX835" s="3">
        <v>1959.54311145</v>
      </c>
      <c r="ABY835" s="3">
        <v>1489.0833792400001</v>
      </c>
      <c r="ABZ835" s="3">
        <v>1078.5330355799999</v>
      </c>
      <c r="ACA835" s="3">
        <v>1616.5456287100001</v>
      </c>
      <c r="ACB835" s="4">
        <v>1870.25037834</v>
      </c>
      <c r="ACC835" s="3">
        <v>1301.2854814</v>
      </c>
      <c r="ACD835" s="3">
        <v>1240.1973539600001</v>
      </c>
      <c r="ACE835" s="3">
        <v>235.63903825</v>
      </c>
      <c r="ACF835" s="3">
        <v>898.68308141</v>
      </c>
      <c r="ACG835" s="4">
        <v>1369.9990614799999</v>
      </c>
      <c r="ACH835" s="3">
        <v>470.09995898</v>
      </c>
      <c r="ACI835" s="3">
        <v>1866.5936158899999</v>
      </c>
      <c r="ACJ835" s="3">
        <v>1306.0078934000001</v>
      </c>
      <c r="ACK835" s="3">
        <v>1598.73095081</v>
      </c>
      <c r="ACL835" s="4">
        <v>576.48844489999999</v>
      </c>
      <c r="ACM835" s="3">
        <v>1649.55901681</v>
      </c>
      <c r="ACN835" s="3">
        <v>1870.5902677300001</v>
      </c>
      <c r="ACO835" s="3">
        <v>958.62850942</v>
      </c>
      <c r="ACP835" s="3">
        <v>1399.0151763700001</v>
      </c>
      <c r="ACQ835" s="4">
        <v>1141.4510976700001</v>
      </c>
      <c r="ACR835" s="3">
        <v>1047.06002371</v>
      </c>
      <c r="ACS835" s="3">
        <v>1638.4607272400001</v>
      </c>
      <c r="ACT835" s="3">
        <v>854.36013793999996</v>
      </c>
      <c r="ACU835" s="3">
        <v>856.16832464000004</v>
      </c>
      <c r="ACV835" s="4">
        <v>1887.3424029299999</v>
      </c>
      <c r="ACW835" s="3">
        <v>861.17967368999996</v>
      </c>
      <c r="ACX835" s="3">
        <v>661.19298192999997</v>
      </c>
      <c r="ACY835" s="3">
        <v>956.61216376999994</v>
      </c>
      <c r="ACZ835" s="3">
        <v>231.13596985999999</v>
      </c>
      <c r="ADA835" s="4">
        <v>1262.2472897800001</v>
      </c>
      <c r="ADB835" s="3">
        <v>308.70345107000003</v>
      </c>
      <c r="ADC835" s="3">
        <v>249.54716296000001</v>
      </c>
      <c r="ADD835" s="3">
        <v>612.23151140999994</v>
      </c>
      <c r="ADE835" s="3">
        <v>1895.5724485799999</v>
      </c>
      <c r="ADF835" s="4">
        <v>382.85650413000002</v>
      </c>
      <c r="ADG835" s="3">
        <v>2068.7768506000002</v>
      </c>
      <c r="ADH835" s="3">
        <v>1072.16896404</v>
      </c>
      <c r="ADI835" s="3">
        <v>1526.8539760599999</v>
      </c>
      <c r="ADJ835" s="3">
        <v>1101.2757989500001</v>
      </c>
      <c r="ADK835" s="4">
        <v>1243.0252088300001</v>
      </c>
      <c r="ADL835" s="3">
        <v>1604.63645129</v>
      </c>
      <c r="ADM835" s="3">
        <v>1682.4773353</v>
      </c>
      <c r="ADN835" s="3">
        <v>1716.36623373</v>
      </c>
      <c r="ADO835" s="3">
        <v>1975.3457932900001</v>
      </c>
      <c r="ADP835" s="4">
        <v>1643.5429124699999</v>
      </c>
      <c r="ADQ835" s="3">
        <v>2011.68661774</v>
      </c>
      <c r="ADR835" s="3">
        <v>1977.8623417900001</v>
      </c>
      <c r="ADS835" s="3">
        <v>1834.31903672</v>
      </c>
      <c r="ADT835" s="3">
        <v>1685.30643291</v>
      </c>
      <c r="ADU835" s="4">
        <v>1094.83654164</v>
      </c>
      <c r="ADV835" s="3">
        <v>1991.89039091</v>
      </c>
      <c r="ADW835" s="3">
        <v>1971.08257372</v>
      </c>
      <c r="ADX835" s="3">
        <v>1976.58231959</v>
      </c>
      <c r="ADY835" s="3">
        <v>1519.3590111200001</v>
      </c>
      <c r="ADZ835" s="4">
        <v>1076.96656181</v>
      </c>
      <c r="AEA835" s="3">
        <v>1403.82644428</v>
      </c>
      <c r="AEB835" s="3">
        <v>1857.9273685000001</v>
      </c>
      <c r="AEC835" s="3">
        <v>1662.53819337</v>
      </c>
      <c r="AED835" s="3">
        <v>1729.0757357099999</v>
      </c>
      <c r="AEE835" s="4">
        <v>2011.5729070299999</v>
      </c>
      <c r="AEF835" s="3">
        <v>1645.5716855200001</v>
      </c>
      <c r="AEG835" s="3">
        <v>2041.6043405</v>
      </c>
      <c r="AEH835" s="3">
        <v>1030.9621911199999</v>
      </c>
      <c r="AEI835" s="3">
        <v>1804.1310180099999</v>
      </c>
      <c r="AEJ835" s="4">
        <v>1672.48135611</v>
      </c>
      <c r="AEK835" s="3">
        <v>1978.9012724300001</v>
      </c>
      <c r="AEL835" s="3">
        <v>1716.19162876</v>
      </c>
      <c r="AEM835" s="3">
        <v>1916.0683380299999</v>
      </c>
      <c r="AEN835" s="3">
        <v>1656.69234441</v>
      </c>
      <c r="AEO835" s="4">
        <v>524.68731347999994</v>
      </c>
      <c r="AEP835" s="3">
        <v>1415.9997039499999</v>
      </c>
      <c r="AEQ835" s="3">
        <v>1531.7926248199999</v>
      </c>
      <c r="AER835" s="3">
        <v>1350.06675462</v>
      </c>
      <c r="AES835" s="3">
        <v>1534.09604341</v>
      </c>
      <c r="AET835" s="4">
        <v>366.64123260999997</v>
      </c>
      <c r="AEU835" s="3">
        <v>485.24833820999999</v>
      </c>
      <c r="AEV835" s="3">
        <v>1505.4950036800001</v>
      </c>
      <c r="AEW835" s="3">
        <v>909.97151020000001</v>
      </c>
      <c r="AEX835" s="3">
        <v>1545.2490135400001</v>
      </c>
      <c r="AEY835" s="4">
        <v>967.86890269000003</v>
      </c>
      <c r="AEZ835" s="3">
        <v>1316.9831517099999</v>
      </c>
      <c r="AFA835" s="3">
        <v>1668.8718177799999</v>
      </c>
      <c r="AFB835" s="3">
        <v>88.104052300000006</v>
      </c>
      <c r="AFD835" s="4">
        <v>559.23113589000002</v>
      </c>
      <c r="AFE835" s="3">
        <v>1399.35755124</v>
      </c>
      <c r="AFF835" s="3">
        <v>1164.40264136</v>
      </c>
      <c r="AFG835" s="3">
        <v>1694.8500547399999</v>
      </c>
      <c r="AFH835" s="3">
        <v>658.10353028999998</v>
      </c>
      <c r="AFI835" s="4">
        <v>1663.5087733099999</v>
      </c>
      <c r="AFJ835" s="3">
        <v>1549.9521630700001</v>
      </c>
      <c r="AFK835" s="3">
        <v>1080.6693056399999</v>
      </c>
      <c r="AFL835" s="3">
        <v>1708.7010134100001</v>
      </c>
      <c r="AFM835" s="3">
        <v>1983.3322619</v>
      </c>
      <c r="AFN835" s="4">
        <v>1511.58070146</v>
      </c>
      <c r="AFO835" s="3">
        <v>1516.20990796</v>
      </c>
      <c r="AFP835" s="3">
        <v>1647.1735773800001</v>
      </c>
      <c r="AFQ835" s="3">
        <v>1106.83519634</v>
      </c>
      <c r="AFR835" s="3">
        <v>850.25226086999999</v>
      </c>
      <c r="AFS835" s="4">
        <v>1752.7306702400001</v>
      </c>
      <c r="AFT835" s="3">
        <v>1256.2224862600001</v>
      </c>
      <c r="AFU835" s="3">
        <v>1246.71801074</v>
      </c>
      <c r="AFV835" s="3">
        <v>1082.0549607400001</v>
      </c>
      <c r="AFW835" s="3">
        <v>1830.9108222699999</v>
      </c>
      <c r="AFX835" s="4">
        <v>1387.7453886799999</v>
      </c>
      <c r="AFY835" s="3">
        <v>585.18762489999995</v>
      </c>
      <c r="AFZ835" s="3">
        <v>525.54542545000004</v>
      </c>
      <c r="AGA835" s="3">
        <v>1512.4487553500001</v>
      </c>
      <c r="AGB835" s="3">
        <v>614.03907674000004</v>
      </c>
      <c r="AGC835" s="4">
        <v>1888.1769028399999</v>
      </c>
      <c r="AGD835" s="3">
        <v>879.50511772999994</v>
      </c>
      <c r="AGE835" s="3">
        <v>659.59668239999996</v>
      </c>
      <c r="AGF835" s="3">
        <v>1887.2634889399999</v>
      </c>
      <c r="AGG835" s="3">
        <v>1481.2242914799999</v>
      </c>
      <c r="AGH835" s="4">
        <v>1500.53647108</v>
      </c>
      <c r="AGI835" s="3">
        <v>915.75087256999996</v>
      </c>
      <c r="AGJ835" s="3">
        <v>602.26908619999995</v>
      </c>
      <c r="AGK835" s="3">
        <v>1934.7728177700001</v>
      </c>
      <c r="AGL835" s="3">
        <v>1426.63258739</v>
      </c>
      <c r="AGM835" s="4">
        <v>1510.70519113</v>
      </c>
      <c r="AGN835" s="3">
        <v>1510.29011597</v>
      </c>
      <c r="AGO835" s="3">
        <v>1124.7002052099999</v>
      </c>
      <c r="AGP835" s="3">
        <v>1516.5292921400001</v>
      </c>
      <c r="AGQ835" s="3">
        <v>1479.59816619</v>
      </c>
      <c r="AGR835" s="4">
        <v>2013.7657217599999</v>
      </c>
      <c r="AGS835" s="3">
        <v>2055.5522328900001</v>
      </c>
      <c r="AGT835" s="3">
        <v>1375.6355087500001</v>
      </c>
      <c r="AGU835" s="3">
        <v>1556.9972561300001</v>
      </c>
      <c r="AGV835" s="3">
        <v>1317.1527857200001</v>
      </c>
      <c r="AGW835" s="4">
        <v>1547.26349508</v>
      </c>
      <c r="AGX835" s="3">
        <v>1622.94449697</v>
      </c>
      <c r="AGY835" s="3">
        <v>2053.4333611900001</v>
      </c>
      <c r="AGZ835" s="3">
        <v>2090.3787786500002</v>
      </c>
      <c r="AHA835" s="3">
        <v>1864.0080953199999</v>
      </c>
      <c r="AHB835" s="4">
        <v>1663.70885445</v>
      </c>
      <c r="AHC835" s="3">
        <v>842.04582728000003</v>
      </c>
      <c r="AHD835" s="3">
        <v>1074.9154194400001</v>
      </c>
      <c r="AHE835" s="3">
        <v>1657.94502633</v>
      </c>
      <c r="AHF835" s="3">
        <v>1525.6211779800001</v>
      </c>
      <c r="AHG835" s="4">
        <v>1527.6400091099999</v>
      </c>
      <c r="AHH835" s="3">
        <v>999.58114201000001</v>
      </c>
      <c r="AHI835" s="3">
        <v>801.14849661999995</v>
      </c>
      <c r="AHJ835" s="3">
        <v>1144.7524364799999</v>
      </c>
      <c r="AHK835" s="3">
        <v>1475.1044183500001</v>
      </c>
      <c r="AHL835" s="4">
        <v>2099.2581559499999</v>
      </c>
      <c r="AHM835" s="3">
        <v>1797.6911393299999</v>
      </c>
      <c r="AHN835" s="3">
        <v>1077.84207214</v>
      </c>
      <c r="AHO835" s="3">
        <v>630.06731589000003</v>
      </c>
      <c r="AHP835" s="3">
        <v>1682.84145812</v>
      </c>
      <c r="AHQ835" s="4">
        <v>1859.2390805699999</v>
      </c>
      <c r="AHR835" s="3">
        <v>592.04879243999994</v>
      </c>
      <c r="AHS835" s="3">
        <v>1869.3189447100001</v>
      </c>
      <c r="AHT835" s="3">
        <v>825.88834316999998</v>
      </c>
      <c r="AHU835" s="3">
        <v>1518.36792597</v>
      </c>
      <c r="AHV835" s="4">
        <v>344.78640696999997</v>
      </c>
      <c r="AHW835" s="3">
        <v>1674.6244612400001</v>
      </c>
      <c r="AHX835" s="3">
        <v>1864.6965732799999</v>
      </c>
      <c r="AHY835" s="3">
        <v>1331.5791330100001</v>
      </c>
      <c r="AHZ835" s="3">
        <v>1952.9864152099999</v>
      </c>
      <c r="AIA835" s="4">
        <v>1465.8528404199999</v>
      </c>
      <c r="AIB835" s="3">
        <v>899.09877793999999</v>
      </c>
      <c r="AIC835" s="3">
        <v>1434.29532223</v>
      </c>
      <c r="AID835" s="3">
        <v>1532.00575473</v>
      </c>
      <c r="AIE835" s="3">
        <v>1727.70747897</v>
      </c>
      <c r="AIF835" s="4">
        <v>563.39431489000003</v>
      </c>
      <c r="AIG835" s="3">
        <v>1973.41643944</v>
      </c>
      <c r="AIH835" s="3">
        <v>1269.2408091299999</v>
      </c>
      <c r="AII835" s="3">
        <v>1658.47443357</v>
      </c>
      <c r="AIJ835" s="3">
        <v>1304.14316203</v>
      </c>
      <c r="AIK835" s="4">
        <v>847.61578796000003</v>
      </c>
      <c r="AIL835" s="3">
        <v>1458.58716101</v>
      </c>
      <c r="AIM835" s="3">
        <v>1993.7308888499999</v>
      </c>
      <c r="AIN835" s="3">
        <v>1489.36423848</v>
      </c>
      <c r="AIO835" s="3">
        <v>1614.1017804999999</v>
      </c>
      <c r="AIP835" s="4">
        <v>1386.10062229</v>
      </c>
      <c r="AIQ835" s="3">
        <v>1921.4879271699999</v>
      </c>
      <c r="AIR835" s="3">
        <v>1636.4282259700001</v>
      </c>
      <c r="AIS835" s="3">
        <v>1654.93635279</v>
      </c>
      <c r="AIT835" s="3">
        <v>1946.78265713</v>
      </c>
      <c r="AIU835" s="4">
        <v>1855.1939618700001</v>
      </c>
      <c r="AIV835" s="3">
        <v>1701.3657405599999</v>
      </c>
      <c r="AIW835" s="3">
        <v>1232.24754618</v>
      </c>
      <c r="AIX835" s="3">
        <v>1565.86793425</v>
      </c>
      <c r="AIY835" s="3">
        <v>1513.6250087599999</v>
      </c>
      <c r="AIZ835" s="4">
        <v>1542.7672617600001</v>
      </c>
      <c r="AJA835" s="3">
        <v>1742.6539129499999</v>
      </c>
      <c r="AJB835" s="3">
        <v>1684.0655570199999</v>
      </c>
      <c r="AJC835" s="3">
        <v>964.69059514000003</v>
      </c>
      <c r="AJD835" s="3">
        <v>1474.4115908000001</v>
      </c>
      <c r="AJE835" s="4">
        <v>1349.10798071</v>
      </c>
      <c r="AJF835" s="3">
        <v>1965.51199167</v>
      </c>
      <c r="AJG835" s="3">
        <v>1688.2063667</v>
      </c>
      <c r="AJH835" s="3">
        <v>1509.9545761700001</v>
      </c>
      <c r="AJI835" s="3">
        <v>962.56178151999995</v>
      </c>
      <c r="AJJ835" s="4">
        <v>1651.49520573</v>
      </c>
      <c r="AJK835" s="3">
        <v>1469.9812227</v>
      </c>
      <c r="AJL835" s="3">
        <v>1322.9924209799999</v>
      </c>
      <c r="AJM835" s="3">
        <v>1536.4149962500001</v>
      </c>
      <c r="AJN835" s="3">
        <v>882.16147448000004</v>
      </c>
      <c r="AJO835" s="4">
        <v>290.30654948</v>
      </c>
      <c r="AJP835" s="3">
        <v>2056.64211587</v>
      </c>
      <c r="AJQ835" s="3">
        <v>530.02239629999997</v>
      </c>
      <c r="AJR835" s="3">
        <v>488.57453182</v>
      </c>
      <c r="AJS835" s="3">
        <v>490.21805547000002</v>
      </c>
      <c r="AJT835" s="4">
        <v>1458.2404365499999</v>
      </c>
      <c r="AJU835" s="3">
        <v>2022.17099375</v>
      </c>
      <c r="AJV835" s="3">
        <v>1426.01121739</v>
      </c>
      <c r="AJW835" s="3">
        <v>496.44666834999998</v>
      </c>
      <c r="AJX835" s="3">
        <v>849.29162284999995</v>
      </c>
      <c r="AJY835" s="4">
        <v>253.89923844</v>
      </c>
      <c r="AJZ835" s="3">
        <v>1641.46380845</v>
      </c>
      <c r="AKA835" s="3">
        <v>276.83089828999999</v>
      </c>
      <c r="AKB835" s="3">
        <v>1361.87651284</v>
      </c>
      <c r="AKC835" s="3">
        <v>1562.9294755200001</v>
      </c>
      <c r="AKD835" s="4">
        <v>1524.69782216</v>
      </c>
      <c r="AKE835" s="3">
        <v>1077.8439362500001</v>
      </c>
      <c r="AKF835" s="3">
        <v>690.15814448000003</v>
      </c>
      <c r="AKG835" s="3">
        <v>1338.08425554</v>
      </c>
      <c r="AKH835" s="3">
        <v>1489.43134644</v>
      </c>
      <c r="AKI835" s="4">
        <v>1456.4850663</v>
      </c>
      <c r="AKJ835" s="3">
        <v>2013.8508494499999</v>
      </c>
      <c r="AKK835" s="3">
        <v>1890.8506579499999</v>
      </c>
      <c r="AKL835" s="3">
        <v>1076.71180011</v>
      </c>
      <c r="AKM835" s="3">
        <v>832.54756545999999</v>
      </c>
      <c r="AKN835" s="4">
        <v>634.17705707000005</v>
      </c>
      <c r="AKO835" s="3">
        <v>1667.58496051</v>
      </c>
      <c r="AKP835" s="3">
        <v>2068.0026235800001</v>
      </c>
      <c r="AKQ835" s="3">
        <v>1689.4267373800001</v>
      </c>
      <c r="AKR835" s="3">
        <v>542.48024342999997</v>
      </c>
      <c r="AKS835" s="4">
        <v>1313.08902592</v>
      </c>
      <c r="AKT835" s="3">
        <v>1466.3356449099999</v>
      </c>
      <c r="AKU835" s="3">
        <v>1646.09301495</v>
      </c>
      <c r="AKV835" s="3">
        <v>468.21596513999998</v>
      </c>
      <c r="AKW835" s="3">
        <v>779.64723050999999</v>
      </c>
      <c r="AKX835" s="4">
        <v>1647.8838032900001</v>
      </c>
      <c r="AKY835" s="3">
        <v>1478.31068755</v>
      </c>
      <c r="AKZ835" s="3">
        <v>1581.8613766799999</v>
      </c>
      <c r="ALA835" s="3">
        <v>1308.38898324</v>
      </c>
      <c r="ALB835" s="3">
        <v>254.30064346</v>
      </c>
      <c r="ALC835" s="4">
        <v>1905.3633756700001</v>
      </c>
      <c r="ALD835" s="3">
        <v>1655.7422696799999</v>
      </c>
      <c r="ALE835" s="3">
        <v>857.04197085999999</v>
      </c>
      <c r="ALF835" s="3">
        <v>744.11667253999997</v>
      </c>
      <c r="ALG835" s="3">
        <v>1777.9390297699999</v>
      </c>
      <c r="ALH835" s="4">
        <v>1471.7676614500001</v>
      </c>
      <c r="ALI835" s="3">
        <v>1645.78792228</v>
      </c>
      <c r="ALJ835" s="3">
        <v>994.41258634999997</v>
      </c>
      <c r="ALK835" s="3">
        <v>1878.3387516299999</v>
      </c>
      <c r="ALL835" s="3">
        <v>1623.0942471400001</v>
      </c>
      <c r="ALM835" s="4">
        <v>1771.9229254300001</v>
      </c>
    </row>
    <row r="836" spans="1:1001" x14ac:dyDescent="0.45">
      <c r="A836" s="2" t="s">
        <v>835</v>
      </c>
      <c r="B836" s="4">
        <v>1163.8384374</v>
      </c>
      <c r="C836" s="4">
        <v>2081.8871362300001</v>
      </c>
      <c r="D836" s="4">
        <v>406.35920300999999</v>
      </c>
      <c r="E836" s="4">
        <v>1239.76736592</v>
      </c>
      <c r="F836" s="4">
        <v>2840.4724092199999</v>
      </c>
      <c r="G836" s="4">
        <v>881.28223592999996</v>
      </c>
      <c r="H836" s="4">
        <v>952.03453098</v>
      </c>
      <c r="I836" s="4">
        <v>2569.0617214399999</v>
      </c>
      <c r="J836" s="4">
        <v>1663.13346583</v>
      </c>
      <c r="K836" s="4">
        <v>782.18304148000004</v>
      </c>
      <c r="L836" s="4">
        <v>995.26945558</v>
      </c>
      <c r="M836" s="4">
        <v>2099.0823082400002</v>
      </c>
      <c r="N836" s="4">
        <v>2460.8178247000001</v>
      </c>
      <c r="O836" s="4">
        <v>1223.28676941</v>
      </c>
      <c r="P836" s="4">
        <v>2476.43720239</v>
      </c>
      <c r="Q836" s="4">
        <v>1458.8462723</v>
      </c>
      <c r="R836" s="4">
        <v>986.67404437000005</v>
      </c>
      <c r="S836" s="4">
        <v>878.20148346999997</v>
      </c>
      <c r="T836" s="4">
        <v>2512.7009769599999</v>
      </c>
      <c r="U836" s="4">
        <v>785.70310253000002</v>
      </c>
      <c r="V836" s="4">
        <v>1460.5196217099999</v>
      </c>
      <c r="W836" s="4">
        <v>400.31078743</v>
      </c>
      <c r="X836" s="4">
        <v>607.74646274999998</v>
      </c>
      <c r="Y836" s="4">
        <v>2453.9125398900001</v>
      </c>
      <c r="Z836" s="4">
        <v>3757.22990119</v>
      </c>
      <c r="AA836" s="4">
        <v>237.66159759999999</v>
      </c>
      <c r="AB836" s="4">
        <v>370.83485874000002</v>
      </c>
      <c r="AC836" s="4">
        <v>266.17937375000002</v>
      </c>
      <c r="AD836" s="4">
        <v>2141.3423033099998</v>
      </c>
      <c r="AE836" s="4">
        <v>2825.2469801100001</v>
      </c>
      <c r="AF836" s="4">
        <v>870.72826648</v>
      </c>
      <c r="AG836" s="4">
        <v>1227.3455582500001</v>
      </c>
      <c r="AH836" s="4">
        <v>2438.0502065300002</v>
      </c>
      <c r="AI836" s="4">
        <v>517.02209315999994</v>
      </c>
      <c r="AJ836" s="4">
        <v>207.73828251</v>
      </c>
      <c r="AK836" s="4">
        <v>2459.3184588899999</v>
      </c>
      <c r="AL836" s="4">
        <v>2152.7320154099998</v>
      </c>
      <c r="AM836" s="4">
        <v>1003.94875174</v>
      </c>
      <c r="AN836" s="4">
        <v>775.30571831999998</v>
      </c>
      <c r="AO836" s="4">
        <v>15.24904117</v>
      </c>
      <c r="AP836" s="4">
        <v>1034.93771638</v>
      </c>
      <c r="AQ836" s="4">
        <v>710.28121193000004</v>
      </c>
      <c r="AR836" s="4">
        <v>762.70868430999997</v>
      </c>
      <c r="AS836" s="4">
        <v>929.36757475000002</v>
      </c>
      <c r="AT836" s="4">
        <v>1214.5434721399999</v>
      </c>
      <c r="AU836" s="4">
        <v>838.17344944000001</v>
      </c>
      <c r="AV836" s="4">
        <v>790.88657106999995</v>
      </c>
      <c r="AW836" s="4">
        <v>2184.2708925000002</v>
      </c>
      <c r="AX836" s="4">
        <v>839.56345412999997</v>
      </c>
      <c r="AY836" s="4">
        <v>1036.21898132</v>
      </c>
      <c r="AZ836" s="4">
        <v>66.113146630000003</v>
      </c>
      <c r="BA836" s="4">
        <v>1171.1687392900001</v>
      </c>
      <c r="BB836" s="4">
        <v>2108.5333459399999</v>
      </c>
      <c r="BC836" s="4">
        <v>2450.6112010799998</v>
      </c>
      <c r="BD836" s="4">
        <v>2584.0199614500002</v>
      </c>
      <c r="BE836" s="4">
        <v>2449.8382167999998</v>
      </c>
      <c r="BF836" s="4">
        <v>778.11741757000004</v>
      </c>
      <c r="BG836" s="4">
        <v>1181.1218439500001</v>
      </c>
      <c r="BH836" s="4">
        <v>560.85539706999998</v>
      </c>
      <c r="BI836" s="4">
        <v>1133.12287556</v>
      </c>
      <c r="BJ836" s="4">
        <v>191.49069975</v>
      </c>
      <c r="BK836" s="4">
        <v>942.71895194000001</v>
      </c>
      <c r="BL836" s="4">
        <v>933.72834940999996</v>
      </c>
      <c r="BM836" s="4">
        <v>1238.82785448</v>
      </c>
      <c r="BN836" s="4">
        <v>1141.08573211</v>
      </c>
      <c r="BO836" s="4">
        <v>351.77806220999997</v>
      </c>
      <c r="BP836" s="4">
        <v>2509.8022859100001</v>
      </c>
      <c r="BQ836" s="4">
        <v>1000.00926594</v>
      </c>
      <c r="BR836" s="4">
        <v>806.73647702999995</v>
      </c>
      <c r="BS836" s="4">
        <v>2179.10482232</v>
      </c>
      <c r="BT836" s="4">
        <v>499.72625921000002</v>
      </c>
      <c r="BU836" s="4">
        <v>2464.58519101</v>
      </c>
      <c r="BV836" s="4">
        <v>2267.3778872600001</v>
      </c>
      <c r="BW836" s="4">
        <v>2431.6879991000001</v>
      </c>
      <c r="BX836" s="4">
        <v>961.12020312000004</v>
      </c>
      <c r="BY836" s="4">
        <v>2847.96302457</v>
      </c>
      <c r="BZ836" s="4">
        <v>21.249611259999998</v>
      </c>
      <c r="CA836" s="4">
        <v>766.35923305999995</v>
      </c>
      <c r="CB836" s="4">
        <v>868.69079424999995</v>
      </c>
      <c r="CC836" s="4">
        <v>1366.13289734</v>
      </c>
      <c r="CD836" s="4">
        <v>1288.34110156</v>
      </c>
      <c r="CE836" s="4">
        <v>744.74612034999996</v>
      </c>
      <c r="CF836" s="4">
        <v>713.16996105999999</v>
      </c>
      <c r="CG836" s="4">
        <v>954.15713089999997</v>
      </c>
      <c r="CH836" s="4">
        <v>523.37684415000001</v>
      </c>
      <c r="CI836" s="4">
        <v>917.95797880999999</v>
      </c>
      <c r="CJ836" s="4">
        <v>529.92856943000004</v>
      </c>
      <c r="CK836" s="4">
        <v>238.23512210999999</v>
      </c>
      <c r="CL836" s="4">
        <v>179.10306743000001</v>
      </c>
      <c r="CM836" s="4">
        <v>526.98079014999996</v>
      </c>
      <c r="CN836" s="4">
        <v>1424.44909321</v>
      </c>
      <c r="CO836" s="4">
        <v>2074.4244825300002</v>
      </c>
      <c r="CP836" s="4">
        <v>41.511244220000002</v>
      </c>
      <c r="CQ836" s="4">
        <v>1389.3733780800001</v>
      </c>
      <c r="CR836" s="4">
        <v>941.59365087000003</v>
      </c>
      <c r="CS836" s="4">
        <v>880.15817760000004</v>
      </c>
      <c r="CT836" s="4">
        <v>1145.0494513399999</v>
      </c>
      <c r="CU836" s="4">
        <v>1049.6877974399999</v>
      </c>
      <c r="CV836" s="4">
        <v>792.19641903000002</v>
      </c>
      <c r="CW836" s="4">
        <v>470.36652671000002</v>
      </c>
      <c r="CX836" s="4">
        <v>1407.7926489900001</v>
      </c>
      <c r="CY836" s="4">
        <v>1282.9743288699999</v>
      </c>
      <c r="CZ836" s="4">
        <v>1248.44106975</v>
      </c>
      <c r="DA836" s="4">
        <v>972.90075694999996</v>
      </c>
      <c r="DB836" s="4">
        <v>2816.2284159300002</v>
      </c>
      <c r="DC836" s="4">
        <v>939.63447125999994</v>
      </c>
      <c r="DD836" s="4">
        <v>958.60365462000004</v>
      </c>
      <c r="DE836" s="4">
        <v>999.38789594000002</v>
      </c>
      <c r="DF836" s="4">
        <v>1130.85425369</v>
      </c>
      <c r="DG836" s="4">
        <v>908.95557024999994</v>
      </c>
      <c r="DH836" s="4">
        <v>788.72544620999997</v>
      </c>
      <c r="DI836" s="4">
        <v>1140.72720162</v>
      </c>
      <c r="DJ836" s="4">
        <v>940.03401216999998</v>
      </c>
      <c r="DK836" s="4">
        <v>530.80283701999997</v>
      </c>
      <c r="DL836" s="4">
        <v>1038.69638351</v>
      </c>
      <c r="DM836" s="4">
        <v>1563.2594229900001</v>
      </c>
      <c r="DN836" s="4">
        <v>954.36715396</v>
      </c>
      <c r="DO836" s="4">
        <v>1153.18629149</v>
      </c>
      <c r="DP836" s="4">
        <v>2129.3088518899999</v>
      </c>
      <c r="DQ836" s="4">
        <v>2455.94752664</v>
      </c>
      <c r="DR836" s="4">
        <v>598.43336919000001</v>
      </c>
      <c r="DS836" s="4">
        <v>2493.2931063800002</v>
      </c>
      <c r="DT836" s="4">
        <v>2191.0382331699998</v>
      </c>
      <c r="DU836" s="4">
        <v>812.09765738999999</v>
      </c>
      <c r="DV836" s="4">
        <v>526.83601094000005</v>
      </c>
      <c r="DW836" s="4">
        <v>942.67110645000002</v>
      </c>
      <c r="DX836" s="4">
        <v>2098.6833886999998</v>
      </c>
      <c r="DY836" s="4">
        <v>2529.3797905000001</v>
      </c>
      <c r="DZ836" s="4">
        <v>1146.16605323</v>
      </c>
      <c r="EA836" s="4">
        <v>932.65897164</v>
      </c>
      <c r="EB836" s="4">
        <v>953.12192847999995</v>
      </c>
      <c r="EC836" s="4">
        <v>281.60115578</v>
      </c>
      <c r="ED836" s="4">
        <v>470.37646862999998</v>
      </c>
      <c r="EE836" s="4">
        <v>1369.7772323900001</v>
      </c>
      <c r="EF836" s="4">
        <v>2427.60684094</v>
      </c>
      <c r="EG836" s="4">
        <v>196.30569588</v>
      </c>
      <c r="EH836" s="4">
        <v>2146.6811143499999</v>
      </c>
      <c r="EI836" s="4">
        <v>1449.6276269800001</v>
      </c>
      <c r="EJ836" s="4">
        <v>984.81304121999995</v>
      </c>
      <c r="EK836" s="4">
        <v>2479.2066484799998</v>
      </c>
      <c r="EL836" s="4">
        <v>2021.2115984699999</v>
      </c>
      <c r="EM836" s="4">
        <v>860.94852404999995</v>
      </c>
      <c r="EN836" s="4">
        <v>2048.2890389600002</v>
      </c>
      <c r="EO836" s="4">
        <v>1988.33863999</v>
      </c>
      <c r="EP836" s="4">
        <v>1125.4831314099999</v>
      </c>
      <c r="EQ836" s="4">
        <v>1115.6946898000001</v>
      </c>
      <c r="ER836" s="4">
        <v>2828.8857228299998</v>
      </c>
      <c r="ES836" s="4">
        <v>1984.9565230799999</v>
      </c>
      <c r="ET836" s="4">
        <v>2355.47261901</v>
      </c>
      <c r="EU836" s="4">
        <v>996.54264271</v>
      </c>
      <c r="EV836" s="4">
        <v>1159.14336568</v>
      </c>
      <c r="EW836" s="4">
        <v>294.17457773000001</v>
      </c>
      <c r="EX836" s="4">
        <v>1049.65051524</v>
      </c>
      <c r="EY836" s="4">
        <v>759.08299035999994</v>
      </c>
      <c r="EZ836" s="4">
        <v>2777.0510374300002</v>
      </c>
      <c r="FA836" s="4">
        <v>2467.3465592900002</v>
      </c>
      <c r="FB836" s="4">
        <v>149.32328881000001</v>
      </c>
      <c r="FC836" s="4">
        <v>2076.4103810500001</v>
      </c>
      <c r="FD836" s="4">
        <v>840.68626972000004</v>
      </c>
      <c r="FE836" s="4">
        <v>989.20923397000001</v>
      </c>
      <c r="FF836" s="4">
        <v>565.72134554000002</v>
      </c>
      <c r="FG836" s="4">
        <v>801.77856580000002</v>
      </c>
      <c r="FH836" s="4">
        <v>807.40942073999997</v>
      </c>
      <c r="FI836" s="4">
        <v>672.30369889999997</v>
      </c>
      <c r="FJ836" s="4">
        <v>606.04080209999995</v>
      </c>
      <c r="FK836" s="4">
        <v>934.78964937000001</v>
      </c>
      <c r="FL836" s="4">
        <v>979.32758686</v>
      </c>
      <c r="FM836" s="4">
        <v>350.70806306999998</v>
      </c>
      <c r="FN836" s="4">
        <v>993.26926555</v>
      </c>
      <c r="FO836" s="4">
        <v>16.64153134</v>
      </c>
      <c r="FP836" s="4">
        <v>2183.18038815</v>
      </c>
      <c r="FQ836" s="4">
        <v>963.27200743000003</v>
      </c>
      <c r="FR836" s="4">
        <v>2431.93095477</v>
      </c>
      <c r="FS836" s="4">
        <v>2438.0446142000001</v>
      </c>
      <c r="FT836" s="4">
        <v>2390.0183055299999</v>
      </c>
      <c r="FU836" s="4">
        <v>19.599252539999998</v>
      </c>
      <c r="FV836" s="4">
        <v>305.52762899999999</v>
      </c>
      <c r="FW836" s="4">
        <v>2138.9817186800001</v>
      </c>
      <c r="FX836" s="4">
        <v>969.48943565000002</v>
      </c>
      <c r="FY836" s="4">
        <v>2174.1114929999999</v>
      </c>
      <c r="FZ836" s="4">
        <v>521.19210723000003</v>
      </c>
      <c r="GA836" s="4">
        <v>1260.6901365599999</v>
      </c>
      <c r="GB836" s="4">
        <v>384.99712377999998</v>
      </c>
      <c r="GC836" s="4">
        <v>913.87868475999994</v>
      </c>
      <c r="GD836" s="4">
        <v>404.40375161999998</v>
      </c>
      <c r="GE836" s="4">
        <v>2698.2414375899998</v>
      </c>
      <c r="GF836" s="4">
        <v>1427.1663442199999</v>
      </c>
      <c r="GG836" s="4">
        <v>1873.69276814</v>
      </c>
      <c r="GH836" s="4">
        <v>1158.5487145899999</v>
      </c>
      <c r="GI836" s="4">
        <v>576.18770182000003</v>
      </c>
      <c r="GJ836" s="4">
        <v>1121.67164783</v>
      </c>
      <c r="GK836" s="4">
        <v>2411.0970400400001</v>
      </c>
      <c r="GL836" s="4">
        <v>875.81045170999994</v>
      </c>
      <c r="GM836" s="4">
        <v>436.32601399999999</v>
      </c>
      <c r="GN836" s="4">
        <v>769.75874833</v>
      </c>
      <c r="GO836" s="4">
        <v>371.99122831</v>
      </c>
      <c r="GP836" s="4">
        <v>865.30805596999994</v>
      </c>
      <c r="GQ836" s="4">
        <v>243.27567554999999</v>
      </c>
      <c r="GR836" s="4">
        <v>1028.1747253000001</v>
      </c>
      <c r="GS836" s="4">
        <v>2472.2087795399998</v>
      </c>
      <c r="GT836" s="4">
        <v>2843.1001829500001</v>
      </c>
      <c r="GU836" s="4">
        <v>818.53505058999997</v>
      </c>
      <c r="GV836" s="4">
        <v>960.19684729999994</v>
      </c>
      <c r="GW836" s="4">
        <v>1170.9593376</v>
      </c>
      <c r="GX836" s="4">
        <v>680.35913958000003</v>
      </c>
      <c r="GY836" s="4">
        <v>537.58881879</v>
      </c>
      <c r="GZ836" s="4">
        <v>1466.65502909</v>
      </c>
      <c r="HA836" s="4">
        <v>1430.4167306899999</v>
      </c>
      <c r="HB836" s="4">
        <v>2432.9313604700001</v>
      </c>
      <c r="HC836" s="4">
        <v>940.43790266999997</v>
      </c>
      <c r="HD836" s="4">
        <v>1417.6612473299999</v>
      </c>
      <c r="HE836" s="4">
        <v>2580.0040471399998</v>
      </c>
      <c r="HF836" s="4">
        <v>2485.5937107099999</v>
      </c>
      <c r="HG836" s="4">
        <v>494.82862087000001</v>
      </c>
      <c r="HH836" s="4">
        <v>1454.55012012</v>
      </c>
      <c r="HI836" s="4">
        <v>2446.5455771699999</v>
      </c>
      <c r="HJ836" s="4">
        <v>1100.8315193999999</v>
      </c>
      <c r="HK836" s="4">
        <v>2820.4562174100001</v>
      </c>
      <c r="HL836" s="4">
        <v>403.68234104999999</v>
      </c>
      <c r="HM836" s="4">
        <v>2471.6514106499999</v>
      </c>
      <c r="HN836" s="4">
        <v>1220.867776</v>
      </c>
      <c r="HO836" s="4">
        <v>951.39514124999994</v>
      </c>
      <c r="HP836" s="4">
        <v>906.25820308000004</v>
      </c>
      <c r="HQ836" s="4">
        <v>973.2766858</v>
      </c>
      <c r="HR836" s="4">
        <v>2861.15719515</v>
      </c>
      <c r="HS836" s="4">
        <v>925.86739753999996</v>
      </c>
      <c r="HT836" s="4">
        <v>198.8943233</v>
      </c>
      <c r="HU836" s="4">
        <v>1440.77745407</v>
      </c>
      <c r="HV836" s="4">
        <v>2168.3321306299999</v>
      </c>
      <c r="HW836" s="4">
        <v>344.02771419999999</v>
      </c>
      <c r="HX836" s="4">
        <v>1205.3975271100001</v>
      </c>
      <c r="HY836" s="4">
        <v>991.89106689000005</v>
      </c>
      <c r="HZ836" s="4">
        <v>301.45082043000002</v>
      </c>
      <c r="IA836" s="4">
        <v>295.96350195999997</v>
      </c>
      <c r="IB836" s="4">
        <v>195.32828086999999</v>
      </c>
      <c r="IC836" s="4">
        <v>636.45375675000003</v>
      </c>
      <c r="ID836" s="4">
        <v>2113.0159091199998</v>
      </c>
      <c r="IE836" s="4">
        <v>1425.0499580000001</v>
      </c>
      <c r="IF836" s="4">
        <v>2614.3421960800001</v>
      </c>
      <c r="IG836" s="4">
        <v>1413.0494391899999</v>
      </c>
      <c r="IH836" s="4">
        <v>1230.37100878</v>
      </c>
      <c r="II836" s="4">
        <v>1007.25009055</v>
      </c>
      <c r="IJ836" s="4">
        <v>1034.8824144499999</v>
      </c>
      <c r="IK836" s="4">
        <v>379.39733733999998</v>
      </c>
      <c r="IL836" s="4">
        <v>11.14799917</v>
      </c>
      <c r="IM836" s="4">
        <v>306.85611805999997</v>
      </c>
      <c r="IN836" s="4">
        <v>2438.04709968</v>
      </c>
      <c r="IO836" s="4">
        <v>1466.60345538</v>
      </c>
      <c r="IP836" s="4">
        <v>908.17202267999994</v>
      </c>
      <c r="IQ836" s="4">
        <v>28.209576630000001</v>
      </c>
      <c r="IR836" s="4">
        <v>2462.6664004499999</v>
      </c>
      <c r="IS836" s="4">
        <v>1538.8315041799999</v>
      </c>
      <c r="IT836" s="4">
        <v>2820.3400212199999</v>
      </c>
      <c r="IU836" s="4">
        <v>271.96681393</v>
      </c>
      <c r="IV836" s="4">
        <v>504.72704497000001</v>
      </c>
      <c r="IW836" s="4">
        <v>785.37874738999994</v>
      </c>
      <c r="IX836" s="4">
        <v>789.16226931999995</v>
      </c>
      <c r="IY836" s="4">
        <v>843.93541344999994</v>
      </c>
      <c r="IZ836" s="4">
        <v>520.82674167000005</v>
      </c>
      <c r="JA836" s="4">
        <v>915.20593108000003</v>
      </c>
      <c r="JB836" s="4">
        <v>676.03005479000001</v>
      </c>
      <c r="JC836" s="4">
        <v>954.34664874999999</v>
      </c>
      <c r="JD836" s="4">
        <v>953.72279327000001</v>
      </c>
      <c r="JE836" s="4">
        <v>927.32575293000002</v>
      </c>
      <c r="JF836" s="4">
        <v>1020.72014941</v>
      </c>
      <c r="JG836" s="5" t="s">
        <v>1001</v>
      </c>
      <c r="JH836" s="4">
        <v>524.49965973999997</v>
      </c>
      <c r="JI836" s="4">
        <v>267.84278124000002</v>
      </c>
      <c r="JJ836" s="4">
        <v>2461.3192702900001</v>
      </c>
      <c r="JK836" s="4">
        <v>943.13340573000005</v>
      </c>
      <c r="JL836" s="4">
        <v>926.51051548999999</v>
      </c>
      <c r="JM836" s="4">
        <v>1006.2273155300001</v>
      </c>
      <c r="JN836" s="4">
        <v>1100.0013690799999</v>
      </c>
      <c r="JO836" s="4">
        <v>2427.97034239</v>
      </c>
      <c r="JP836" s="4">
        <v>420.66500452000002</v>
      </c>
      <c r="JQ836" s="4">
        <v>537.64722757000004</v>
      </c>
      <c r="JR836" s="4">
        <v>530.96004362999997</v>
      </c>
      <c r="JS836" s="4">
        <v>1575.483635</v>
      </c>
      <c r="JT836" s="4">
        <v>908.44791095999994</v>
      </c>
      <c r="JU836" s="4">
        <v>1003.08815429</v>
      </c>
      <c r="JV836" s="4">
        <v>2373.1611588000001</v>
      </c>
      <c r="JW836" s="4">
        <v>2455.3261566400001</v>
      </c>
      <c r="JX836" s="4">
        <v>1661.0065163199999</v>
      </c>
      <c r="JY836" s="4">
        <v>41.721267279999999</v>
      </c>
      <c r="JZ836" s="4">
        <v>943.63920091</v>
      </c>
      <c r="KA836" s="4">
        <v>2165.6403557899998</v>
      </c>
      <c r="KB836" s="4">
        <v>125.23215254</v>
      </c>
      <c r="KC836" s="4">
        <v>769.82399218</v>
      </c>
      <c r="KD836" s="4">
        <v>936.34990944000003</v>
      </c>
      <c r="KE836" s="4">
        <v>18.880327449999999</v>
      </c>
      <c r="KF836" s="4">
        <v>360.26224818999998</v>
      </c>
      <c r="KG836" s="4">
        <v>1677.5567062699999</v>
      </c>
      <c r="KH836" s="4">
        <v>2418.9151173800001</v>
      </c>
      <c r="KI836" s="4">
        <v>854.09978391000004</v>
      </c>
      <c r="KJ836" s="4">
        <v>2384.2874100200002</v>
      </c>
      <c r="KK836" s="4">
        <v>486.62653687</v>
      </c>
      <c r="KL836" s="4">
        <v>2419.9385137700001</v>
      </c>
      <c r="KM836" s="4">
        <v>395.49206307999998</v>
      </c>
      <c r="KN836" s="4">
        <v>2541.0814303400002</v>
      </c>
      <c r="KO836" s="4">
        <v>995.62363647999996</v>
      </c>
      <c r="KP836" s="4">
        <v>2.7880871900000002</v>
      </c>
      <c r="KQ836" s="4">
        <v>381.14773663</v>
      </c>
      <c r="KR836" s="4">
        <v>2206.0057937299998</v>
      </c>
      <c r="KS836" s="4">
        <v>1148.3719167300001</v>
      </c>
      <c r="KT836" s="4">
        <v>2196.4391812099998</v>
      </c>
      <c r="KU836" s="4">
        <v>952.94794488000002</v>
      </c>
      <c r="KV836" s="4">
        <v>1114.67999259</v>
      </c>
      <c r="KW836" s="4">
        <v>758.15404220999994</v>
      </c>
      <c r="KX836" s="4">
        <v>297.37090501</v>
      </c>
      <c r="KY836" s="4">
        <v>968.14168412000004</v>
      </c>
      <c r="KZ836" s="4">
        <v>843.62037885999996</v>
      </c>
      <c r="LA836" s="4">
        <v>2189.1909001600002</v>
      </c>
      <c r="LB836" s="4">
        <v>204.90545667999999</v>
      </c>
      <c r="LC836" s="4">
        <v>1470.70263327</v>
      </c>
      <c r="LD836" s="4">
        <v>2014.0813777200001</v>
      </c>
      <c r="LE836" s="4">
        <v>939.39027284999997</v>
      </c>
      <c r="LF836" s="4">
        <v>956.86506136000003</v>
      </c>
      <c r="LG836" s="4">
        <v>304.68442991000001</v>
      </c>
      <c r="LH836" s="4">
        <v>2473.9728489700001</v>
      </c>
      <c r="LI836" s="4">
        <v>2160.0772301799998</v>
      </c>
      <c r="LJ836" s="4">
        <v>332.20428584000001</v>
      </c>
      <c r="LK836" s="4">
        <v>997.27275245999999</v>
      </c>
      <c r="LL836" s="4">
        <v>2138.4852440499999</v>
      </c>
      <c r="LM836" s="4">
        <v>2421.6932626500002</v>
      </c>
      <c r="LN836" s="4">
        <v>928.44546166999999</v>
      </c>
      <c r="LO836" s="4">
        <v>937.67218479999997</v>
      </c>
      <c r="LP836" s="4">
        <v>1037.30637882</v>
      </c>
      <c r="LQ836" s="4">
        <v>1436.0960524899999</v>
      </c>
      <c r="LR836" s="4">
        <v>1369.08626895</v>
      </c>
      <c r="LS836" s="4">
        <v>803.77502760999994</v>
      </c>
      <c r="LT836" s="4">
        <v>211.42549209000001</v>
      </c>
      <c r="LU836" s="4">
        <v>1016.9279283</v>
      </c>
      <c r="LV836" s="4">
        <v>2487.36461521</v>
      </c>
      <c r="LW836" s="4">
        <v>1471.3625282099999</v>
      </c>
      <c r="LX836" s="4">
        <v>1128.48559125</v>
      </c>
      <c r="LY836" s="4">
        <v>1126.6525497499999</v>
      </c>
      <c r="LZ836" s="4">
        <v>543.97463828000002</v>
      </c>
      <c r="MA836" s="4">
        <v>733.18366738999998</v>
      </c>
      <c r="MB836" s="4">
        <v>2829.5077142</v>
      </c>
      <c r="MC836" s="4">
        <v>2694.8978456200002</v>
      </c>
      <c r="MD836" s="4">
        <v>992.14334311000005</v>
      </c>
      <c r="ME836" s="4">
        <v>2453.28619893</v>
      </c>
      <c r="MF836" s="4">
        <v>1120.6196684199999</v>
      </c>
      <c r="MG836" s="4">
        <v>753.14207179000005</v>
      </c>
      <c r="MH836" s="4">
        <v>1259.8525298</v>
      </c>
      <c r="MI836" s="4">
        <v>2469.6083460899999</v>
      </c>
      <c r="MJ836" s="4">
        <v>2476.0196417500001</v>
      </c>
      <c r="MK836" s="4">
        <v>969.62116608999997</v>
      </c>
      <c r="ML836" s="4">
        <v>47.73488614</v>
      </c>
      <c r="MM836" s="4">
        <v>785.17120981000005</v>
      </c>
      <c r="MN836" s="4">
        <v>1144.9295269300001</v>
      </c>
      <c r="MO836" s="4">
        <v>750.39188817000002</v>
      </c>
      <c r="MP836" s="4">
        <v>2082.64210078</v>
      </c>
      <c r="MQ836" s="4">
        <v>2781.6609814600001</v>
      </c>
      <c r="MR836" s="4">
        <v>782.15942942000004</v>
      </c>
      <c r="MS836" s="4">
        <v>2103.09263022</v>
      </c>
      <c r="MT836" s="4">
        <v>2490.3459484700002</v>
      </c>
      <c r="MU836" s="4">
        <v>2449.2677991400001</v>
      </c>
      <c r="MV836" s="4">
        <v>5.3282477500000001</v>
      </c>
      <c r="MW836" s="4">
        <v>2109.19261951</v>
      </c>
      <c r="MX836" s="4">
        <v>838.91847207000001</v>
      </c>
      <c r="MY836" s="4">
        <v>643.59516215999997</v>
      </c>
      <c r="MZ836" s="4">
        <v>1273.2225480899999</v>
      </c>
      <c r="NA836" s="4">
        <v>996.60726519000002</v>
      </c>
      <c r="NB836" s="4">
        <v>201.13187667</v>
      </c>
      <c r="NC836" s="4">
        <v>993.22204142999999</v>
      </c>
      <c r="ND836" s="4">
        <v>959.40522192000003</v>
      </c>
      <c r="NE836" s="4">
        <v>1585.50881858</v>
      </c>
      <c r="NF836" s="4">
        <v>1007.57071747</v>
      </c>
      <c r="NG836" s="4">
        <v>194.03148168000001</v>
      </c>
      <c r="NH836" s="4">
        <v>920.10916175</v>
      </c>
      <c r="NI836" s="4">
        <v>793.18998966000004</v>
      </c>
      <c r="NJ836" s="4">
        <v>1067.3129574899999</v>
      </c>
      <c r="NK836" s="4">
        <v>771.67443203999994</v>
      </c>
      <c r="NL836" s="4">
        <v>211.42362797999999</v>
      </c>
      <c r="NM836" s="4">
        <v>2490.10423554</v>
      </c>
      <c r="NN836" s="4">
        <v>1273.10697327</v>
      </c>
      <c r="NO836" s="4">
        <v>2448.5227765099999</v>
      </c>
      <c r="NP836" s="4">
        <v>984.97584015999996</v>
      </c>
      <c r="NQ836" s="4">
        <v>309.07130210999998</v>
      </c>
      <c r="NR836" s="4">
        <v>42.522834580000001</v>
      </c>
      <c r="NS836" s="4">
        <v>953.10887971</v>
      </c>
      <c r="NT836" s="4">
        <v>2664.1530793900001</v>
      </c>
      <c r="NU836" s="4">
        <v>934.00050947</v>
      </c>
      <c r="NV836" s="4">
        <v>1538.8265332200001</v>
      </c>
      <c r="NW836" s="4">
        <v>858.12004780999996</v>
      </c>
      <c r="NX836" s="4">
        <v>802.43411115000004</v>
      </c>
      <c r="NY836" s="4">
        <v>1015.01100185</v>
      </c>
      <c r="NZ836" s="4">
        <v>839.80640979999998</v>
      </c>
      <c r="OA836" s="4">
        <v>1166.5022505899999</v>
      </c>
      <c r="OB836" s="4">
        <v>2476.91627866</v>
      </c>
      <c r="OC836" s="4">
        <v>2829.8637592099999</v>
      </c>
      <c r="OD836" s="4">
        <v>2402.3102468699999</v>
      </c>
      <c r="OE836" s="4">
        <v>949.70501485</v>
      </c>
      <c r="OF836" s="4">
        <v>2368.07897357</v>
      </c>
      <c r="OG836" s="4">
        <v>514.98213544999999</v>
      </c>
      <c r="OH836" s="4">
        <v>2446.99731316</v>
      </c>
      <c r="OI836" s="4">
        <v>1466.3810049199999</v>
      </c>
      <c r="OJ836" s="4">
        <v>805.56146635999994</v>
      </c>
      <c r="OK836" s="4">
        <v>2408.4108575300002</v>
      </c>
      <c r="OL836" s="4">
        <v>1051.5519074399999</v>
      </c>
      <c r="OM836" s="4">
        <v>2518.6878769099999</v>
      </c>
      <c r="ON836" s="4">
        <v>940.85049234999997</v>
      </c>
      <c r="OO836" s="4">
        <v>31.902999909999998</v>
      </c>
      <c r="OP836" s="4">
        <v>1447.2210609700001</v>
      </c>
      <c r="OQ836" s="4">
        <v>1496.7063464</v>
      </c>
      <c r="OR836" s="5" t="s">
        <v>1001</v>
      </c>
      <c r="OS836" s="4">
        <v>722.06860083000004</v>
      </c>
      <c r="OT836" s="4">
        <v>1210.2516695500001</v>
      </c>
      <c r="OU836" s="4">
        <v>793.30618585000002</v>
      </c>
      <c r="OV836" s="4">
        <v>518.24308521</v>
      </c>
      <c r="OW836" s="4">
        <v>2492.29083657</v>
      </c>
      <c r="OX836" s="4">
        <v>2471.9670666100001</v>
      </c>
      <c r="OY836" s="4">
        <v>637.90527707000001</v>
      </c>
      <c r="OZ836" s="4">
        <v>1800.6805503999999</v>
      </c>
      <c r="PA836" s="4">
        <v>525.96733568000002</v>
      </c>
      <c r="PB836" s="4">
        <v>197.07246645999999</v>
      </c>
      <c r="PC836" s="4">
        <v>2339.77743418</v>
      </c>
      <c r="PD836" s="4">
        <v>2478.3566143200001</v>
      </c>
      <c r="PE836" s="4">
        <v>253.36175338999999</v>
      </c>
      <c r="PF836" s="4">
        <v>697.24673343999996</v>
      </c>
      <c r="PG836" s="4">
        <v>508.82000915999998</v>
      </c>
      <c r="PH836" s="4">
        <v>2468.9472084099998</v>
      </c>
      <c r="PI836" s="4">
        <v>989.47083074</v>
      </c>
      <c r="PJ836" s="4">
        <v>928.92205246000003</v>
      </c>
      <c r="PK836" s="4">
        <v>758.96368731999996</v>
      </c>
      <c r="PL836" s="4">
        <v>514.11283881999998</v>
      </c>
      <c r="PM836" s="4">
        <v>950.46557172999997</v>
      </c>
      <c r="PN836" s="4">
        <v>930.84022164999999</v>
      </c>
      <c r="PO836" s="4">
        <v>1116.5484521799999</v>
      </c>
      <c r="PP836" s="4">
        <v>1075.5305757399999</v>
      </c>
      <c r="PQ836" s="4">
        <v>941.06921459</v>
      </c>
      <c r="PR836" s="4">
        <v>208.26147605</v>
      </c>
      <c r="PS836" s="4">
        <v>309.50874658999999</v>
      </c>
      <c r="PT836" s="4">
        <v>946.15202119000003</v>
      </c>
      <c r="PU836" s="4">
        <v>801.24853718999998</v>
      </c>
      <c r="PV836" s="4">
        <v>651.55304775000002</v>
      </c>
      <c r="PW836" s="4">
        <v>59.838552370000002</v>
      </c>
      <c r="PX836" s="4">
        <v>524.7718198</v>
      </c>
      <c r="PY836" s="4">
        <v>617.09373166</v>
      </c>
      <c r="PZ836" s="4">
        <v>1381.3160732900001</v>
      </c>
      <c r="QA836" s="4">
        <v>169.11454467999999</v>
      </c>
      <c r="QB836" s="4">
        <v>813.42987467</v>
      </c>
      <c r="QC836" s="4">
        <v>542.95994107000001</v>
      </c>
      <c r="QD836" s="4">
        <v>546.77577424000003</v>
      </c>
      <c r="QE836" s="4">
        <v>1003.04776524</v>
      </c>
      <c r="QF836" s="4">
        <v>1476.1327857000001</v>
      </c>
      <c r="QG836" s="4">
        <v>1476.1122804900001</v>
      </c>
      <c r="QH836" s="4">
        <v>1201.8799515400001</v>
      </c>
      <c r="QI836" s="4">
        <v>2352.7709022499998</v>
      </c>
      <c r="QJ836" s="4">
        <v>44.871613179999997</v>
      </c>
      <c r="QK836" s="4">
        <v>2182.70131188</v>
      </c>
      <c r="QL836" s="4">
        <v>199.29510694999999</v>
      </c>
      <c r="QM836" s="4">
        <v>346.54799092000002</v>
      </c>
      <c r="QN836" s="4">
        <v>1131.97520517</v>
      </c>
      <c r="QO836" s="4">
        <v>927.31953923000003</v>
      </c>
      <c r="QP836" s="4">
        <v>630.19842496000001</v>
      </c>
      <c r="QQ836" s="4">
        <v>1210.9134286000001</v>
      </c>
      <c r="QR836" s="4">
        <v>2184.3367577200002</v>
      </c>
      <c r="QS836" s="4">
        <v>1239.1727148299999</v>
      </c>
      <c r="QT836" s="4">
        <v>611.39949697999998</v>
      </c>
      <c r="QU836" s="4">
        <v>180.37190497</v>
      </c>
      <c r="QV836" s="4">
        <v>384.83370346999999</v>
      </c>
      <c r="QW836" s="4">
        <v>2449.65864087</v>
      </c>
      <c r="QX836" s="4">
        <v>2380.30939928</v>
      </c>
      <c r="QY836" s="4">
        <v>2454.0287360799998</v>
      </c>
      <c r="QZ836" s="4">
        <v>2609.4544996599998</v>
      </c>
      <c r="RA836" s="4">
        <v>1083.1728053700001</v>
      </c>
      <c r="RB836" s="4">
        <v>140.1313624</v>
      </c>
      <c r="RC836" s="4">
        <v>2480.9781743499998</v>
      </c>
      <c r="RD836" s="4">
        <v>1092.26034162</v>
      </c>
      <c r="RE836" s="4">
        <v>2427.94175937</v>
      </c>
      <c r="RF836" s="4">
        <v>2470.5298378000002</v>
      </c>
      <c r="RG836" s="4">
        <v>2286.2140974399999</v>
      </c>
      <c r="RH836" s="4">
        <v>1237.5869785899999</v>
      </c>
      <c r="RI836" s="4">
        <v>508.1874545</v>
      </c>
      <c r="RJ836" s="4">
        <v>1040.5325318600001</v>
      </c>
      <c r="RK836" s="4">
        <v>2469.0596763799999</v>
      </c>
      <c r="RL836" s="4">
        <v>2204.5461955999999</v>
      </c>
      <c r="RM836" s="4">
        <v>948.03290818000005</v>
      </c>
      <c r="RN836" s="4">
        <v>377.03240312000003</v>
      </c>
      <c r="RO836" s="4">
        <v>2543.2885365799998</v>
      </c>
      <c r="RP836" s="4">
        <v>905.90091532999998</v>
      </c>
      <c r="RQ836" s="4">
        <v>264.94160470999998</v>
      </c>
      <c r="RR836" s="4">
        <v>1527.5126282599999</v>
      </c>
      <c r="RS836" s="4">
        <v>1265.73628233</v>
      </c>
      <c r="RT836" s="4">
        <v>1708.30582209</v>
      </c>
      <c r="RU836" s="4">
        <v>2381.2097644099999</v>
      </c>
      <c r="RV836" s="4">
        <v>1435.4840030400001</v>
      </c>
      <c r="RW836" s="4">
        <v>581.92108281000003</v>
      </c>
      <c r="RX836" s="4">
        <v>1159.2968440699999</v>
      </c>
      <c r="RY836" s="4">
        <v>202.14284566000001</v>
      </c>
      <c r="RZ836" s="4">
        <v>1169.56622606</v>
      </c>
      <c r="SA836" s="4">
        <v>1422.3153086299999</v>
      </c>
      <c r="SB836" s="4">
        <v>1235.14002353</v>
      </c>
      <c r="SC836" s="4">
        <v>540.84790443999998</v>
      </c>
      <c r="SD836" s="4">
        <v>738.57032391999996</v>
      </c>
      <c r="SE836" s="4">
        <v>1526.8160724899999</v>
      </c>
      <c r="SF836" s="4">
        <v>1377.7009426300001</v>
      </c>
      <c r="SG836" s="4">
        <v>557.93992903000003</v>
      </c>
      <c r="SH836" s="4">
        <v>920.30116508000003</v>
      </c>
      <c r="SI836" s="4">
        <v>958.62043160999997</v>
      </c>
      <c r="SJ836" s="4">
        <v>992.31670534</v>
      </c>
      <c r="SK836" s="4">
        <v>397.97878581999998</v>
      </c>
      <c r="SL836" s="4">
        <v>398.47401771</v>
      </c>
      <c r="SM836" s="4">
        <v>553.43126830999995</v>
      </c>
      <c r="SN836" s="4">
        <v>2133.50309939</v>
      </c>
      <c r="SO836" s="4">
        <v>657.42375150999999</v>
      </c>
      <c r="SP836" s="4">
        <v>1045.2387882400001</v>
      </c>
      <c r="SQ836" s="4">
        <v>2812.7095976199998</v>
      </c>
      <c r="SR836" s="4">
        <v>289.68952906999999</v>
      </c>
      <c r="SS836" s="4">
        <v>2821.2677266300002</v>
      </c>
      <c r="ST836" s="4">
        <v>1424.4515786899999</v>
      </c>
      <c r="SU836" s="4">
        <v>2491.2500418200002</v>
      </c>
      <c r="SV836" s="4">
        <v>1033.8397555900001</v>
      </c>
      <c r="SW836" s="4">
        <v>930.15795738999998</v>
      </c>
      <c r="SX836" s="4">
        <v>358.62618098000002</v>
      </c>
      <c r="SY836" s="4">
        <v>2466.45116512</v>
      </c>
      <c r="SZ836" s="4">
        <v>311.27219465000002</v>
      </c>
      <c r="TA836" s="4">
        <v>1049.6449229100001</v>
      </c>
      <c r="TB836" s="4">
        <v>1148.39987838</v>
      </c>
      <c r="TC836" s="4">
        <v>1341.15630882</v>
      </c>
      <c r="TD836" s="4">
        <v>793.87846762000004</v>
      </c>
      <c r="TE836" s="4">
        <v>1158.15476601</v>
      </c>
      <c r="TF836" s="4">
        <v>2468.26618689</v>
      </c>
      <c r="TG836" s="4">
        <v>873.22368840000001</v>
      </c>
      <c r="TH836" s="4">
        <v>2715.49377564</v>
      </c>
      <c r="TI836" s="4">
        <v>245.10933842</v>
      </c>
      <c r="TJ836" s="4">
        <v>636.86758916999997</v>
      </c>
      <c r="TK836" s="4">
        <v>1149.5258008200001</v>
      </c>
      <c r="TL836" s="4">
        <v>1183.8285316700001</v>
      </c>
      <c r="TM836" s="4">
        <v>936.58975825999994</v>
      </c>
      <c r="TN836" s="4">
        <v>655.68826509999997</v>
      </c>
      <c r="TO836" s="4">
        <v>1014.44058419</v>
      </c>
      <c r="TP836" s="4">
        <v>407.03960316000001</v>
      </c>
      <c r="TQ836" s="4">
        <v>2797.94646779</v>
      </c>
      <c r="TR836" s="4">
        <v>538.38727924</v>
      </c>
      <c r="TS836" s="4">
        <v>1428.3606173600001</v>
      </c>
      <c r="TT836" s="4">
        <v>2084.86971223</v>
      </c>
      <c r="TU836" s="4">
        <v>773.15080716</v>
      </c>
      <c r="TV836" s="4">
        <v>2211.7087275899999</v>
      </c>
      <c r="TW836" s="4">
        <v>2102.97581266</v>
      </c>
      <c r="TX836" s="4">
        <v>934.86918473000003</v>
      </c>
      <c r="TY836" s="4">
        <v>1570.6518618800001</v>
      </c>
      <c r="TZ836" s="4">
        <v>957.23974747</v>
      </c>
      <c r="UA836" s="4">
        <v>769.71152420999999</v>
      </c>
      <c r="UB836" s="4">
        <v>504.51764328000002</v>
      </c>
      <c r="UC836" s="4">
        <v>2572.72780444</v>
      </c>
      <c r="UD836" s="4">
        <v>1148.0624744700001</v>
      </c>
      <c r="UE836" s="4">
        <v>1292.4415221899999</v>
      </c>
      <c r="UF836" s="4">
        <v>548.72439055999996</v>
      </c>
      <c r="UG836" s="4">
        <v>2409.7045498699999</v>
      </c>
      <c r="UH836" s="4">
        <v>406.50460358999999</v>
      </c>
      <c r="UI836" s="4">
        <v>2749.07074633</v>
      </c>
      <c r="UJ836" s="4">
        <v>996.69860658000005</v>
      </c>
      <c r="UK836" s="4">
        <v>2082.6452076300002</v>
      </c>
      <c r="UL836" s="4">
        <v>2085.45752825</v>
      </c>
      <c r="UM836" s="4">
        <v>964.84842312000001</v>
      </c>
      <c r="UN836" s="4">
        <v>1207.0702551500001</v>
      </c>
      <c r="UO836" s="4">
        <v>1207.6767122700001</v>
      </c>
      <c r="UP836" s="4">
        <v>1158.8239814999999</v>
      </c>
      <c r="UQ836" s="4">
        <v>1460.86261795</v>
      </c>
      <c r="UR836" s="4">
        <v>1464.5715754800001</v>
      </c>
      <c r="US836" s="4">
        <v>1449.4095261099999</v>
      </c>
      <c r="UT836" s="4">
        <v>322.26050172999999</v>
      </c>
      <c r="UU836" s="4">
        <v>1003.2515746</v>
      </c>
      <c r="UV836" s="4">
        <v>1312.1780974999999</v>
      </c>
      <c r="UW836" s="4">
        <v>982.17532557000004</v>
      </c>
      <c r="UX836" s="4">
        <v>969.71064336999996</v>
      </c>
      <c r="UY836" s="4">
        <v>1427.5006412800001</v>
      </c>
      <c r="UZ836" s="4">
        <v>2819.5570950199999</v>
      </c>
      <c r="VA836" s="4">
        <v>74.858308010000002</v>
      </c>
      <c r="VB836" s="4">
        <v>512.07536659000004</v>
      </c>
      <c r="VC836" s="4">
        <v>540.14016401000003</v>
      </c>
      <c r="VD836" s="4">
        <v>539.21991504000005</v>
      </c>
      <c r="VE836" s="4">
        <v>1034.7736746999999</v>
      </c>
      <c r="VF836" s="4">
        <v>1447.70324409</v>
      </c>
      <c r="VG836" s="4">
        <v>114.76455352000001</v>
      </c>
      <c r="VH836" s="4">
        <v>1578.0996027000001</v>
      </c>
      <c r="VI836" s="4">
        <v>2475.4952054700002</v>
      </c>
      <c r="VJ836" s="4">
        <v>1709.37457849</v>
      </c>
      <c r="VK836" s="4">
        <v>1229.41534172</v>
      </c>
      <c r="VL836" s="4">
        <v>945.94199813</v>
      </c>
      <c r="VM836" s="4">
        <v>2780.94019226</v>
      </c>
      <c r="VN836" s="4">
        <v>829.82845034000002</v>
      </c>
      <c r="VO836" s="4">
        <v>2457.83835555</v>
      </c>
      <c r="VP836" s="4">
        <v>2458.3081112700002</v>
      </c>
      <c r="VQ836" s="4">
        <v>803.73712404000003</v>
      </c>
      <c r="VR836" s="4">
        <v>987.53588456</v>
      </c>
      <c r="VS836" s="4">
        <v>2402.4531619700001</v>
      </c>
      <c r="VT836" s="4">
        <v>926.33901736999997</v>
      </c>
      <c r="VU836" s="4">
        <v>992.28750094999998</v>
      </c>
      <c r="VV836" s="4">
        <v>12.46654631</v>
      </c>
      <c r="VW836" s="4">
        <v>927.85205331999998</v>
      </c>
      <c r="VX836" s="4">
        <v>2825.2395236699999</v>
      </c>
      <c r="VY836" s="4">
        <v>229.28242315</v>
      </c>
      <c r="VZ836" s="4">
        <v>558.07849453999995</v>
      </c>
      <c r="WA836" s="4">
        <v>1429.5517836500001</v>
      </c>
      <c r="WB836" s="4">
        <v>2417.4530337699998</v>
      </c>
      <c r="WC836" s="4">
        <v>2094.21884525</v>
      </c>
      <c r="WD836" s="4">
        <v>2212.5910729900002</v>
      </c>
      <c r="WE836" s="4">
        <v>33.678254000000003</v>
      </c>
      <c r="WF836" s="4">
        <v>1156.92569615</v>
      </c>
      <c r="WG836" s="4">
        <v>515.10392396999998</v>
      </c>
      <c r="WH836" s="4">
        <v>2390.23578503</v>
      </c>
      <c r="WI836" s="4">
        <v>1128.14756597</v>
      </c>
      <c r="WJ836" s="4">
        <v>1218.66999031</v>
      </c>
      <c r="WK836" s="4">
        <v>1006.7063918</v>
      </c>
      <c r="WL836" s="4">
        <v>909.41724815999999</v>
      </c>
      <c r="WM836" s="4">
        <v>978.53409737000004</v>
      </c>
      <c r="WN836" s="4">
        <v>1213.0969227800001</v>
      </c>
      <c r="WO836" s="4">
        <v>932.46821105000004</v>
      </c>
      <c r="WP836" s="4">
        <v>934.90522419000001</v>
      </c>
      <c r="WQ836" s="4">
        <v>925.52937225999995</v>
      </c>
      <c r="WR836" s="4">
        <v>398.02663131000003</v>
      </c>
      <c r="WS836" s="4">
        <v>2487.4199171400001</v>
      </c>
      <c r="WT836" s="4">
        <v>945.61950709999996</v>
      </c>
      <c r="WU836" s="4">
        <v>1139.9026436300001</v>
      </c>
      <c r="WV836" s="4">
        <v>559.53622856000004</v>
      </c>
      <c r="WW836" s="4">
        <v>198.14184423</v>
      </c>
      <c r="WX836" s="4">
        <v>977.80709447000004</v>
      </c>
      <c r="WY836" s="4">
        <v>174.33405268000001</v>
      </c>
      <c r="WZ836" s="4">
        <v>992.49752401000001</v>
      </c>
      <c r="XA836" s="4">
        <v>924.75887346000002</v>
      </c>
      <c r="XB836" s="4">
        <v>982.98807752999994</v>
      </c>
      <c r="XC836" s="4">
        <v>963.80887111000004</v>
      </c>
      <c r="XD836" s="4">
        <v>382.23948372000001</v>
      </c>
      <c r="XE836" s="4">
        <v>2382.1896649</v>
      </c>
      <c r="XF836" s="4">
        <v>653.80178578000005</v>
      </c>
      <c r="XG836" s="4">
        <v>1453.8517002399999</v>
      </c>
      <c r="XH836" s="4">
        <v>188.64731062999999</v>
      </c>
      <c r="XI836" s="4">
        <v>1321.4688217400001</v>
      </c>
      <c r="XJ836" s="4">
        <v>1004.77828069</v>
      </c>
      <c r="XK836" s="4">
        <v>938.74964037999996</v>
      </c>
      <c r="XL836" s="4">
        <v>2463.8774505800002</v>
      </c>
      <c r="XM836" s="4">
        <v>945.04163300000005</v>
      </c>
      <c r="XN836" s="4">
        <v>2875.2703719599999</v>
      </c>
      <c r="XO836" s="4">
        <v>289.04889659999998</v>
      </c>
      <c r="XP836" s="4">
        <v>353.69685277000002</v>
      </c>
      <c r="XQ836" s="4">
        <v>33.475687379999997</v>
      </c>
      <c r="XR836" s="4">
        <v>13.636586019999999</v>
      </c>
      <c r="XS836" s="4">
        <v>2842.8932667399999</v>
      </c>
      <c r="XT836" s="4">
        <v>1153.9064593200001</v>
      </c>
      <c r="XU836" s="4">
        <v>2430.8037895900002</v>
      </c>
      <c r="XV836" s="4">
        <v>1337.7145403899999</v>
      </c>
      <c r="XW836" s="4">
        <v>1421.32608759</v>
      </c>
      <c r="XX836" s="4">
        <v>989.67339735999997</v>
      </c>
      <c r="XY836" s="4">
        <v>564.95022537</v>
      </c>
      <c r="XZ836" s="4">
        <v>2606.1618600299998</v>
      </c>
      <c r="YA836" s="4">
        <v>499.48143943000002</v>
      </c>
      <c r="YB836" s="4">
        <v>2432.6834338399999</v>
      </c>
      <c r="YC836" s="4">
        <v>2463.6046691500001</v>
      </c>
      <c r="YD836" s="4">
        <v>1516.3503375800001</v>
      </c>
      <c r="YE836" s="4">
        <v>50.75163749</v>
      </c>
      <c r="YF836" s="4">
        <v>1228.3298083300001</v>
      </c>
      <c r="YG836" s="4">
        <v>156.04278399</v>
      </c>
      <c r="YH836" s="4">
        <v>554.69513488999996</v>
      </c>
      <c r="YI836" s="4">
        <v>426.15542984000001</v>
      </c>
      <c r="YJ836" s="4">
        <v>2538.8681104000002</v>
      </c>
      <c r="YK836" s="4">
        <v>949.10415005999994</v>
      </c>
      <c r="YL836" s="4">
        <v>19.006465559999999</v>
      </c>
      <c r="YM836" s="4">
        <v>1295.9702824200001</v>
      </c>
      <c r="YN836" s="4">
        <v>1386.4690946999999</v>
      </c>
      <c r="YO836" s="4">
        <v>1178.16288001</v>
      </c>
      <c r="YP836" s="4">
        <v>2348.9643896299999</v>
      </c>
      <c r="YQ836" s="4">
        <v>1253.4232144099999</v>
      </c>
      <c r="YR836" s="4">
        <v>2360.9214125399999</v>
      </c>
      <c r="YS836" s="4">
        <v>2534.3718770800001</v>
      </c>
      <c r="YT836" s="4">
        <v>2830.3683116500001</v>
      </c>
      <c r="YU836" s="4">
        <v>2382.1933931200001</v>
      </c>
      <c r="YV836" s="4">
        <v>2466.50895253</v>
      </c>
      <c r="YW836" s="4">
        <v>926.74725746000001</v>
      </c>
      <c r="YX836" s="4">
        <v>1117.94342783</v>
      </c>
      <c r="YY836" s="4">
        <v>386.32002051000001</v>
      </c>
      <c r="YZ836" s="4">
        <v>896.28272909999998</v>
      </c>
      <c r="ZA836" s="4">
        <v>1223.23022474</v>
      </c>
      <c r="ZB836" s="4">
        <v>2465.3674958400002</v>
      </c>
      <c r="ZC836" s="4">
        <v>2356.1579901199998</v>
      </c>
      <c r="ZD836" s="4">
        <v>916.64378125999997</v>
      </c>
      <c r="ZE836" s="4">
        <v>911.13222936</v>
      </c>
      <c r="ZF836" s="4">
        <v>1108.7956186900001</v>
      </c>
      <c r="ZG836" s="4">
        <v>1163.32642852</v>
      </c>
      <c r="ZH836" s="5" t="s">
        <v>1001</v>
      </c>
      <c r="ZI836" s="4">
        <v>1245.08194353</v>
      </c>
      <c r="ZJ836" s="4">
        <v>1444.35343842</v>
      </c>
      <c r="ZK836" s="4">
        <v>1004.04133587</v>
      </c>
      <c r="ZL836" s="4">
        <v>2107.3111111500002</v>
      </c>
      <c r="ZM836" s="4">
        <v>190.18582275</v>
      </c>
      <c r="ZN836" s="4">
        <v>2411.36050092</v>
      </c>
      <c r="ZO836" s="4">
        <v>915.42403194999997</v>
      </c>
      <c r="ZP836" s="4">
        <v>2886.2052412200001</v>
      </c>
      <c r="ZQ836" s="4">
        <v>1159.4577789</v>
      </c>
      <c r="ZR836" s="4">
        <v>1567.77802563</v>
      </c>
      <c r="ZS836" s="4">
        <v>928.30813890000002</v>
      </c>
      <c r="ZT836" s="4">
        <v>2093.4160352099998</v>
      </c>
      <c r="ZU836" s="4">
        <v>2458.1384772599999</v>
      </c>
      <c r="ZV836" s="4">
        <v>1223.09290197</v>
      </c>
      <c r="ZW836" s="4">
        <v>1264.4140069699999</v>
      </c>
      <c r="ZX836" s="4">
        <v>913.14795363999997</v>
      </c>
      <c r="ZY836" s="4">
        <v>2830.32357301</v>
      </c>
      <c r="ZZ836" s="4">
        <v>526.72727119000001</v>
      </c>
      <c r="AAA836" s="4">
        <v>2450.2303012699999</v>
      </c>
      <c r="AAB836" s="4">
        <v>913.01622320000001</v>
      </c>
      <c r="AAC836" s="4">
        <v>980.76357293000001</v>
      </c>
      <c r="AAD836" s="4">
        <v>1436.57885698</v>
      </c>
      <c r="AAE836" s="4">
        <v>2818.7294301799998</v>
      </c>
      <c r="AAF836" s="4">
        <v>522.99345886000003</v>
      </c>
      <c r="AAG836" s="4">
        <v>1849.5264460999999</v>
      </c>
      <c r="AAH836" s="4">
        <v>1247.5618311999999</v>
      </c>
      <c r="AAI836" s="4">
        <v>2436.3346039600001</v>
      </c>
      <c r="AAJ836" s="4">
        <v>1429.1559709600001</v>
      </c>
      <c r="AAK836" s="4">
        <v>342.80175119</v>
      </c>
      <c r="AAL836" s="4">
        <v>1149.4854117699999</v>
      </c>
      <c r="AAM836" s="4">
        <v>1335.04327076</v>
      </c>
      <c r="AAN836" s="4">
        <v>1215.20212434</v>
      </c>
      <c r="AAO836" s="4">
        <v>1352.5590696899999</v>
      </c>
      <c r="AAP836" s="4">
        <v>168.23468475999999</v>
      </c>
      <c r="AAQ836" s="4">
        <v>2633.1666002299999</v>
      </c>
      <c r="AAR836" s="4">
        <v>2500.6463989600002</v>
      </c>
      <c r="AAS836" s="4">
        <v>1245.70455627</v>
      </c>
      <c r="AAT836" s="4">
        <v>976.10081245000003</v>
      </c>
      <c r="AAU836" s="4">
        <v>973.41649404999998</v>
      </c>
      <c r="AAV836" s="4">
        <v>2383.5169112200001</v>
      </c>
      <c r="AAW836" s="4">
        <v>1097.36738165</v>
      </c>
      <c r="AAX836" s="4">
        <v>1511.2370838500001</v>
      </c>
      <c r="AAY836" s="4">
        <v>1824.7567737899999</v>
      </c>
      <c r="AAZ836" s="4">
        <v>949.79573487000005</v>
      </c>
      <c r="ABA836" s="4">
        <v>937.73183631999996</v>
      </c>
      <c r="ABB836" s="4">
        <v>1139.2210007399999</v>
      </c>
      <c r="ABC836" s="4">
        <v>55.606401300000002</v>
      </c>
      <c r="ABD836" s="4">
        <v>1017.40514046</v>
      </c>
      <c r="ABE836" s="4">
        <v>2149.13055489</v>
      </c>
      <c r="ABF836" s="4">
        <v>2430.3974136100001</v>
      </c>
      <c r="ABG836" s="4">
        <v>2471.9776299</v>
      </c>
      <c r="ABH836" s="4">
        <v>998.25016746999995</v>
      </c>
      <c r="ABI836" s="4">
        <v>877.06499773999997</v>
      </c>
      <c r="ABJ836" s="4">
        <v>2216.75363062</v>
      </c>
      <c r="ABK836" s="4">
        <v>291.88917887000002</v>
      </c>
      <c r="ABL836" s="4">
        <v>2402.5413965100001</v>
      </c>
      <c r="ABM836" s="4">
        <v>2181.6543034299998</v>
      </c>
      <c r="ABN836" s="4">
        <v>2484.9226311100001</v>
      </c>
      <c r="ABO836" s="4">
        <v>2835.2957757499998</v>
      </c>
      <c r="ABP836" s="4">
        <v>2022.1405466199999</v>
      </c>
      <c r="ABQ836" s="4">
        <v>2184.0795105399998</v>
      </c>
      <c r="ABR836" s="4">
        <v>759.09355364999999</v>
      </c>
      <c r="ABS836" s="4">
        <v>1151.5930988099999</v>
      </c>
      <c r="ABT836" s="4">
        <v>2416.2941787200002</v>
      </c>
      <c r="ABU836" s="4">
        <v>973.72158672</v>
      </c>
      <c r="ABV836" s="4">
        <v>2360.3547230999998</v>
      </c>
      <c r="ABW836" s="4">
        <v>874.73858845999996</v>
      </c>
      <c r="ABX836" s="4">
        <v>2854.6968112599998</v>
      </c>
      <c r="ABY836" s="4">
        <v>941.30347108000001</v>
      </c>
      <c r="ABZ836" s="4">
        <v>1672.1737779600001</v>
      </c>
      <c r="ACA836" s="4">
        <v>2413.7229496599998</v>
      </c>
      <c r="ACB836" s="4">
        <v>1251.8840809200001</v>
      </c>
      <c r="ACC836" s="4">
        <v>753.50557323999999</v>
      </c>
      <c r="ACD836" s="4">
        <v>692.41682443000002</v>
      </c>
      <c r="ACE836" s="4">
        <v>450.72626374999999</v>
      </c>
      <c r="ACF836" s="4">
        <v>350.90255187999998</v>
      </c>
      <c r="ACG836" s="4">
        <v>822.21853194999994</v>
      </c>
      <c r="ACH836" s="4">
        <v>180.61299653</v>
      </c>
      <c r="ACI836" s="4">
        <v>2132.2939133700002</v>
      </c>
      <c r="ACJ836" s="4">
        <v>758.22736386999998</v>
      </c>
      <c r="ACK836" s="4">
        <v>1050.95042128</v>
      </c>
      <c r="ACL836" s="4">
        <v>638.36446950000004</v>
      </c>
      <c r="ACM836" s="4">
        <v>2456.6204703499998</v>
      </c>
      <c r="ACN836" s="4">
        <v>2136.2905652099998</v>
      </c>
      <c r="ACO836" s="4">
        <v>410.84797988999998</v>
      </c>
      <c r="ACP836" s="4">
        <v>780.64887895000004</v>
      </c>
      <c r="ACQ836" s="4">
        <v>1521.59967134</v>
      </c>
      <c r="ACR836" s="4">
        <v>1153.12663997</v>
      </c>
      <c r="ACS836" s="4">
        <v>2445.5221807799999</v>
      </c>
      <c r="ACT836" s="4">
        <v>960.4267542</v>
      </c>
      <c r="ACU836" s="4">
        <v>308.38841647999999</v>
      </c>
      <c r="ACV836" s="4">
        <v>2153.0427004100002</v>
      </c>
      <c r="ACW836" s="4">
        <v>313.39914415999999</v>
      </c>
      <c r="ACX836" s="4">
        <v>342.96952109</v>
      </c>
      <c r="ACY836" s="4">
        <v>408.83163424000003</v>
      </c>
      <c r="ACZ836" s="4">
        <v>579.27777483</v>
      </c>
      <c r="ADA836" s="4">
        <v>1660.5299255299999</v>
      </c>
      <c r="ADB836" s="4">
        <v>526.89504108999995</v>
      </c>
      <c r="ADC836" s="4">
        <v>515.38540458</v>
      </c>
      <c r="ADD836" s="4">
        <v>349.19316300999998</v>
      </c>
      <c r="ADE836" s="4">
        <v>2545.77028836</v>
      </c>
      <c r="ADF836" s="4">
        <v>710.01650830999995</v>
      </c>
      <c r="ADG836" s="4">
        <v>2776.9012872600001</v>
      </c>
      <c r="ADH836" s="4">
        <v>1429.0142986000001</v>
      </c>
      <c r="ADI836" s="4">
        <v>2177.0511944700002</v>
      </c>
      <c r="ADJ836" s="4">
        <v>1278.9167827700001</v>
      </c>
      <c r="ADK836" s="4">
        <v>1249.38555215</v>
      </c>
      <c r="ADL836" s="4">
        <v>2412.1440484899999</v>
      </c>
      <c r="ADM836" s="4">
        <v>2451.7476868099998</v>
      </c>
      <c r="ADN836" s="4">
        <v>2389.0042296900001</v>
      </c>
      <c r="ADO836" s="4">
        <v>2855.2318108300001</v>
      </c>
      <c r="ADP836" s="4">
        <v>2399.01947135</v>
      </c>
      <c r="ADQ836" s="4">
        <v>2812.6866069299999</v>
      </c>
      <c r="ADR836" s="4">
        <v>2833.6404460700001</v>
      </c>
      <c r="ADS836" s="4">
        <v>2678.2805477100001</v>
      </c>
      <c r="ADT836" s="4">
        <v>2424.0320993300002</v>
      </c>
      <c r="ADU836" s="4">
        <v>1200.9037792700001</v>
      </c>
      <c r="ADV836" s="4">
        <v>2847.1260391800001</v>
      </c>
      <c r="ADW836" s="4">
        <v>2865.0227379200001</v>
      </c>
      <c r="ADX836" s="4">
        <v>2825.9634197199998</v>
      </c>
      <c r="ADY836" s="4">
        <v>2068.3356779000001</v>
      </c>
      <c r="ADZ836" s="4">
        <v>1543.3948454599999</v>
      </c>
      <c r="AEA836" s="4">
        <v>785.45952549000003</v>
      </c>
      <c r="AEB836" s="4">
        <v>1239.5604497100001</v>
      </c>
      <c r="AEC836" s="4">
        <v>2469.59964691</v>
      </c>
      <c r="AED836" s="4">
        <v>2573.0372467000002</v>
      </c>
      <c r="AEE836" s="4">
        <v>2816.7783283799999</v>
      </c>
      <c r="AEF836" s="4">
        <v>2505.3942871300001</v>
      </c>
      <c r="AEG836" s="4">
        <v>2815.7928355600002</v>
      </c>
      <c r="AEH836" s="4">
        <v>1655.4837797600001</v>
      </c>
      <c r="AEI836" s="4">
        <v>2648.092529</v>
      </c>
      <c r="AEJ836" s="4">
        <v>2479.54280965</v>
      </c>
      <c r="AEK836" s="4">
        <v>2244.6015699099999</v>
      </c>
      <c r="AEL836" s="4">
        <v>2386.5784012099998</v>
      </c>
      <c r="AEM836" s="4">
        <v>1297.70141924</v>
      </c>
      <c r="AEN836" s="4">
        <v>1022.30215743</v>
      </c>
      <c r="AEO836" s="4">
        <v>32.686547480000002</v>
      </c>
      <c r="AEP836" s="4">
        <v>868.21917441999994</v>
      </c>
      <c r="AEQ836" s="4">
        <v>2093.90008244</v>
      </c>
      <c r="AER836" s="4">
        <v>802.28684645999999</v>
      </c>
      <c r="AES836" s="4">
        <v>2184.2932618200002</v>
      </c>
      <c r="AET836" s="4">
        <v>555.02073277</v>
      </c>
      <c r="AEU836" s="4">
        <v>130.93384366000001</v>
      </c>
      <c r="AEV836" s="4">
        <v>957.71509551999998</v>
      </c>
      <c r="AEW836" s="4">
        <v>362.19160204000002</v>
      </c>
      <c r="AEX836" s="4">
        <v>2195.4462319499999</v>
      </c>
      <c r="AEY836" s="4">
        <v>880.30357818000004</v>
      </c>
      <c r="AEZ836" s="4">
        <v>769.20262218000005</v>
      </c>
      <c r="AFA836" s="4">
        <v>2512.8327073999999</v>
      </c>
      <c r="AFB836" s="4">
        <v>573.19704801</v>
      </c>
      <c r="AFC836" s="4">
        <v>644.30103847999999</v>
      </c>
      <c r="AFD836" s="5" t="s">
        <v>1001</v>
      </c>
      <c r="AFE836" s="4">
        <v>780.99063245000002</v>
      </c>
      <c r="AFF836" s="4">
        <v>546.03572256999996</v>
      </c>
      <c r="AFG836" s="4">
        <v>1147.0695252099999</v>
      </c>
      <c r="AFH836" s="4">
        <v>110.32300076</v>
      </c>
      <c r="AFI836" s="4">
        <v>2470.5702268499999</v>
      </c>
      <c r="AFJ836" s="4">
        <v>2200.1493814800001</v>
      </c>
      <c r="AFK836" s="4">
        <v>1541.25919677</v>
      </c>
      <c r="AFL836" s="4">
        <v>1160.9204838799999</v>
      </c>
      <c r="AFM836" s="4">
        <v>2850.38015387</v>
      </c>
      <c r="AFN836" s="4">
        <v>963.80017193000003</v>
      </c>
      <c r="AFO836" s="4">
        <v>968.42999980000002</v>
      </c>
      <c r="AFP836" s="4">
        <v>2454.2350309200001</v>
      </c>
      <c r="AFQ836" s="4">
        <v>560.41173889000004</v>
      </c>
      <c r="AFR836" s="4">
        <v>302.47173134000002</v>
      </c>
      <c r="AFS836" s="4">
        <v>2018.4309677199999</v>
      </c>
      <c r="AFT836" s="4">
        <v>1906.4197046700001</v>
      </c>
      <c r="AFU836" s="4">
        <v>1896.91522915</v>
      </c>
      <c r="AFV836" s="4">
        <v>1188.1215769999999</v>
      </c>
      <c r="AFW836" s="4">
        <v>1212.54452485</v>
      </c>
      <c r="AFX836" s="4">
        <v>2387.9367160299998</v>
      </c>
      <c r="AFY836" s="4">
        <v>734.06104183000002</v>
      </c>
      <c r="AFZ836" s="4">
        <v>544.98560726999995</v>
      </c>
      <c r="AGA836" s="4">
        <v>964.66822581999998</v>
      </c>
      <c r="AGB836" s="4">
        <v>233.33064870000001</v>
      </c>
      <c r="AGC836" s="4">
        <v>2538.3741212499999</v>
      </c>
      <c r="AGD836" s="4">
        <v>331.72458820000003</v>
      </c>
      <c r="AGE836" s="4">
        <v>330.85156334999999</v>
      </c>
      <c r="AGF836" s="4">
        <v>1268.8965701499999</v>
      </c>
      <c r="AGG836" s="4">
        <v>933.44376194999995</v>
      </c>
      <c r="AGH836" s="4">
        <v>952.75594154999999</v>
      </c>
      <c r="AGI836" s="4">
        <v>367.97034303999999</v>
      </c>
      <c r="AGJ836" s="4">
        <v>792.86439178000001</v>
      </c>
      <c r="AGK836" s="4">
        <v>2809.7096232600002</v>
      </c>
      <c r="AGL836" s="4">
        <v>808.26566860000003</v>
      </c>
      <c r="AGM836" s="4">
        <v>962.92466160000004</v>
      </c>
      <c r="AGN836" s="4">
        <v>962.51020781</v>
      </c>
      <c r="AGO836" s="4">
        <v>1230.76682147</v>
      </c>
      <c r="AGP836" s="4">
        <v>968.74938397999995</v>
      </c>
      <c r="AGQ836" s="4">
        <v>931.81763665999995</v>
      </c>
      <c r="AGR836" s="4">
        <v>2822.34145399</v>
      </c>
      <c r="AGS836" s="4">
        <v>1437.1853140999999</v>
      </c>
      <c r="AGT836" s="4">
        <v>2382.5724288199999</v>
      </c>
      <c r="AGU836" s="4">
        <v>2114.1300255299998</v>
      </c>
      <c r="AGV836" s="4">
        <v>769.37225619000003</v>
      </c>
      <c r="AGW836" s="4">
        <v>2197.4607134900002</v>
      </c>
      <c r="AGX836" s="4">
        <v>1004.57757818</v>
      </c>
      <c r="AGY836" s="4">
        <v>1435.0664423999999</v>
      </c>
      <c r="AGZ836" s="4">
        <v>1472.01185986</v>
      </c>
      <c r="AHA836" s="4">
        <v>1245.6411765299999</v>
      </c>
      <c r="AHB836" s="4">
        <v>1115.92832492</v>
      </c>
      <c r="AHC836" s="4">
        <v>294.26591911999998</v>
      </c>
      <c r="AHD836" s="4">
        <v>1431.7607539999999</v>
      </c>
      <c r="AHE836" s="4">
        <v>2410.76274298</v>
      </c>
      <c r="AHF836" s="4">
        <v>2087.7286356</v>
      </c>
      <c r="AHG836" s="4">
        <v>2087.6167890000002</v>
      </c>
      <c r="AHH836" s="4">
        <v>1105.6477582699999</v>
      </c>
      <c r="AHI836" s="4">
        <v>226.96284893999999</v>
      </c>
      <c r="AHJ836" s="4">
        <v>1250.81905274</v>
      </c>
      <c r="AHK836" s="4">
        <v>927.32388881999998</v>
      </c>
      <c r="AHL836" s="4">
        <v>1480.8912371599999</v>
      </c>
      <c r="AHM836" s="4">
        <v>1179.32484191</v>
      </c>
      <c r="AHN836" s="4">
        <v>1183.9086884000001</v>
      </c>
      <c r="AHO836" s="4">
        <v>1028.34995164</v>
      </c>
      <c r="AHP836" s="4">
        <v>2508.7558988300002</v>
      </c>
      <c r="AHQ836" s="4">
        <v>2509.4362989800002</v>
      </c>
      <c r="AHR836" s="4">
        <v>44.268884280000002</v>
      </c>
      <c r="AHS836" s="4">
        <v>1250.9520259200001</v>
      </c>
      <c r="AHT836" s="4">
        <v>278.10843500999999</v>
      </c>
      <c r="AHU836" s="4">
        <v>970.58801781</v>
      </c>
      <c r="AHV836" s="4">
        <v>600.08807749999994</v>
      </c>
      <c r="AHW836" s="4">
        <v>2481.6859147800001</v>
      </c>
      <c r="AHX836" s="4">
        <v>1246.3296544899999</v>
      </c>
      <c r="AHY836" s="4">
        <v>783.79860348</v>
      </c>
      <c r="AHZ836" s="4">
        <v>2798.6361884900002</v>
      </c>
      <c r="AIA836" s="4">
        <v>918.07231089000004</v>
      </c>
      <c r="AIB836" s="4">
        <v>351.31824841000002</v>
      </c>
      <c r="AIC836" s="4">
        <v>886.51541407000002</v>
      </c>
      <c r="AID836" s="4">
        <v>1979.15851961</v>
      </c>
      <c r="AIE836" s="4">
        <v>2646.3694699900002</v>
      </c>
      <c r="AIF836" s="4">
        <v>723.48780991000001</v>
      </c>
      <c r="AIG836" s="4">
        <v>2768.0883965500002</v>
      </c>
      <c r="AIH836" s="4">
        <v>770.09180264999998</v>
      </c>
      <c r="AII836" s="4">
        <v>2465.5358871100002</v>
      </c>
      <c r="AIJ836" s="4">
        <v>1954.34038044</v>
      </c>
      <c r="AIK836" s="4">
        <v>964.11209967000002</v>
      </c>
      <c r="AIL836" s="4">
        <v>910.80725284999994</v>
      </c>
      <c r="AIM836" s="4">
        <v>2834.2239125000001</v>
      </c>
      <c r="AIN836" s="4">
        <v>941.58370894999996</v>
      </c>
      <c r="AIO836" s="4">
        <v>2433.1078295500001</v>
      </c>
      <c r="AIP836" s="4">
        <v>838.32071412999994</v>
      </c>
      <c r="AIQ836" s="4">
        <v>2187.1882246499999</v>
      </c>
      <c r="AIR836" s="4">
        <v>1018.06130718</v>
      </c>
      <c r="AIS836" s="4">
        <v>2509.1896150900002</v>
      </c>
      <c r="AIT836" s="4">
        <v>2856.6858166299999</v>
      </c>
      <c r="AIU836" s="4">
        <v>2505.3911802799998</v>
      </c>
      <c r="AIV836" s="4">
        <v>2545.3272515499998</v>
      </c>
      <c r="AIW836" s="4">
        <v>1338.3147838100001</v>
      </c>
      <c r="AIX836" s="4">
        <v>2452.4398929899999</v>
      </c>
      <c r="AIY836" s="4">
        <v>965.84447923000005</v>
      </c>
      <c r="AIZ836" s="4">
        <v>994.98673223000003</v>
      </c>
      <c r="AJA836" s="4">
        <v>2661.3159039699999</v>
      </c>
      <c r="AJB836" s="4">
        <v>2430.5428141900002</v>
      </c>
      <c r="AJC836" s="4">
        <v>1070.7578327700001</v>
      </c>
      <c r="AJD836" s="4">
        <v>926.63106127000003</v>
      </c>
      <c r="AJE836" s="4">
        <v>801.32807255</v>
      </c>
      <c r="AJF836" s="4">
        <v>2836.4670581999999</v>
      </c>
      <c r="AJG836" s="4">
        <v>1140.4264585400001</v>
      </c>
      <c r="AJH836" s="4">
        <v>891.58765738</v>
      </c>
      <c r="AJI836" s="4">
        <v>414.78187336000002</v>
      </c>
      <c r="AJJ836" s="4">
        <v>1103.7146762</v>
      </c>
      <c r="AJK836" s="4">
        <v>922.20131454</v>
      </c>
      <c r="AJL836" s="4">
        <v>775.21251282000003</v>
      </c>
      <c r="AJM836" s="4">
        <v>988.63446671999998</v>
      </c>
      <c r="AJN836" s="4">
        <v>334.38156631999999</v>
      </c>
      <c r="AJO836" s="4">
        <v>344.71432805000001</v>
      </c>
      <c r="AJP836" s="4">
        <v>2798.4199517299999</v>
      </c>
      <c r="AJQ836" s="4">
        <v>27.61430417</v>
      </c>
      <c r="AJR836" s="4">
        <v>89.921559549999998</v>
      </c>
      <c r="AJS836" s="4">
        <v>79.801306359999998</v>
      </c>
      <c r="AJT836" s="4">
        <v>910.45990701999995</v>
      </c>
      <c r="AJU836" s="4">
        <v>1403.80407496</v>
      </c>
      <c r="AJV836" s="4">
        <v>878.23068785999999</v>
      </c>
      <c r="AJW836" s="4">
        <v>76.023376760000005</v>
      </c>
      <c r="AJX836" s="4">
        <v>301.51171469000002</v>
      </c>
      <c r="AJY836" s="4">
        <v>529.99629875999995</v>
      </c>
      <c r="AJZ836" s="4">
        <v>2448.5252619900002</v>
      </c>
      <c r="AKA836" s="4">
        <v>382.90372824999997</v>
      </c>
      <c r="AKB836" s="4">
        <v>1274.31056696</v>
      </c>
      <c r="AKC836" s="4">
        <v>1015.14894599</v>
      </c>
      <c r="AKD836" s="4">
        <v>976.91729263000002</v>
      </c>
      <c r="AKE836" s="4">
        <v>1545.1614003699999</v>
      </c>
      <c r="AKF836" s="4">
        <v>142.37761495000001</v>
      </c>
      <c r="AKG836" s="4">
        <v>790.30372600999999</v>
      </c>
      <c r="AKH836" s="4">
        <v>941.65081691</v>
      </c>
      <c r="AKI836" s="4">
        <v>908.70453677</v>
      </c>
      <c r="AKJ836" s="4">
        <v>1395.4839306599999</v>
      </c>
      <c r="AKK836" s="4">
        <v>2156.5509554300002</v>
      </c>
      <c r="AKL836" s="4">
        <v>1433.5565133</v>
      </c>
      <c r="AKM836" s="4">
        <v>284.76703593000002</v>
      </c>
      <c r="AKN836" s="4">
        <v>1032.4596928200001</v>
      </c>
      <c r="AKO836" s="4">
        <v>2474.6464140500002</v>
      </c>
      <c r="AKP836" s="4">
        <v>1449.6357047900001</v>
      </c>
      <c r="AKQ836" s="4">
        <v>1141.64682922</v>
      </c>
      <c r="AKR836" s="4">
        <v>34.710970940000003</v>
      </c>
      <c r="AKS836" s="4">
        <v>765.30849638999996</v>
      </c>
      <c r="AKT836" s="4">
        <v>918.55511537999996</v>
      </c>
      <c r="AKU836" s="4">
        <v>2453.15446849</v>
      </c>
      <c r="AKV836" s="4">
        <v>741.77348627000003</v>
      </c>
      <c r="AKW836" s="4">
        <v>1117.4755362200001</v>
      </c>
      <c r="AKX836" s="4">
        <v>1100.1032737600001</v>
      </c>
      <c r="AKY836" s="4">
        <v>930.53015802000004</v>
      </c>
      <c r="AKZ836" s="4">
        <v>1034.08084715</v>
      </c>
      <c r="ALA836" s="4">
        <v>760.60845371000005</v>
      </c>
      <c r="ALB836" s="4">
        <v>497.64280559999997</v>
      </c>
      <c r="ALC836" s="4">
        <v>2171.0636731499999</v>
      </c>
      <c r="ALD836" s="4">
        <v>1107.96174015</v>
      </c>
      <c r="ALE836" s="4">
        <v>963.10920849000001</v>
      </c>
      <c r="ALF836" s="4">
        <v>196.33614301</v>
      </c>
      <c r="ALG836" s="4">
        <v>2428.13686955</v>
      </c>
      <c r="ALH836" s="4">
        <v>923.98713192000002</v>
      </c>
      <c r="ALI836" s="4">
        <v>2452.8493758200002</v>
      </c>
      <c r="ALJ836" s="4">
        <v>446.63205682</v>
      </c>
      <c r="ALK836" s="4">
        <v>2144.0390491100002</v>
      </c>
      <c r="ALL836" s="4">
        <v>2397.3740835899998</v>
      </c>
      <c r="ALM836" s="4">
        <v>2219.07569031</v>
      </c>
    </row>
    <row r="837" spans="1:1001" x14ac:dyDescent="0.45">
      <c r="A837" s="1" t="s">
        <v>836</v>
      </c>
      <c r="B837" s="3">
        <v>1054.1125732099999</v>
      </c>
      <c r="C837" s="3">
        <v>1972.1612720400001</v>
      </c>
      <c r="D837" s="3">
        <v>785.55459510000003</v>
      </c>
      <c r="E837" s="3">
        <v>464.04595107</v>
      </c>
      <c r="F837" s="4">
        <v>2730.7465450300001</v>
      </c>
      <c r="G837" s="3">
        <v>1311.50266831</v>
      </c>
      <c r="H837" s="3">
        <v>182.02474917000001</v>
      </c>
      <c r="I837" s="3">
        <v>3180.1474265699999</v>
      </c>
      <c r="J837" s="3">
        <v>1553.4076016399999</v>
      </c>
      <c r="K837" s="4">
        <v>702.60915653999996</v>
      </c>
      <c r="L837" s="3">
        <v>734.67930497999998</v>
      </c>
      <c r="M837" s="3">
        <v>1989.3564440499999</v>
      </c>
      <c r="N837" s="3">
        <v>2351.0919605099998</v>
      </c>
      <c r="O837" s="3">
        <v>1113.5602838499999</v>
      </c>
      <c r="P837" s="4">
        <v>2366.7107168299999</v>
      </c>
      <c r="Q837" s="3">
        <v>683.12485745000004</v>
      </c>
      <c r="R837" s="3">
        <v>876.94755881000003</v>
      </c>
      <c r="S837" s="3">
        <v>894.72184765999998</v>
      </c>
      <c r="T837" s="3">
        <v>3123.7873034600002</v>
      </c>
      <c r="U837" s="4">
        <v>23.468523529999999</v>
      </c>
      <c r="V837" s="3">
        <v>1350.79313615</v>
      </c>
      <c r="W837" s="3">
        <v>1126.8066495099999</v>
      </c>
      <c r="X837" s="3">
        <v>1037.96689513</v>
      </c>
      <c r="Y837" s="3">
        <v>2344.1860543299999</v>
      </c>
      <c r="Z837" s="4">
        <v>5386.9380106099998</v>
      </c>
      <c r="AA837" s="3">
        <v>623.02470831000005</v>
      </c>
      <c r="AB837" s="3">
        <v>1105.2805286</v>
      </c>
      <c r="AC837" s="3">
        <v>845.38941924999995</v>
      </c>
      <c r="AD837" s="3">
        <v>2758.2527308200001</v>
      </c>
      <c r="AE837" s="4">
        <v>2715.5211159199998</v>
      </c>
      <c r="AF837" s="3">
        <v>466.48917791000002</v>
      </c>
      <c r="AG837" s="3">
        <v>451.62414339999998</v>
      </c>
      <c r="AH837" s="3">
        <v>2328.3243423399999</v>
      </c>
      <c r="AI837" s="3">
        <v>1240.6658669399999</v>
      </c>
      <c r="AJ837" s="4">
        <v>1129.1548067399999</v>
      </c>
      <c r="AK837" s="3">
        <v>2349.5919733300002</v>
      </c>
      <c r="AL837" s="3">
        <v>2753.73599229</v>
      </c>
      <c r="AM837" s="3">
        <v>894.22288755</v>
      </c>
      <c r="AN837" s="3">
        <v>705.37425303999999</v>
      </c>
      <c r="AO837" s="4">
        <v>812.62830737000002</v>
      </c>
      <c r="AP837" s="3">
        <v>1835.41326929</v>
      </c>
      <c r="AQ837" s="3">
        <v>216.31691673</v>
      </c>
      <c r="AR837" s="3">
        <v>720.51579719999995</v>
      </c>
      <c r="AS837" s="3">
        <v>952.47632505000001</v>
      </c>
      <c r="AT837" s="4">
        <v>1104.8176079499999</v>
      </c>
      <c r="AU837" s="3">
        <v>79.474465739999999</v>
      </c>
      <c r="AV837" s="3">
        <v>15.164534850000001</v>
      </c>
      <c r="AW837" s="3">
        <v>3174.2624313000001</v>
      </c>
      <c r="AX837" s="3">
        <v>115.45738107</v>
      </c>
      <c r="AY837" s="4">
        <v>1826.10266121</v>
      </c>
      <c r="AZ837" s="3">
        <v>812.08398724999995</v>
      </c>
      <c r="BA837" s="3">
        <v>1061.4428751</v>
      </c>
      <c r="BB837" s="3">
        <v>1998.8074817500001</v>
      </c>
      <c r="BC837" s="3">
        <v>2340.8847155200001</v>
      </c>
      <c r="BD837" s="4">
        <v>2474.2940972599999</v>
      </c>
      <c r="BE837" s="3">
        <v>2340.11235261</v>
      </c>
      <c r="BF837" s="3">
        <v>752.58221742000001</v>
      </c>
      <c r="BG837" s="3">
        <v>1229.32710718</v>
      </c>
      <c r="BH837" s="3">
        <v>369.71080040999999</v>
      </c>
      <c r="BI837" s="4">
        <v>560.30548462000002</v>
      </c>
      <c r="BJ837" s="3">
        <v>796.92007377000004</v>
      </c>
      <c r="BK837" s="3">
        <v>930.58918816999994</v>
      </c>
      <c r="BL837" s="3">
        <v>956.84207067</v>
      </c>
      <c r="BM837" s="3">
        <v>1129.10199029</v>
      </c>
      <c r="BN837" s="4">
        <v>745.69930193000005</v>
      </c>
      <c r="BO837" s="3">
        <v>680.31377956999995</v>
      </c>
      <c r="BP837" s="3">
        <v>3120.88861241</v>
      </c>
      <c r="BQ837" s="3">
        <v>890.28340174999994</v>
      </c>
      <c r="BR837" s="3">
        <v>775.28210625999998</v>
      </c>
      <c r="BS837" s="4">
        <v>3169.0969824899998</v>
      </c>
      <c r="BT837" s="3">
        <v>1195.8191085599999</v>
      </c>
      <c r="BU837" s="3">
        <v>2354.8593268200002</v>
      </c>
      <c r="BV837" s="3">
        <v>3257.3700474299999</v>
      </c>
      <c r="BW837" s="3">
        <v>3042.77370423</v>
      </c>
      <c r="BX837" s="4">
        <v>984.23392437999996</v>
      </c>
      <c r="BY837" s="3">
        <v>2738.2371603800002</v>
      </c>
      <c r="BZ837" s="3">
        <v>783.17474800000002</v>
      </c>
      <c r="CA837" s="3">
        <v>714.30831090000004</v>
      </c>
      <c r="CB837" s="3">
        <v>900.68389280999997</v>
      </c>
      <c r="CC837" s="4">
        <v>2378.8591216999998</v>
      </c>
      <c r="CD837" s="3">
        <v>395.71327079999998</v>
      </c>
      <c r="CE837" s="3">
        <v>1174.96593136</v>
      </c>
      <c r="CF837" s="3">
        <v>154.82427741999999</v>
      </c>
      <c r="CG837" s="3">
        <v>1677.80090468</v>
      </c>
      <c r="CH837" s="4">
        <v>1247.0206179300001</v>
      </c>
      <c r="CI837" s="3">
        <v>950.24125716000003</v>
      </c>
      <c r="CJ837" s="3">
        <v>1253.57296458</v>
      </c>
      <c r="CK837" s="3">
        <v>577.92815918999997</v>
      </c>
      <c r="CL837" s="3">
        <v>759.81682833000002</v>
      </c>
      <c r="CM837" s="4">
        <v>906.43094394000002</v>
      </c>
      <c r="CN837" s="3">
        <v>648.72705699000005</v>
      </c>
      <c r="CO837" s="3">
        <v>2685.5101876600002</v>
      </c>
      <c r="CP837" s="3">
        <v>799.11350987000003</v>
      </c>
      <c r="CQ837" s="3">
        <v>613.65134186</v>
      </c>
      <c r="CR837" s="4">
        <v>943.55780144000005</v>
      </c>
      <c r="CS837" s="3">
        <v>611.01051935999999</v>
      </c>
      <c r="CT837" s="3">
        <v>1193.2553359399999</v>
      </c>
      <c r="CU837" s="3">
        <v>1854.9068889299999</v>
      </c>
      <c r="CV837" s="3">
        <v>724.40930161999995</v>
      </c>
      <c r="CW837" s="4">
        <v>333.21898305000002</v>
      </c>
      <c r="CX837" s="3">
        <v>632.07123414</v>
      </c>
      <c r="CY837" s="3">
        <v>507.25291401999999</v>
      </c>
      <c r="CZ837" s="3">
        <v>472.71903352999999</v>
      </c>
      <c r="DA837" s="3">
        <v>996.01385684000002</v>
      </c>
      <c r="DB837" s="4">
        <v>2706.5025517399999</v>
      </c>
      <c r="DC837" s="3">
        <v>962.74819251999998</v>
      </c>
      <c r="DD837" s="3">
        <v>1006.80953922</v>
      </c>
      <c r="DE837" s="3">
        <v>1047.59315917</v>
      </c>
      <c r="DF837" s="3">
        <v>1179.0601382899999</v>
      </c>
      <c r="DG837" s="4">
        <v>962.84077664999995</v>
      </c>
      <c r="DH837" s="3">
        <v>13.00340999</v>
      </c>
      <c r="DI837" s="3">
        <v>1188.9324648500001</v>
      </c>
      <c r="DJ837" s="3">
        <v>942.20072935999997</v>
      </c>
      <c r="DK837" s="3">
        <v>1254.4466107999999</v>
      </c>
      <c r="DL837" s="4">
        <v>1843.50972039</v>
      </c>
      <c r="DM837" s="3">
        <v>1453.5329374299999</v>
      </c>
      <c r="DN837" s="3">
        <v>977.48025384999994</v>
      </c>
      <c r="DO837" s="3">
        <v>1043.4598059299999</v>
      </c>
      <c r="DP837" s="3">
        <v>2019.5829877000001</v>
      </c>
      <c r="DQ837" s="4">
        <v>2346.2216624500002</v>
      </c>
      <c r="DR837" s="3">
        <v>1028.65380157</v>
      </c>
      <c r="DS837" s="3">
        <v>2383.5672421899999</v>
      </c>
      <c r="DT837" s="3">
        <v>3181.0297719700002</v>
      </c>
      <c r="DU837" s="3">
        <v>352.24657518999999</v>
      </c>
      <c r="DV837" s="4">
        <v>1250.47978472</v>
      </c>
      <c r="DW837" s="3">
        <v>965.77985675000002</v>
      </c>
      <c r="DX837" s="3">
        <v>2709.7697152000001</v>
      </c>
      <c r="DY837" s="3">
        <v>2419.6539263099999</v>
      </c>
      <c r="DZ837" s="3">
        <v>1194.3713164599999</v>
      </c>
      <c r="EA837" s="4">
        <v>851.53725402999999</v>
      </c>
      <c r="EB837" s="3">
        <v>976.23564973999999</v>
      </c>
      <c r="EC837" s="3">
        <v>856.41625126999998</v>
      </c>
      <c r="ED837" s="3">
        <v>763.26729593999994</v>
      </c>
      <c r="EE837" s="3">
        <v>594.05581754000002</v>
      </c>
      <c r="EF837" s="4">
        <v>2317.8809767500002</v>
      </c>
      <c r="EG837" s="3">
        <v>604.26181979</v>
      </c>
      <c r="EH837" s="3">
        <v>2757.93893897</v>
      </c>
      <c r="EI837" s="3">
        <v>673.90621212999997</v>
      </c>
      <c r="EJ837" s="3">
        <v>875.08717703000002</v>
      </c>
      <c r="EK837" s="4">
        <v>2369.48078429</v>
      </c>
      <c r="EL837" s="3">
        <v>2814.9216748200001</v>
      </c>
      <c r="EM837" s="3">
        <v>464.27026563999999</v>
      </c>
      <c r="EN837" s="3">
        <v>1938.5631747699999</v>
      </c>
      <c r="EO837" s="3">
        <v>1878.6127758</v>
      </c>
      <c r="EP837" s="4">
        <v>2104.0147433000002</v>
      </c>
      <c r="EQ837" s="3">
        <v>1798.23980904</v>
      </c>
      <c r="ER837" s="3">
        <v>2719.1592372700002</v>
      </c>
      <c r="ES837" s="3">
        <v>1875.23003752</v>
      </c>
      <c r="ET837" s="3">
        <v>2245.7461334499999</v>
      </c>
      <c r="EU837" s="4">
        <v>886.81677851999996</v>
      </c>
      <c r="EV837" s="3">
        <v>1049.4168801200001</v>
      </c>
      <c r="EW837" s="3">
        <v>1017.81835151</v>
      </c>
      <c r="EX837" s="3">
        <v>1813.2471372800001</v>
      </c>
      <c r="EY837" s="3">
        <v>701.30117269000004</v>
      </c>
      <c r="EZ837" s="4">
        <v>2667.3245518700001</v>
      </c>
      <c r="FA837" s="3">
        <v>2357.6206950999999</v>
      </c>
      <c r="FB837" s="3">
        <v>681.65034644000002</v>
      </c>
      <c r="FC837" s="3">
        <v>1966.68451686</v>
      </c>
      <c r="FD837" s="3">
        <v>380.83518751999998</v>
      </c>
      <c r="FE837" s="4">
        <v>302.78676593</v>
      </c>
      <c r="FF837" s="3">
        <v>549.44828660999997</v>
      </c>
      <c r="FG837" s="3">
        <v>247.31893013999999</v>
      </c>
      <c r="FH837" s="3">
        <v>545.20619362000002</v>
      </c>
      <c r="FI837" s="3">
        <v>109.44811180000001</v>
      </c>
      <c r="FJ837" s="4">
        <v>1036.2606131099999</v>
      </c>
      <c r="FK837" s="3">
        <v>857.00406728999997</v>
      </c>
      <c r="FL837" s="3">
        <v>615.28430221999997</v>
      </c>
      <c r="FM837" s="3">
        <v>697.03111805000003</v>
      </c>
      <c r="FN837" s="3">
        <v>1927.19893884</v>
      </c>
      <c r="FO837" s="4">
        <v>776.57641996999996</v>
      </c>
      <c r="FP837" s="3">
        <v>2831.67194591</v>
      </c>
      <c r="FQ837" s="3">
        <v>1095.33985134</v>
      </c>
      <c r="FR837" s="3">
        <v>2322.2050905800002</v>
      </c>
      <c r="FS837" s="3">
        <v>2328.3187500099998</v>
      </c>
      <c r="FT837" s="4">
        <v>2280.2918199699998</v>
      </c>
      <c r="FU837" s="3">
        <v>780.74581266999996</v>
      </c>
      <c r="FV837" s="3">
        <v>489.57120930000002</v>
      </c>
      <c r="FW837" s="3">
        <v>2758.9977534499999</v>
      </c>
      <c r="FX837" s="3">
        <v>1017.69532025</v>
      </c>
      <c r="FY837" s="4">
        <v>3164.1030317999998</v>
      </c>
      <c r="FZ837" s="3">
        <v>314.18517721000001</v>
      </c>
      <c r="GA837" s="3">
        <v>484.96872171000001</v>
      </c>
      <c r="GB837" s="3">
        <v>907.70102422000002</v>
      </c>
      <c r="GC837" s="3">
        <v>954.61259511000003</v>
      </c>
      <c r="GD837" s="4">
        <v>884.11692587000005</v>
      </c>
      <c r="GE837" s="3">
        <v>2588.5155734</v>
      </c>
      <c r="GF837" s="3">
        <v>651.44492936999995</v>
      </c>
      <c r="GG837" s="3">
        <v>3035.0861145899999</v>
      </c>
      <c r="GH837" s="3">
        <v>1048.8228504000001</v>
      </c>
      <c r="GI837" s="4">
        <v>345.21142405000001</v>
      </c>
      <c r="GJ837" s="3">
        <v>1757.58978364</v>
      </c>
      <c r="GK837" s="3">
        <v>2301.37055448</v>
      </c>
      <c r="GL837" s="3">
        <v>226.60431844999999</v>
      </c>
      <c r="GM837" s="3">
        <v>800.19904325999994</v>
      </c>
      <c r="GN837" s="4">
        <v>742.66950181000004</v>
      </c>
      <c r="GO837" s="3">
        <v>653.00456807</v>
      </c>
      <c r="GP837" s="3">
        <v>119.42482852000001</v>
      </c>
      <c r="GQ837" s="3">
        <v>545.82383540000001</v>
      </c>
      <c r="GR837" s="3">
        <v>1834.6694894</v>
      </c>
      <c r="GS837" s="4">
        <v>2362.48291535</v>
      </c>
      <c r="GT837" s="3">
        <v>2733.37369739</v>
      </c>
      <c r="GU837" s="3">
        <v>264.44699419</v>
      </c>
      <c r="GV837" s="3">
        <v>983.31056855999998</v>
      </c>
      <c r="GW837" s="3">
        <v>1061.2328520399999</v>
      </c>
      <c r="GX837" s="4">
        <v>593.00073127999997</v>
      </c>
      <c r="GY837" s="3">
        <v>1261.23259257</v>
      </c>
      <c r="GZ837" s="3">
        <v>690.93361424</v>
      </c>
      <c r="HA837" s="3">
        <v>654.69469446999994</v>
      </c>
      <c r="HB837" s="3">
        <v>2323.2054962799998</v>
      </c>
      <c r="HC837" s="4">
        <v>963.55162393000001</v>
      </c>
      <c r="HD837" s="3">
        <v>1307.9353831400001</v>
      </c>
      <c r="HE837" s="3">
        <v>3191.0897522700002</v>
      </c>
      <c r="HF837" s="3">
        <v>2375.8672251500002</v>
      </c>
      <c r="HG837" s="3">
        <v>1203.16991566</v>
      </c>
      <c r="HH837" s="4">
        <v>678.82870527</v>
      </c>
      <c r="HI837" s="3">
        <v>2336.8190916100002</v>
      </c>
      <c r="HJ837" s="3">
        <v>1149.0374039999999</v>
      </c>
      <c r="HK837" s="3">
        <v>2710.7303532199999</v>
      </c>
      <c r="HL837" s="3">
        <v>788.25879734</v>
      </c>
      <c r="HM837" s="4">
        <v>2361.9255464600001</v>
      </c>
      <c r="HN837" s="3">
        <v>1111.14191181</v>
      </c>
      <c r="HO837" s="3">
        <v>974.50886250999997</v>
      </c>
      <c r="HP837" s="3">
        <v>683.16959609000003</v>
      </c>
      <c r="HQ837" s="3">
        <v>863.55020023999998</v>
      </c>
      <c r="HR837" s="4">
        <v>2751.4313309600002</v>
      </c>
      <c r="HS837" s="3">
        <v>1002.91727754</v>
      </c>
      <c r="HT837" s="3">
        <v>922.53809707999994</v>
      </c>
      <c r="HU837" s="3">
        <v>665.05541785000003</v>
      </c>
      <c r="HV837" s="3">
        <v>2759.4849075299999</v>
      </c>
      <c r="HW837" s="4">
        <v>672.56343156000003</v>
      </c>
      <c r="HX837" s="3">
        <v>429.67549088999999</v>
      </c>
      <c r="HY837" s="3">
        <v>882.16520270000001</v>
      </c>
      <c r="HZ837" s="3">
        <v>855.85391142000003</v>
      </c>
      <c r="IA837" s="3">
        <v>856.11861504000001</v>
      </c>
      <c r="IB837" s="4">
        <v>724.37201942000002</v>
      </c>
      <c r="IC837" s="3">
        <v>183.1674486</v>
      </c>
      <c r="ID837" s="3">
        <v>2003.2894235599999</v>
      </c>
      <c r="IE837" s="3">
        <v>649.32854314999997</v>
      </c>
      <c r="IF837" s="3">
        <v>2504.6163318899999</v>
      </c>
      <c r="IG837" s="4">
        <v>637.32802433999996</v>
      </c>
      <c r="IH837" s="3">
        <v>454.64897256</v>
      </c>
      <c r="II837" s="3">
        <v>897.52422635999994</v>
      </c>
      <c r="IJ837" s="3">
        <v>1828.4116721299999</v>
      </c>
      <c r="IK837" s="3">
        <v>1096.53598859</v>
      </c>
      <c r="IL837" s="4">
        <v>796.95735596999998</v>
      </c>
      <c r="IM837" s="3">
        <v>860.38742693999995</v>
      </c>
      <c r="IN837" s="3">
        <v>2328.3212354900002</v>
      </c>
      <c r="IO837" s="3">
        <v>690.88204053000004</v>
      </c>
      <c r="IP837" s="3">
        <v>217.75414554</v>
      </c>
      <c r="IQ837" s="4">
        <v>803.38542861999997</v>
      </c>
      <c r="IR837" s="3">
        <v>2352.94053626</v>
      </c>
      <c r="IS837" s="3">
        <v>2332.5415805299999</v>
      </c>
      <c r="IT837" s="3">
        <v>2710.6135356599998</v>
      </c>
      <c r="IU837" s="3">
        <v>995.61058771</v>
      </c>
      <c r="IV837" s="4">
        <v>1295.14137484</v>
      </c>
      <c r="IW837" s="3">
        <v>753.95420237999997</v>
      </c>
      <c r="IX837" s="3">
        <v>13.555807919999999</v>
      </c>
      <c r="IY837" s="3">
        <v>384.08433124999999</v>
      </c>
      <c r="IZ837" s="3">
        <v>1244.47051545</v>
      </c>
      <c r="JA837" s="4">
        <v>903.54157343999998</v>
      </c>
      <c r="JB837" s="3">
        <v>112.54439850999999</v>
      </c>
      <c r="JC837" s="3">
        <v>977.46037001000002</v>
      </c>
      <c r="JD837" s="3">
        <v>629.01906469999994</v>
      </c>
      <c r="JE837" s="3">
        <v>950.43450323000002</v>
      </c>
      <c r="JF837" s="4">
        <v>1068.92603401</v>
      </c>
      <c r="JH837" s="3">
        <v>913.59782552000001</v>
      </c>
      <c r="JI837" s="3">
        <v>851.46890332999999</v>
      </c>
      <c r="JJ837" s="3">
        <v>2351.5934060999998</v>
      </c>
      <c r="JK837" s="4">
        <v>991.33929033000004</v>
      </c>
      <c r="JL837" s="3">
        <v>935.95906771</v>
      </c>
      <c r="JM837" s="3">
        <v>329.53550168999999</v>
      </c>
      <c r="JN837" s="3">
        <v>1148.2072536799999</v>
      </c>
      <c r="JO837" s="3">
        <v>2318.2438568299999</v>
      </c>
      <c r="JP837" s="4">
        <v>1144.3087783000001</v>
      </c>
      <c r="JQ837" s="3">
        <v>1261.29100135</v>
      </c>
      <c r="JR837" s="3">
        <v>1254.60443878</v>
      </c>
      <c r="JS837" s="3">
        <v>1465.75777081</v>
      </c>
      <c r="JT837" s="3">
        <v>908.80271322999999</v>
      </c>
      <c r="JU837" s="4">
        <v>1014.61705327</v>
      </c>
      <c r="JV837" s="3">
        <v>2263.4352946099998</v>
      </c>
      <c r="JW837" s="3">
        <v>2345.6002924499999</v>
      </c>
      <c r="JX837" s="3">
        <v>1551.2806521299999</v>
      </c>
      <c r="JY837" s="3">
        <v>818.11376172999996</v>
      </c>
      <c r="JZ837" s="4">
        <v>925.54614924999998</v>
      </c>
      <c r="KA837" s="3">
        <v>2732.42175855</v>
      </c>
      <c r="KB837" s="3">
        <v>750.40866515999994</v>
      </c>
      <c r="KC837" s="3">
        <v>737.73830949000001</v>
      </c>
      <c r="KD837" s="3">
        <v>959.45865974000003</v>
      </c>
      <c r="KE837" s="4">
        <v>801.96062720999998</v>
      </c>
      <c r="KF837" s="3">
        <v>882.96614863000002</v>
      </c>
      <c r="KG837" s="3">
        <v>1567.8308420799999</v>
      </c>
      <c r="KH837" s="3">
        <v>2309.1892531899998</v>
      </c>
      <c r="KI837" s="3">
        <v>1073.5024240600001</v>
      </c>
      <c r="KJ837" s="4">
        <v>2274.5615458299999</v>
      </c>
      <c r="KK837" s="3">
        <v>916.84696925000003</v>
      </c>
      <c r="KL837" s="3">
        <v>2310.21202821</v>
      </c>
      <c r="KM837" s="3">
        <v>918.19596351999996</v>
      </c>
      <c r="KN837" s="3">
        <v>3152.16775684</v>
      </c>
      <c r="KO837" s="4">
        <v>885.89715091999994</v>
      </c>
      <c r="KP837" s="3">
        <v>790.38574685000003</v>
      </c>
      <c r="KQ837" s="3">
        <v>464.0577571</v>
      </c>
      <c r="KR837" s="3">
        <v>3195.9979539000001</v>
      </c>
      <c r="KS837" s="3">
        <v>1196.5778013300001</v>
      </c>
      <c r="KT837" s="4">
        <v>2756.83103626</v>
      </c>
      <c r="KU837" s="3">
        <v>1001.15382948</v>
      </c>
      <c r="KV837" s="3">
        <v>1162.88587719</v>
      </c>
      <c r="KW837" s="3">
        <v>1481.7978159899999</v>
      </c>
      <c r="KX837" s="3">
        <v>871.70195326999999</v>
      </c>
      <c r="KY837" s="4">
        <v>405.29914579000001</v>
      </c>
      <c r="KZ837" s="3">
        <v>756.26134919000003</v>
      </c>
      <c r="LA837" s="3">
        <v>3179.18306033</v>
      </c>
      <c r="LB837" s="3">
        <v>601.75086362000002</v>
      </c>
      <c r="LC837" s="3">
        <v>694.98121842</v>
      </c>
      <c r="LD837" s="4">
        <v>1904.3555135300001</v>
      </c>
      <c r="LE837" s="3">
        <v>941.55636866999998</v>
      </c>
      <c r="LF837" s="3">
        <v>979.97878261999995</v>
      </c>
      <c r="LG837" s="3">
        <v>898.74086881999995</v>
      </c>
      <c r="LH837" s="3">
        <v>2364.2469847799998</v>
      </c>
      <c r="LI837" s="4">
        <v>2738.0824392499999</v>
      </c>
      <c r="LJ837" s="3">
        <v>699.61974547</v>
      </c>
      <c r="LK837" s="3">
        <v>887.54688826999995</v>
      </c>
      <c r="LL837" s="3">
        <v>2755.2484068700001</v>
      </c>
      <c r="LM837" s="3">
        <v>2311.9673984599999</v>
      </c>
      <c r="LN837" s="4">
        <v>948.21186274000002</v>
      </c>
      <c r="LO837" s="3">
        <v>960.78093509999997</v>
      </c>
      <c r="LP837" s="3">
        <v>1890.9084453600001</v>
      </c>
      <c r="LQ837" s="3">
        <v>660.37401626999997</v>
      </c>
      <c r="LR837" s="3">
        <v>593.3648541</v>
      </c>
      <c r="LS837" s="4">
        <v>716.41661930999999</v>
      </c>
      <c r="LT837" s="3">
        <v>705.06481078000002</v>
      </c>
      <c r="LU837" s="3">
        <v>907.20144273999995</v>
      </c>
      <c r="LV837" s="3">
        <v>2377.6387510200002</v>
      </c>
      <c r="LW837" s="3">
        <v>695.64111335999996</v>
      </c>
      <c r="LX837" s="4">
        <v>1176.69147585</v>
      </c>
      <c r="LY837" s="3">
        <v>1174.8584343499999</v>
      </c>
      <c r="LZ837" s="3">
        <v>252.05749775999999</v>
      </c>
      <c r="MA837" s="3">
        <v>752.52877960000001</v>
      </c>
      <c r="MB837" s="3">
        <v>2719.7818500100002</v>
      </c>
      <c r="MC837" s="4">
        <v>2585.17198143</v>
      </c>
      <c r="MD837" s="3">
        <v>882.41747892000001</v>
      </c>
      <c r="ME837" s="3">
        <v>2343.5597133699998</v>
      </c>
      <c r="MF837" s="3">
        <v>344.89825357000001</v>
      </c>
      <c r="MG837" s="3">
        <v>730.08489520000001</v>
      </c>
      <c r="MH837" s="4">
        <v>1150.1266656099999</v>
      </c>
      <c r="MI837" s="3">
        <v>2359.8824819000001</v>
      </c>
      <c r="MJ837" s="3">
        <v>2366.2937775599999</v>
      </c>
      <c r="MK837" s="3">
        <v>859.89468052999996</v>
      </c>
      <c r="ML837" s="3">
        <v>740.24615881</v>
      </c>
      <c r="MM837" s="4">
        <v>224.43325167</v>
      </c>
      <c r="MN837" s="3">
        <v>1035.20366274</v>
      </c>
      <c r="MO837" s="3">
        <v>735.36591882999994</v>
      </c>
      <c r="MP837" s="3">
        <v>1972.9162365899999</v>
      </c>
      <c r="MQ837" s="3">
        <v>2671.9351172699999</v>
      </c>
      <c r="MR837" s="4">
        <v>742.09349181999994</v>
      </c>
      <c r="MS837" s="3">
        <v>1993.36676603</v>
      </c>
      <c r="MT837" s="3">
        <v>2380.6200842799999</v>
      </c>
      <c r="MU837" s="3">
        <v>2339.5419349499998</v>
      </c>
      <c r="MV837" s="3">
        <v>795.99050424999996</v>
      </c>
      <c r="MW837" s="4">
        <v>1999.4667553199999</v>
      </c>
      <c r="MX837" s="3">
        <v>1562.56224585</v>
      </c>
      <c r="MY837" s="3">
        <v>1286.11224737</v>
      </c>
      <c r="MZ837" s="3">
        <v>2066.9326244399999</v>
      </c>
      <c r="NA837" s="3">
        <v>886.88077963000001</v>
      </c>
      <c r="NB837" s="4">
        <v>862.20058459999996</v>
      </c>
      <c r="NC837" s="3">
        <v>883.49617723999995</v>
      </c>
      <c r="ND837" s="3">
        <v>982.51894317999995</v>
      </c>
      <c r="NE837" s="3">
        <v>2917.04507706</v>
      </c>
      <c r="NF837" s="3">
        <v>1889.8657865</v>
      </c>
      <c r="NG837" s="4">
        <v>1115.4480059099999</v>
      </c>
      <c r="NH837" s="3">
        <v>960.36026760999994</v>
      </c>
      <c r="NI837" s="3">
        <v>333.33890745999997</v>
      </c>
      <c r="NJ837" s="3">
        <v>504.46979778999997</v>
      </c>
      <c r="NK837" s="3">
        <v>147.64745392</v>
      </c>
      <c r="NL837" s="4">
        <v>576.56860162999999</v>
      </c>
      <c r="NM837" s="3">
        <v>3101.1905620399998</v>
      </c>
      <c r="NN837" s="3">
        <v>410.39810800999999</v>
      </c>
      <c r="NO837" s="3">
        <v>2338.79691232</v>
      </c>
      <c r="NP837" s="3">
        <v>1033.18172476</v>
      </c>
      <c r="NQ837" s="4">
        <v>637.60701946999995</v>
      </c>
      <c r="NR837" s="3">
        <v>751.49481991999994</v>
      </c>
      <c r="NS837" s="3">
        <v>628.87428549000003</v>
      </c>
      <c r="NT837" s="3">
        <v>2554.4272151999999</v>
      </c>
      <c r="NU837" s="3">
        <v>948.93638016</v>
      </c>
      <c r="NV837" s="4">
        <v>1429.1006690300001</v>
      </c>
      <c r="NW837" s="3">
        <v>829.96390899999994</v>
      </c>
      <c r="NX837" s="3">
        <v>540.23088402999997</v>
      </c>
      <c r="NY837" s="3">
        <v>1063.2168864499999</v>
      </c>
      <c r="NZ837" s="3">
        <v>393.90819095000001</v>
      </c>
      <c r="OA837" s="4">
        <v>1214.70751382</v>
      </c>
      <c r="OB837" s="3">
        <v>2367.1897930999999</v>
      </c>
      <c r="OC837" s="3">
        <v>2720.1372736500002</v>
      </c>
      <c r="OD837" s="3">
        <v>2292.5843826800001</v>
      </c>
      <c r="OE837" s="3">
        <v>972.81873611000003</v>
      </c>
      <c r="OF837" s="4">
        <v>2258.3531093800002</v>
      </c>
      <c r="OG837" s="3">
        <v>286.33102422000002</v>
      </c>
      <c r="OH837" s="3">
        <v>2337.2714489700002</v>
      </c>
      <c r="OI837" s="3">
        <v>690.65896869999995</v>
      </c>
      <c r="OJ837" s="3">
        <v>319.60849457</v>
      </c>
      <c r="OK837" s="4">
        <v>2298.6849933399999</v>
      </c>
      <c r="OL837" s="3">
        <v>1815.66240247</v>
      </c>
      <c r="OM837" s="3">
        <v>3129.7742034100002</v>
      </c>
      <c r="ON837" s="3">
        <v>935.31657112999994</v>
      </c>
      <c r="OO837" s="3">
        <v>808.29549436000002</v>
      </c>
      <c r="OP837" s="4">
        <v>671.49964611999997</v>
      </c>
      <c r="OQ837" s="3">
        <v>720.98431017999997</v>
      </c>
      <c r="OS837" s="3">
        <v>159.86483086000001</v>
      </c>
      <c r="OT837" s="3">
        <v>1100.52518399</v>
      </c>
      <c r="OU837" s="4">
        <v>254.39509169999999</v>
      </c>
      <c r="OV837" s="3">
        <v>501.97002628000001</v>
      </c>
      <c r="OW837" s="3">
        <v>2382.5649723800002</v>
      </c>
      <c r="OX837" s="3">
        <v>2362.2405810499999</v>
      </c>
      <c r="OY837" s="3">
        <v>175.71908640999999</v>
      </c>
      <c r="OZ837" s="4">
        <v>2558.9799931900002</v>
      </c>
      <c r="PA837" s="3">
        <v>915.92547753999997</v>
      </c>
      <c r="PB837" s="3">
        <v>587.40094483999997</v>
      </c>
      <c r="PC837" s="3">
        <v>2230.0509486199999</v>
      </c>
      <c r="PD837" s="3">
        <v>2368.6307501299998</v>
      </c>
      <c r="PE837" s="4">
        <v>977.00552716999994</v>
      </c>
      <c r="PF837" s="3">
        <v>1127.4665444499999</v>
      </c>
      <c r="PG837" s="3">
        <v>492.54695022999999</v>
      </c>
      <c r="PH837" s="3">
        <v>2359.22134422</v>
      </c>
      <c r="PI837" s="3">
        <v>879.74496654999996</v>
      </c>
      <c r="PJ837" s="4">
        <v>931.90959941999995</v>
      </c>
      <c r="PK837" s="3">
        <v>397.40650405000002</v>
      </c>
      <c r="PL837" s="3">
        <v>397.28595826999998</v>
      </c>
      <c r="PM837" s="3">
        <v>863.21155358999999</v>
      </c>
      <c r="PN837" s="3">
        <v>953.94897194999999</v>
      </c>
      <c r="PO837" s="4">
        <v>340.82703733</v>
      </c>
      <c r="PP837" s="3">
        <v>512.68803740999999</v>
      </c>
      <c r="PQ837" s="3">
        <v>964.18293585000004</v>
      </c>
      <c r="PR837" s="3">
        <v>931.90524983</v>
      </c>
      <c r="PS837" s="3">
        <v>476.53486670000001</v>
      </c>
      <c r="PT837" s="4">
        <v>937.62123245999999</v>
      </c>
      <c r="PU837" s="3">
        <v>25.64207579</v>
      </c>
      <c r="PV837" s="3">
        <v>273.96141162999999</v>
      </c>
      <c r="PW837" s="3">
        <v>783.48232614999995</v>
      </c>
      <c r="PX837" s="3">
        <v>442.90321545</v>
      </c>
      <c r="PY837" s="4">
        <v>858.34187689999999</v>
      </c>
      <c r="PZ837" s="3">
        <v>605.59465843999999</v>
      </c>
      <c r="QA837" s="3">
        <v>821.27032133</v>
      </c>
      <c r="QB837" s="3">
        <v>270.36181521999998</v>
      </c>
      <c r="QC837" s="3">
        <v>1072.0030582500001</v>
      </c>
      <c r="QD837" s="4">
        <v>1075.81889142</v>
      </c>
      <c r="QE837" s="3">
        <v>893.32127967999998</v>
      </c>
      <c r="QF837" s="3">
        <v>700.41137085000003</v>
      </c>
      <c r="QG837" s="3">
        <v>700.39086564000002</v>
      </c>
      <c r="QH837" s="3">
        <v>569.27931016000002</v>
      </c>
      <c r="QI837" s="4">
        <v>2963.8566073799998</v>
      </c>
      <c r="QJ837" s="3">
        <v>835.52579187000003</v>
      </c>
      <c r="QK837" s="3">
        <v>3172.6934720499999</v>
      </c>
      <c r="QL837" s="3">
        <v>853.33736292000003</v>
      </c>
      <c r="QM837" s="3">
        <v>675.08370828</v>
      </c>
      <c r="QN837" s="4">
        <v>1022.24871961</v>
      </c>
      <c r="QO837" s="3">
        <v>951.92082027000004</v>
      </c>
      <c r="QP837" s="3">
        <v>287.59799765000002</v>
      </c>
      <c r="QQ837" s="3">
        <v>1101.18756441</v>
      </c>
      <c r="QR837" s="3">
        <v>3174.3282965200001</v>
      </c>
      <c r="QS837" s="4">
        <v>463.45129997999999</v>
      </c>
      <c r="QT837" s="3">
        <v>193.79846792999999</v>
      </c>
      <c r="QU837" s="3">
        <v>641.13826517999996</v>
      </c>
      <c r="QV837" s="3">
        <v>1108.47747725</v>
      </c>
      <c r="QW837" s="3">
        <v>2339.9327766800002</v>
      </c>
      <c r="QX837" s="4">
        <v>2270.5835350900002</v>
      </c>
      <c r="QY837" s="3">
        <v>2344.30287189</v>
      </c>
      <c r="QZ837" s="3">
        <v>3220.5402047900002</v>
      </c>
      <c r="RA837" s="3">
        <v>616.39220493000005</v>
      </c>
      <c r="RB837" s="3">
        <v>650.38052256000003</v>
      </c>
      <c r="RC837" s="4">
        <v>2371.25231016</v>
      </c>
      <c r="RD837" s="3">
        <v>688.67431292000003</v>
      </c>
      <c r="RE837" s="3">
        <v>2318.2158951800002</v>
      </c>
      <c r="RF837" s="3">
        <v>2360.80397361</v>
      </c>
      <c r="RG837" s="3">
        <v>2176.4876118799998</v>
      </c>
      <c r="RH837" s="4">
        <v>461.86556374000003</v>
      </c>
      <c r="RI837" s="3">
        <v>1231.8318496500001</v>
      </c>
      <c r="RJ837" s="3">
        <v>1831.0425527100001</v>
      </c>
      <c r="RK837" s="3">
        <v>2359.3338121900001</v>
      </c>
      <c r="RL837" s="3">
        <v>3194.5377343999999</v>
      </c>
      <c r="RM837" s="4">
        <v>902.81084232000001</v>
      </c>
      <c r="RN837" s="3">
        <v>899.73692492999999</v>
      </c>
      <c r="RO837" s="3">
        <v>2433.5620510200001</v>
      </c>
      <c r="RP837" s="3">
        <v>829.75388594000003</v>
      </c>
      <c r="RQ837" s="3">
        <v>852.35621968999999</v>
      </c>
      <c r="RR837" s="4">
        <v>1417.7867640699999</v>
      </c>
      <c r="RS837" s="3">
        <v>490.01486748000002</v>
      </c>
      <c r="RT837" s="3">
        <v>1598.5799579</v>
      </c>
      <c r="RU837" s="3">
        <v>2271.4839002200001</v>
      </c>
      <c r="RV837" s="3">
        <v>659.76196682</v>
      </c>
      <c r="RW837" s="4">
        <v>1110.96419999</v>
      </c>
      <c r="RX837" s="3">
        <v>1207.5027286699999</v>
      </c>
      <c r="RY837" s="3">
        <v>592.54153885000005</v>
      </c>
      <c r="RZ837" s="3">
        <v>1059.8403618699999</v>
      </c>
      <c r="SA837" s="3">
        <v>2370.4973456100001</v>
      </c>
      <c r="SB837" s="4">
        <v>1125.41415934</v>
      </c>
      <c r="SC837" s="3">
        <v>920.29743685999995</v>
      </c>
      <c r="SD837" s="3">
        <v>725.42524157000003</v>
      </c>
      <c r="SE837" s="3">
        <v>2320.5261488400001</v>
      </c>
      <c r="SF837" s="3">
        <v>601.97952778000001</v>
      </c>
      <c r="SG837" s="4">
        <v>1086.98366758</v>
      </c>
      <c r="SH837" s="3">
        <v>876.65675765000003</v>
      </c>
      <c r="SI837" s="3">
        <v>981.73415287</v>
      </c>
      <c r="SJ837" s="3">
        <v>882.59084114999996</v>
      </c>
      <c r="SK837" s="3">
        <v>388.36059958999999</v>
      </c>
      <c r="SL837" s="4">
        <v>408.91738329999998</v>
      </c>
      <c r="SM837" s="3">
        <v>1192.1710452899999</v>
      </c>
      <c r="SN837" s="3">
        <v>2773.1867373999999</v>
      </c>
      <c r="SO837" s="3">
        <v>570.06534321000004</v>
      </c>
      <c r="SP837" s="3">
        <v>1822.8485465199999</v>
      </c>
      <c r="SQ837" s="4">
        <v>2702.98373343</v>
      </c>
      <c r="SR837" s="3">
        <v>861.65377899999999</v>
      </c>
      <c r="SS837" s="3">
        <v>2711.5418624399999</v>
      </c>
      <c r="ST837" s="3">
        <v>2426.9401109300002</v>
      </c>
      <c r="SU837" s="3">
        <v>2381.5241776299999</v>
      </c>
      <c r="SV837" s="4">
        <v>1860.3718380800001</v>
      </c>
      <c r="SW837" s="3">
        <v>674.80222766999998</v>
      </c>
      <c r="SX837" s="3">
        <v>881.33008141999994</v>
      </c>
      <c r="SY837" s="3">
        <v>2356.7246795599999</v>
      </c>
      <c r="SZ837" s="3">
        <v>474.95099456999998</v>
      </c>
      <c r="TA837" s="4">
        <v>1877.5378057</v>
      </c>
      <c r="TB837" s="3">
        <v>1196.60576298</v>
      </c>
      <c r="TC837" s="3">
        <v>1231.43044463</v>
      </c>
      <c r="TD837" s="3">
        <v>447.44418740999998</v>
      </c>
      <c r="TE837" s="3">
        <v>1206.3600292399999</v>
      </c>
      <c r="TF837" s="4">
        <v>2358.5403227000002</v>
      </c>
      <c r="TG837" s="3">
        <v>97.502273549999998</v>
      </c>
      <c r="TH837" s="3">
        <v>2605.7679114500002</v>
      </c>
      <c r="TI837" s="3">
        <v>968.75373357000001</v>
      </c>
      <c r="TJ837" s="3">
        <v>184.81035087999999</v>
      </c>
      <c r="TK837" s="4">
        <v>1197.7316854200001</v>
      </c>
      <c r="TL837" s="3">
        <v>1232.0344162700001</v>
      </c>
      <c r="TM837" s="3">
        <v>951.26713902999995</v>
      </c>
      <c r="TN837" s="3">
        <v>1184.7313822799999</v>
      </c>
      <c r="TO837" s="3">
        <v>904.71471999999994</v>
      </c>
      <c r="TP837" s="4">
        <v>704.61493889999997</v>
      </c>
      <c r="TQ837" s="3">
        <v>2688.2206035999998</v>
      </c>
      <c r="TR837" s="3">
        <v>1262.03167439</v>
      </c>
      <c r="TS837" s="3">
        <v>652.63920251000002</v>
      </c>
      <c r="TT837" s="3">
        <v>1975.1432266700001</v>
      </c>
      <c r="TU837" s="4">
        <v>5.8787815700000001</v>
      </c>
      <c r="TV837" s="3">
        <v>3201.7002663899998</v>
      </c>
      <c r="TW837" s="3">
        <v>1993.2499484699999</v>
      </c>
      <c r="TX837" s="3">
        <v>957.97793503000003</v>
      </c>
      <c r="TY837" s="3">
        <v>1460.92599769</v>
      </c>
      <c r="TZ837" s="4">
        <v>847.51326190999998</v>
      </c>
      <c r="UA837" s="3">
        <v>714.82839759000001</v>
      </c>
      <c r="UB837" s="3">
        <v>488.24520572</v>
      </c>
      <c r="UC837" s="3">
        <v>3080.7425180800001</v>
      </c>
      <c r="UD837" s="3">
        <v>1196.2683590700001</v>
      </c>
      <c r="UE837" s="4">
        <v>516.71948597000005</v>
      </c>
      <c r="UF837" s="3">
        <v>371.95705296</v>
      </c>
      <c r="UG837" s="3">
        <v>2299.9786856800001</v>
      </c>
      <c r="UH837" s="3">
        <v>929.20850402999997</v>
      </c>
      <c r="UI837" s="3">
        <v>2639.3448821400002</v>
      </c>
      <c r="UJ837" s="4">
        <v>1044.9044911799999</v>
      </c>
      <c r="UK837" s="3">
        <v>2693.7309127600001</v>
      </c>
      <c r="UL837" s="3">
        <v>1975.7310426900001</v>
      </c>
      <c r="UM837" s="3">
        <v>855.12255892999997</v>
      </c>
      <c r="UN837" s="3">
        <v>574.46899240000005</v>
      </c>
      <c r="UO837" s="4">
        <v>574.40809813999999</v>
      </c>
      <c r="UP837" s="3">
        <v>1207.0292447300001</v>
      </c>
      <c r="UQ837" s="3">
        <v>685.14120309999998</v>
      </c>
      <c r="UR837" s="3">
        <v>688.84953926000003</v>
      </c>
      <c r="US837" s="3">
        <v>673.68811126000003</v>
      </c>
      <c r="UT837" s="4">
        <v>650.79621909000002</v>
      </c>
      <c r="UU837" s="3">
        <v>1051.4574591999999</v>
      </c>
      <c r="UV837" s="3">
        <v>1202.45161194</v>
      </c>
      <c r="UW837" s="3">
        <v>993.70360317999996</v>
      </c>
      <c r="UX837" s="3">
        <v>1017.9165279699999</v>
      </c>
      <c r="UY837" s="4">
        <v>2343.5448004899999</v>
      </c>
      <c r="UZ837" s="3">
        <v>2709.8306094599998</v>
      </c>
      <c r="VA837" s="3">
        <v>991.29890128</v>
      </c>
      <c r="VB837" s="3">
        <v>1235.7191403700001</v>
      </c>
      <c r="VC837" s="3">
        <v>1263.78393779</v>
      </c>
      <c r="VD837" s="4">
        <v>1262.8636888200001</v>
      </c>
      <c r="VE837" s="3">
        <v>1758.4174484800001</v>
      </c>
      <c r="VF837" s="3">
        <v>671.98182924000002</v>
      </c>
      <c r="VG837" s="3">
        <v>759.54591100999994</v>
      </c>
      <c r="VH837" s="3">
        <v>1468.3737385100001</v>
      </c>
      <c r="VI837" s="4">
        <v>2365.7693412799999</v>
      </c>
      <c r="VJ837" s="3">
        <v>2870.7679249399998</v>
      </c>
      <c r="VK837" s="3">
        <v>1119.6888561599999</v>
      </c>
      <c r="VL837" s="3">
        <v>339.01077282</v>
      </c>
      <c r="VM837" s="3">
        <v>2671.2137066999999</v>
      </c>
      <c r="VN837" s="4">
        <v>514.37008600000001</v>
      </c>
      <c r="VO837" s="3">
        <v>2348.1118699899998</v>
      </c>
      <c r="VP837" s="3">
        <v>2348.58162571</v>
      </c>
      <c r="VQ837" s="3">
        <v>167.82520192999999</v>
      </c>
      <c r="VR837" s="3">
        <v>999.06416217000003</v>
      </c>
      <c r="VS837" s="4">
        <v>2292.72667641</v>
      </c>
      <c r="VT837" s="3">
        <v>949.44776766999996</v>
      </c>
      <c r="VU837" s="3">
        <v>305.86503291000002</v>
      </c>
      <c r="VV837" s="3">
        <v>815.28031452999994</v>
      </c>
      <c r="VW837" s="3">
        <v>957.37644886999999</v>
      </c>
      <c r="VX837" s="4">
        <v>2715.5136594800001</v>
      </c>
      <c r="VY837" s="3">
        <v>643.37830402999998</v>
      </c>
      <c r="VZ837" s="3">
        <v>223.64535451</v>
      </c>
      <c r="WA837" s="3">
        <v>2341.4209578300001</v>
      </c>
      <c r="WB837" s="3">
        <v>2307.7265482100001</v>
      </c>
      <c r="WC837" s="4">
        <v>2705.3051717500002</v>
      </c>
      <c r="WD837" s="3">
        <v>2761.4428444</v>
      </c>
      <c r="WE837" s="3">
        <v>812.73891122999999</v>
      </c>
      <c r="WF837" s="3">
        <v>1205.13158075</v>
      </c>
      <c r="WG837" s="3">
        <v>274.78286277000001</v>
      </c>
      <c r="WH837" s="4">
        <v>2280.5099208400002</v>
      </c>
      <c r="WI837" s="3">
        <v>1176.3534505699999</v>
      </c>
      <c r="WJ837" s="3">
        <v>1108.94412612</v>
      </c>
      <c r="WK837" s="3">
        <v>1054.9122764000001</v>
      </c>
      <c r="WL837" s="3">
        <v>911.77099771999997</v>
      </c>
      <c r="WM837" s="4">
        <v>1026.7399819699999</v>
      </c>
      <c r="WN837" s="3">
        <v>579.82830864999994</v>
      </c>
      <c r="WO837" s="3">
        <v>959.14797474</v>
      </c>
      <c r="WP837" s="3">
        <v>936.62579772000004</v>
      </c>
      <c r="WQ837" s="3">
        <v>931.34539545999996</v>
      </c>
      <c r="WR837" s="4">
        <v>652.85978885999998</v>
      </c>
      <c r="WS837" s="3">
        <v>2377.6940529499998</v>
      </c>
      <c r="WT837" s="3">
        <v>622.26974375999998</v>
      </c>
      <c r="WU837" s="3">
        <v>1188.10852823</v>
      </c>
      <c r="WV837" s="3">
        <v>1049.0583496300001</v>
      </c>
      <c r="WW837" s="4">
        <v>608.02110829000003</v>
      </c>
      <c r="WX837" s="3">
        <v>613.76380983000001</v>
      </c>
      <c r="WY837" s="3">
        <v>762.05686718000004</v>
      </c>
      <c r="WZ837" s="3">
        <v>1047.6894715200001</v>
      </c>
      <c r="XA837" s="3">
        <v>937.47707461999994</v>
      </c>
      <c r="XB837" s="4">
        <v>296.56560948999999</v>
      </c>
      <c r="XC837" s="3">
        <v>1098.4261961300001</v>
      </c>
      <c r="XD837" s="3">
        <v>1105.8832574999999</v>
      </c>
      <c r="XE837" s="3">
        <v>2272.4638007100002</v>
      </c>
      <c r="XF837" s="3">
        <v>566.44275611</v>
      </c>
      <c r="XG837" s="4">
        <v>678.13028539000004</v>
      </c>
      <c r="XH837" s="3">
        <v>797.24070069000004</v>
      </c>
      <c r="XI837" s="3">
        <v>545.74678552</v>
      </c>
      <c r="XJ837" s="3">
        <v>895.05241650000005</v>
      </c>
      <c r="XK837" s="3">
        <v>986.95552497999995</v>
      </c>
      <c r="XL837" s="4">
        <v>2354.1509650200001</v>
      </c>
      <c r="XM837" s="3">
        <v>993.24751760000004</v>
      </c>
      <c r="XN837" s="3">
        <v>2765.5445077700001</v>
      </c>
      <c r="XO837" s="3">
        <v>869.18602613999997</v>
      </c>
      <c r="XP837" s="3">
        <v>714.56680082000003</v>
      </c>
      <c r="XQ837" s="4">
        <v>770.66532715999995</v>
      </c>
      <c r="XR837" s="3">
        <v>785.01711005000004</v>
      </c>
      <c r="XS837" s="3">
        <v>2733.1674025500001</v>
      </c>
      <c r="XT837" s="3">
        <v>378.18504446999998</v>
      </c>
      <c r="XU837" s="3">
        <v>2321.0779253999999</v>
      </c>
      <c r="XV837" s="4">
        <v>1227.9886762000001</v>
      </c>
      <c r="XW837" s="3">
        <v>2383.8394022500001</v>
      </c>
      <c r="XX837" s="3">
        <v>1001.20167497</v>
      </c>
      <c r="XY837" s="3">
        <v>943.99213907000001</v>
      </c>
      <c r="XZ837" s="3">
        <v>3217.2481865300001</v>
      </c>
      <c r="YA837" s="4">
        <v>1206.51661448</v>
      </c>
      <c r="YB837" s="3">
        <v>2322.9575696500001</v>
      </c>
      <c r="YC837" s="3">
        <v>2353.8788049599998</v>
      </c>
      <c r="YD837" s="3">
        <v>2310.0610353000002</v>
      </c>
      <c r="YE837" s="3">
        <v>774.39541126999995</v>
      </c>
      <c r="YF837" s="4">
        <v>452.60777210999998</v>
      </c>
      <c r="YG837" s="3">
        <v>1052.0527316600001</v>
      </c>
      <c r="YH837" s="3">
        <v>1083.73825207</v>
      </c>
      <c r="YI837" s="3">
        <v>478.68604964000002</v>
      </c>
      <c r="YJ837" s="3">
        <v>2429.1416248400001</v>
      </c>
      <c r="YK837" s="4">
        <v>972.21787131999997</v>
      </c>
      <c r="YL837" s="3">
        <v>811.75031156</v>
      </c>
      <c r="YM837" s="3">
        <v>520.24886757000002</v>
      </c>
      <c r="YN837" s="3">
        <v>610.74767984999994</v>
      </c>
      <c r="YO837" s="3">
        <v>402.44146516000001</v>
      </c>
      <c r="YP837" s="4">
        <v>2239.2385254400001</v>
      </c>
      <c r="YQ837" s="3">
        <v>477.70117819000001</v>
      </c>
      <c r="YR837" s="3">
        <v>2251.1955483500001</v>
      </c>
      <c r="YS837" s="3">
        <v>2424.6460128899998</v>
      </c>
      <c r="YT837" s="3">
        <v>2720.64182609</v>
      </c>
      <c r="YU837" s="4">
        <v>2272.4675289299998</v>
      </c>
      <c r="YV837" s="3">
        <v>2356.7830883400002</v>
      </c>
      <c r="YW837" s="3">
        <v>949.86097872000005</v>
      </c>
      <c r="YX837" s="3">
        <v>1816.3452881000001</v>
      </c>
      <c r="YY837" s="3">
        <v>909.02392095000005</v>
      </c>
      <c r="YZ837" s="4">
        <v>965.33868404999998</v>
      </c>
      <c r="ZA837" s="3">
        <v>1113.50436055</v>
      </c>
      <c r="ZB837" s="3">
        <v>2355.6416316499999</v>
      </c>
      <c r="ZC837" s="3">
        <v>2967.2443166200001</v>
      </c>
      <c r="ZD837" s="3">
        <v>941.65578787000004</v>
      </c>
      <c r="ZE837" s="4">
        <v>950.28661717</v>
      </c>
      <c r="ZF837" s="3">
        <v>1157.0015032900001</v>
      </c>
      <c r="ZG837" s="3">
        <v>1211.53231312</v>
      </c>
      <c r="ZI837" s="3">
        <v>1135.3554579700001</v>
      </c>
      <c r="ZJ837" s="4">
        <v>668.63202357</v>
      </c>
      <c r="ZK837" s="3">
        <v>333.04499944999998</v>
      </c>
      <c r="ZL837" s="3">
        <v>1997.5852469599999</v>
      </c>
      <c r="ZM837" s="3">
        <v>795.21689860000004</v>
      </c>
      <c r="ZN837" s="3">
        <v>2301.6346367299998</v>
      </c>
      <c r="ZO837" s="4">
        <v>925.89038822999999</v>
      </c>
      <c r="ZP837" s="3">
        <v>2776.4787556599999</v>
      </c>
      <c r="ZQ837" s="3">
        <v>1049.7312933400001</v>
      </c>
      <c r="ZR837" s="3">
        <v>1458.05216144</v>
      </c>
      <c r="ZS837" s="3">
        <v>847.93082255000002</v>
      </c>
      <c r="ZT837" s="4">
        <v>1983.69017102</v>
      </c>
      <c r="ZU837" s="3">
        <v>2348.4126130700001</v>
      </c>
      <c r="ZV837" s="3">
        <v>447.37148711999998</v>
      </c>
      <c r="ZW837" s="3">
        <v>488.69259211999997</v>
      </c>
      <c r="ZX837" s="3">
        <v>907.28594906000001</v>
      </c>
      <c r="ZY837" s="4">
        <v>2720.5970874499999</v>
      </c>
      <c r="ZZ837" s="3">
        <v>782.41108426999995</v>
      </c>
      <c r="AAA837" s="3">
        <v>2340.5044370800001</v>
      </c>
      <c r="AAB837" s="3">
        <v>928.77416640000001</v>
      </c>
      <c r="AAC837" s="3">
        <v>871.03770873999997</v>
      </c>
      <c r="AAD837" s="4">
        <v>660.85744212999998</v>
      </c>
      <c r="AAE837" s="3">
        <v>2709.00356599</v>
      </c>
      <c r="AAF837" s="3">
        <v>1246.63785401</v>
      </c>
      <c r="AAG837" s="3">
        <v>2510.1552240699998</v>
      </c>
      <c r="AAH837" s="3">
        <v>471.83979498000002</v>
      </c>
      <c r="AAI837" s="4">
        <v>2326.6087397699998</v>
      </c>
      <c r="AAJ837" s="3">
        <v>653.43393474000004</v>
      </c>
      <c r="AAK837" s="3">
        <v>910.05415241000003</v>
      </c>
      <c r="AAL837" s="3">
        <v>745.89876170000002</v>
      </c>
      <c r="AAM837" s="3">
        <v>559.32185590999995</v>
      </c>
      <c r="AAN837" s="4">
        <v>439.48070948999998</v>
      </c>
      <c r="AAO837" s="3">
        <v>576.83765484000003</v>
      </c>
      <c r="AAP837" s="3">
        <v>813.77597776000005</v>
      </c>
      <c r="AAQ837" s="3">
        <v>2523.44073604</v>
      </c>
      <c r="AAR837" s="3">
        <v>3111.73272546</v>
      </c>
      <c r="AAS837" s="4">
        <v>1293.9098194999999</v>
      </c>
      <c r="AAT837" s="3">
        <v>612.05752781000001</v>
      </c>
      <c r="AAU837" s="3">
        <v>609.37320940999996</v>
      </c>
      <c r="AAV837" s="3">
        <v>2273.79042566</v>
      </c>
      <c r="AAW837" s="3">
        <v>1145.57326625</v>
      </c>
      <c r="AAX837" s="4">
        <v>2304.9477815700002</v>
      </c>
      <c r="AAY837" s="3">
        <v>1715.0309096000001</v>
      </c>
      <c r="AAZ837" s="3">
        <v>972.90883475999999</v>
      </c>
      <c r="ABA837" s="3">
        <v>960.84555757999999</v>
      </c>
      <c r="ABB837" s="3">
        <v>1187.4268853399999</v>
      </c>
      <c r="ABC837" s="4">
        <v>846.26057999</v>
      </c>
      <c r="ABD837" s="3">
        <v>454.56260213000002</v>
      </c>
      <c r="ABE837" s="3">
        <v>2745.4587225199998</v>
      </c>
      <c r="ABF837" s="3">
        <v>2320.6709280499999</v>
      </c>
      <c r="ABG837" s="3">
        <v>2362.2517657100002</v>
      </c>
      <c r="ABH837" s="4">
        <v>1718.3614528000001</v>
      </c>
      <c r="ABI837" s="3">
        <v>859.83565037999995</v>
      </c>
      <c r="ABJ837" s="3">
        <v>2907.6897303400001</v>
      </c>
      <c r="ABK837" s="3">
        <v>866.37059867000005</v>
      </c>
      <c r="ABL837" s="3">
        <v>2292.81491095</v>
      </c>
      <c r="ABM837" s="4">
        <v>3171.6464636000001</v>
      </c>
      <c r="ABN837" s="3">
        <v>2375.1967669199998</v>
      </c>
      <c r="ABO837" s="3">
        <v>2725.5692901900002</v>
      </c>
      <c r="ABP837" s="3">
        <v>2815.8506229700001</v>
      </c>
      <c r="ABQ837" s="3">
        <v>3174.0710493400002</v>
      </c>
      <c r="ABR837" s="4">
        <v>714.65441398999997</v>
      </c>
      <c r="ABS837" s="3">
        <v>1199.7989834099999</v>
      </c>
      <c r="ABT837" s="3">
        <v>2306.5676931600001</v>
      </c>
      <c r="ABU837" s="3">
        <v>863.99510115999999</v>
      </c>
      <c r="ABV837" s="3">
        <v>2971.4404282300002</v>
      </c>
      <c r="ABW837" s="4">
        <v>603.05325514000003</v>
      </c>
      <c r="ABX837" s="3">
        <v>2744.9703257000001</v>
      </c>
      <c r="ABY837" s="3">
        <v>964.41719234000004</v>
      </c>
      <c r="ABZ837" s="3">
        <v>1562.44791377</v>
      </c>
      <c r="ACA837" s="3">
        <v>2303.99708547</v>
      </c>
      <c r="ACB837" s="4">
        <v>476.16204470000002</v>
      </c>
      <c r="ACC837" s="3">
        <v>431.47559977999998</v>
      </c>
      <c r="ACD837" s="3">
        <v>1122.6372568100001</v>
      </c>
      <c r="ACE837" s="3">
        <v>1174.37003753</v>
      </c>
      <c r="ACF837" s="3">
        <v>885.02599018000001</v>
      </c>
      <c r="ACG837" s="4">
        <v>238.57749698000001</v>
      </c>
      <c r="ACH837" s="3">
        <v>904.25677030999998</v>
      </c>
      <c r="ACI837" s="3">
        <v>2764.7298916999998</v>
      </c>
      <c r="ACJ837" s="3">
        <v>725.37988155999994</v>
      </c>
      <c r="ACK837" s="3">
        <v>488.10788294999998</v>
      </c>
      <c r="ACL837" s="4">
        <v>776.93370772000003</v>
      </c>
      <c r="ACM837" s="3">
        <v>2346.89460616</v>
      </c>
      <c r="ACN837" s="3">
        <v>2761.4807479699998</v>
      </c>
      <c r="ACO837" s="3">
        <v>876.40945238999996</v>
      </c>
      <c r="ACP837" s="3">
        <v>19.30348042</v>
      </c>
      <c r="ACQ837" s="4">
        <v>1411.8738071499999</v>
      </c>
      <c r="ACR837" s="3">
        <v>1043.40077578</v>
      </c>
      <c r="ACS837" s="3">
        <v>2335.7963165900001</v>
      </c>
      <c r="ACT837" s="3">
        <v>850.70089000999997</v>
      </c>
      <c r="ACU837" s="3">
        <v>873.33118540999999</v>
      </c>
      <c r="ACV837" s="4">
        <v>2746.7704345900001</v>
      </c>
      <c r="ACW837" s="3">
        <v>932.98767637000003</v>
      </c>
      <c r="ACX837" s="3">
        <v>703.83946914000001</v>
      </c>
      <c r="ACY837" s="3">
        <v>876.49209459999997</v>
      </c>
      <c r="ACZ837" s="3">
        <v>1302.9215486099999</v>
      </c>
      <c r="ADA837" s="4">
        <v>2078.7939563700002</v>
      </c>
      <c r="ADB837" s="3">
        <v>1055.9387796399999</v>
      </c>
      <c r="ADC837" s="3">
        <v>1239.0291783600001</v>
      </c>
      <c r="ADD837" s="3">
        <v>710.06373242999996</v>
      </c>
      <c r="ADE837" s="3">
        <v>3156.8559934899999</v>
      </c>
      <c r="ADF837" s="4">
        <v>1239.0596254899999</v>
      </c>
      <c r="ADG837" s="3">
        <v>2667.1748017</v>
      </c>
      <c r="ADH837" s="3">
        <v>2348.4231763600001</v>
      </c>
      <c r="ADI837" s="3">
        <v>3167.0427332700001</v>
      </c>
      <c r="ADJ837" s="3">
        <v>1169.19091858</v>
      </c>
      <c r="ADK837" s="4">
        <v>1139.6596879599999</v>
      </c>
      <c r="ADL837" s="3">
        <v>2302.4175629299998</v>
      </c>
      <c r="ADM837" s="3">
        <v>2342.02182262</v>
      </c>
      <c r="ADN837" s="3">
        <v>2279.27774413</v>
      </c>
      <c r="ADO837" s="3">
        <v>2745.5059466399998</v>
      </c>
      <c r="ADP837" s="4">
        <v>2289.2936071600002</v>
      </c>
      <c r="ADQ837" s="3">
        <v>2702.9607427400001</v>
      </c>
      <c r="ADR837" s="3">
        <v>2723.9145818799998</v>
      </c>
      <c r="ADS837" s="3">
        <v>2568.5540621499999</v>
      </c>
      <c r="ADT837" s="3">
        <v>2314.3062351399999</v>
      </c>
      <c r="ADU837" s="4">
        <v>1091.17729371</v>
      </c>
      <c r="ADV837" s="3">
        <v>2737.39955362</v>
      </c>
      <c r="ADW837" s="3">
        <v>2755.2968737299998</v>
      </c>
      <c r="ADX837" s="3">
        <v>2716.2369341600001</v>
      </c>
      <c r="ADY837" s="3">
        <v>1958.6091923399999</v>
      </c>
      <c r="ADZ837" s="4">
        <v>2337.1049218100002</v>
      </c>
      <c r="AEA837" s="3">
        <v>9.8536854599999995</v>
      </c>
      <c r="AEB837" s="3">
        <v>463.83903486000003</v>
      </c>
      <c r="AEC837" s="3">
        <v>2359.8737827199998</v>
      </c>
      <c r="AED837" s="3">
        <v>2463.3107611400001</v>
      </c>
      <c r="AEE837" s="4">
        <v>2707.0524641900001</v>
      </c>
      <c r="AEF837" s="3">
        <v>2395.6684229399998</v>
      </c>
      <c r="AEG837" s="3">
        <v>2706.0669713699999</v>
      </c>
      <c r="AEH837" s="3">
        <v>1545.7572941999999</v>
      </c>
      <c r="AEI837" s="3">
        <v>2538.3660434399999</v>
      </c>
      <c r="AEJ837" s="4">
        <v>2369.8163240899999</v>
      </c>
      <c r="AEK837" s="3">
        <v>2791.6457759899999</v>
      </c>
      <c r="AEL837" s="3">
        <v>2276.85253702</v>
      </c>
      <c r="AEM837" s="3">
        <v>521.98000438999998</v>
      </c>
      <c r="AEN837" s="3">
        <v>262.60401077</v>
      </c>
      <c r="AEO837" s="4">
        <v>809.07904193000002</v>
      </c>
      <c r="AEP837" s="3">
        <v>1298.4396068000001</v>
      </c>
      <c r="AEQ837" s="3">
        <v>1984.17421825</v>
      </c>
      <c r="AER837" s="3">
        <v>962.89918542999999</v>
      </c>
      <c r="AES837" s="3">
        <v>3174.28542199</v>
      </c>
      <c r="AET837" s="4">
        <v>1084.0638499500001</v>
      </c>
      <c r="AEU837" s="3">
        <v>1052.3503678899999</v>
      </c>
      <c r="AEV837" s="3">
        <v>980.82819541000003</v>
      </c>
      <c r="AEW837" s="3">
        <v>890.11190363000003</v>
      </c>
      <c r="AEX837" s="3">
        <v>3185.4383921200001</v>
      </c>
      <c r="AEY837" s="4">
        <v>612.50367146999997</v>
      </c>
      <c r="AEZ837" s="3">
        <v>713.15069859000005</v>
      </c>
      <c r="AFA837" s="3">
        <v>2403.1068432100001</v>
      </c>
      <c r="AFB837" s="3">
        <v>1290.33569926</v>
      </c>
      <c r="AFC837" s="3">
        <v>1376.24631546</v>
      </c>
      <c r="AFD837" s="4">
        <v>791.99385241000004</v>
      </c>
      <c r="AFF837" s="3">
        <v>235.40105353999999</v>
      </c>
      <c r="AFG837" s="3">
        <v>1195.2754098099999</v>
      </c>
      <c r="AFH837" s="3">
        <v>798.51326644999995</v>
      </c>
      <c r="AFI837" s="4">
        <v>2360.8437412899998</v>
      </c>
      <c r="AFJ837" s="3">
        <v>3190.1415416499999</v>
      </c>
      <c r="AFK837" s="3">
        <v>2334.9698944900001</v>
      </c>
      <c r="AFL837" s="3">
        <v>1209.1263684800001</v>
      </c>
      <c r="AFM837" s="3">
        <v>2740.6542896800001</v>
      </c>
      <c r="AFN837" s="4">
        <v>593.44687494000004</v>
      </c>
      <c r="AFO837" s="3">
        <v>856.50697129000002</v>
      </c>
      <c r="AFP837" s="3">
        <v>2344.5091667299998</v>
      </c>
      <c r="AFQ837" s="3">
        <v>365.57309758000002</v>
      </c>
      <c r="AFR837" s="3">
        <v>867.09698019999996</v>
      </c>
      <c r="AFS837" s="4">
        <v>2812.1410440700001</v>
      </c>
      <c r="AFT837" s="3">
        <v>3067.8130511200002</v>
      </c>
      <c r="AFU837" s="3">
        <v>3058.3085756</v>
      </c>
      <c r="AFV837" s="3">
        <v>1078.3957128100001</v>
      </c>
      <c r="AFW837" s="3">
        <v>436.82248863000001</v>
      </c>
      <c r="AFX837" s="4">
        <v>2278.21085184</v>
      </c>
      <c r="AFY837" s="3">
        <v>762.60740099999998</v>
      </c>
      <c r="AFZ837" s="3">
        <v>788.76521389000004</v>
      </c>
      <c r="AGA837" s="3">
        <v>1091.6787393</v>
      </c>
      <c r="AGB837" s="3">
        <v>762.37376587999995</v>
      </c>
      <c r="AGC837" s="4">
        <v>3149.4598263799999</v>
      </c>
      <c r="AGD837" s="3">
        <v>700.24422231999995</v>
      </c>
      <c r="AGE837" s="3">
        <v>686.77540620000002</v>
      </c>
      <c r="AGF837" s="3">
        <v>493.17515529999997</v>
      </c>
      <c r="AGG837" s="3">
        <v>981.64964654999994</v>
      </c>
      <c r="AGH837" s="4">
        <v>934.51873205000004</v>
      </c>
      <c r="AGI837" s="3">
        <v>881.98189854999998</v>
      </c>
      <c r="AGJ837" s="3">
        <v>1019.2667649799999</v>
      </c>
      <c r="AGK837" s="3">
        <v>2699.9831377</v>
      </c>
      <c r="AGL837" s="3">
        <v>32.544253750000003</v>
      </c>
      <c r="AGM837" s="4">
        <v>1011.1305462</v>
      </c>
      <c r="AGN837" s="3">
        <v>592.30728236000004</v>
      </c>
      <c r="AGO837" s="3">
        <v>1121.0409572799999</v>
      </c>
      <c r="AGP837" s="3">
        <v>279.50403203000002</v>
      </c>
      <c r="AGQ837" s="3">
        <v>954.92638695999995</v>
      </c>
      <c r="AGR837" s="4">
        <v>2712.6155898000002</v>
      </c>
      <c r="AGS837" s="3">
        <v>661.46389924999994</v>
      </c>
      <c r="AGT837" s="3">
        <v>2272.8465646300001</v>
      </c>
      <c r="AGU837" s="3">
        <v>2004.40416134</v>
      </c>
      <c r="AGV837" s="3">
        <v>1199.5926885700001</v>
      </c>
      <c r="AGW837" s="4">
        <v>3187.45287366</v>
      </c>
      <c r="AGX837" s="3">
        <v>284.56633341999998</v>
      </c>
      <c r="AGY837" s="3">
        <v>659.34502754999994</v>
      </c>
      <c r="AGZ837" s="3">
        <v>696.28982364000001</v>
      </c>
      <c r="AHA837" s="3">
        <v>469.91976168000002</v>
      </c>
      <c r="AHB837" s="4">
        <v>1164.13420952</v>
      </c>
      <c r="AHC837" s="3">
        <v>849.33263326999997</v>
      </c>
      <c r="AHD837" s="3">
        <v>2343.4186623800001</v>
      </c>
      <c r="AHE837" s="3">
        <v>2301.0368787900002</v>
      </c>
      <c r="AHF837" s="3">
        <v>1978.0027714099999</v>
      </c>
      <c r="AHG837" s="4">
        <v>1977.89030344</v>
      </c>
      <c r="AHH837" s="3">
        <v>995.92189408000002</v>
      </c>
      <c r="AHI837" s="3">
        <v>581.11019495999994</v>
      </c>
      <c r="AHJ837" s="3">
        <v>1141.0931885499999</v>
      </c>
      <c r="AHK837" s="3">
        <v>950.43761008000001</v>
      </c>
      <c r="AHL837" s="4">
        <v>705.16982230999997</v>
      </c>
      <c r="AHM837" s="3">
        <v>403.60280569000003</v>
      </c>
      <c r="AHN837" s="3">
        <v>1074.18282421</v>
      </c>
      <c r="AHO837" s="3">
        <v>1837.47248947</v>
      </c>
      <c r="AHP837" s="3">
        <v>2399.0300346399999</v>
      </c>
      <c r="AHQ837" s="4">
        <v>3120.52262548</v>
      </c>
      <c r="AHR837" s="3">
        <v>767.91265806000001</v>
      </c>
      <c r="AHS837" s="3">
        <v>475.23061107000001</v>
      </c>
      <c r="AHT837" s="3">
        <v>800.81233544999998</v>
      </c>
      <c r="AHU837" s="3">
        <v>899.53870789999996</v>
      </c>
      <c r="AHV837" s="4">
        <v>1129.1311946799999</v>
      </c>
      <c r="AHW837" s="3">
        <v>2371.9594292199999</v>
      </c>
      <c r="AHX837" s="3">
        <v>470.60823964000002</v>
      </c>
      <c r="AHY837" s="3">
        <v>756.86532082999997</v>
      </c>
      <c r="AHZ837" s="3">
        <v>2688.9103243</v>
      </c>
      <c r="AIA837" s="4">
        <v>883.62666493999996</v>
      </c>
      <c r="AIB837" s="3">
        <v>881.35804307000001</v>
      </c>
      <c r="AIC837" s="3">
        <v>1316.73522508</v>
      </c>
      <c r="AID837" s="3">
        <v>1869.4320340500001</v>
      </c>
      <c r="AIE837" s="3">
        <v>2536.6436057999999</v>
      </c>
      <c r="AIF837" s="4">
        <v>959.26230682000005</v>
      </c>
      <c r="AIG837" s="3">
        <v>2658.3619109900001</v>
      </c>
      <c r="AIH837" s="3">
        <v>214.09986857000001</v>
      </c>
      <c r="AII837" s="3">
        <v>2355.8094015500001</v>
      </c>
      <c r="AIJ837" s="3">
        <v>2565.4267069399998</v>
      </c>
      <c r="AIK837" s="4">
        <v>708.75699132</v>
      </c>
      <c r="AIL837" s="3">
        <v>937.37082035000003</v>
      </c>
      <c r="AIM837" s="3">
        <v>2724.4980483099998</v>
      </c>
      <c r="AIN837" s="3">
        <v>935.89071701</v>
      </c>
      <c r="AIO837" s="3">
        <v>2323.3819653599999</v>
      </c>
      <c r="AIP837" s="4">
        <v>1268.54052514</v>
      </c>
      <c r="AIQ837" s="3">
        <v>2764.1153567699998</v>
      </c>
      <c r="AIR837" s="3">
        <v>242.33989233</v>
      </c>
      <c r="AIS837" s="3">
        <v>2399.4631295300001</v>
      </c>
      <c r="AIT837" s="3">
        <v>2746.9599524400001</v>
      </c>
      <c r="AIU837" s="4">
        <v>3116.4768854099998</v>
      </c>
      <c r="AIV837" s="3">
        <v>2435.6007659900001</v>
      </c>
      <c r="AIW837" s="3">
        <v>1228.5889196200001</v>
      </c>
      <c r="AIX837" s="3">
        <v>2342.7140288000001</v>
      </c>
      <c r="AIY837" s="3">
        <v>853.92207209000003</v>
      </c>
      <c r="AIZ837" s="4">
        <v>630.94344759000001</v>
      </c>
      <c r="AJA837" s="3">
        <v>2551.5894184099998</v>
      </c>
      <c r="AJB837" s="3">
        <v>2320.8169499999999</v>
      </c>
      <c r="AJC837" s="3">
        <v>961.03196858000001</v>
      </c>
      <c r="AJD837" s="3">
        <v>954.99598040000001</v>
      </c>
      <c r="AJE837" s="4">
        <v>693.71859457999994</v>
      </c>
      <c r="AJF837" s="3">
        <v>2726.7411940100001</v>
      </c>
      <c r="AJG837" s="3">
        <v>1188.63172177</v>
      </c>
      <c r="AJH837" s="3">
        <v>115.86624252999999</v>
      </c>
      <c r="AJI837" s="3">
        <v>876.50203652000005</v>
      </c>
      <c r="AJJ837" s="4">
        <v>1151.9205608</v>
      </c>
      <c r="AJK837" s="3">
        <v>945.45919363999997</v>
      </c>
      <c r="AJL837" s="3">
        <v>706.45792231999997</v>
      </c>
      <c r="AJM837" s="3">
        <v>1036.8403513200001</v>
      </c>
      <c r="AJN837" s="3">
        <v>905.12917378999998</v>
      </c>
      <c r="AJO837" s="4">
        <v>1068.3581018299999</v>
      </c>
      <c r="AJP837" s="3">
        <v>2688.6934661700002</v>
      </c>
      <c r="AJQ837" s="3">
        <v>818.26848285999995</v>
      </c>
      <c r="AJR837" s="3">
        <v>978.40795925999998</v>
      </c>
      <c r="AJS837" s="3">
        <v>989.90951796000002</v>
      </c>
      <c r="AJT837" s="4">
        <v>956.94956767999997</v>
      </c>
      <c r="AJU837" s="3">
        <v>628.08266011000001</v>
      </c>
      <c r="AJV837" s="3">
        <v>1308.45049887</v>
      </c>
      <c r="AJW837" s="3">
        <v>984.12767010999994</v>
      </c>
      <c r="AJX837" s="3">
        <v>875.84276294999995</v>
      </c>
      <c r="AJY837" s="4">
        <v>1253.6400725399999</v>
      </c>
      <c r="AJZ837" s="3">
        <v>2338.7987764300001</v>
      </c>
      <c r="AKA837" s="3">
        <v>1100.0423794999999</v>
      </c>
      <c r="AKB837" s="3">
        <v>409.38092532000002</v>
      </c>
      <c r="AKC837" s="3">
        <v>1063.3548305899999</v>
      </c>
      <c r="AKD837" s="4">
        <v>1025.12317723</v>
      </c>
      <c r="AKE837" s="3">
        <v>2338.8720980899998</v>
      </c>
      <c r="AKF837" s="3">
        <v>652.62677511000004</v>
      </c>
      <c r="AKG837" s="3">
        <v>443.87752361000003</v>
      </c>
      <c r="AKH837" s="3">
        <v>937.54480394999996</v>
      </c>
      <c r="AKI837" s="4">
        <v>939.06218949000004</v>
      </c>
      <c r="AKJ837" s="3">
        <v>619.76251580999997</v>
      </c>
      <c r="AKK837" s="3">
        <v>2747.7043537</v>
      </c>
      <c r="AKL837" s="3">
        <v>2348.7108706700001</v>
      </c>
      <c r="AKM837" s="3">
        <v>856.80336478000004</v>
      </c>
      <c r="AKN837" s="4">
        <v>1837.2730297000001</v>
      </c>
      <c r="AKO837" s="3">
        <v>2364.9205498599999</v>
      </c>
      <c r="AKP837" s="3">
        <v>673.91428994</v>
      </c>
      <c r="AKQ837" s="3">
        <v>1189.8520924500001</v>
      </c>
      <c r="AKR837" s="3">
        <v>806.90797514999997</v>
      </c>
      <c r="AKS837" s="4">
        <v>716.71798376000004</v>
      </c>
      <c r="AKT837" s="3">
        <v>966.76099997999995</v>
      </c>
      <c r="AKU837" s="3">
        <v>2343.4286043000002</v>
      </c>
      <c r="AKV837" s="3">
        <v>1132.9346004500001</v>
      </c>
      <c r="AKW837" s="3">
        <v>1007.74905066</v>
      </c>
      <c r="AKX837" s="4">
        <v>537.26073542999995</v>
      </c>
      <c r="AKY837" s="3">
        <v>819.95177419000004</v>
      </c>
      <c r="AKZ837" s="3">
        <v>471.23768745000001</v>
      </c>
      <c r="ALA837" s="3">
        <v>338.05386301999999</v>
      </c>
      <c r="ALB837" s="3">
        <v>1221.2865793799999</v>
      </c>
      <c r="ALC837" s="4">
        <v>2765.40532089</v>
      </c>
      <c r="ALD837" s="3">
        <v>1156.16762475</v>
      </c>
      <c r="ALE837" s="3">
        <v>853.38334429999998</v>
      </c>
      <c r="ALF837" s="3">
        <v>884.52640870000005</v>
      </c>
      <c r="ALG837" s="3">
        <v>3039.22257468</v>
      </c>
      <c r="ALH837" s="4">
        <v>952.60743411999999</v>
      </c>
      <c r="ALI837" s="3">
        <v>2343.1228902600001</v>
      </c>
      <c r="ALJ837" s="3">
        <v>815.34617975000003</v>
      </c>
      <c r="ALK837" s="3">
        <v>2787.91755599</v>
      </c>
      <c r="ALL837" s="3">
        <v>2287.6475980300002</v>
      </c>
      <c r="ALM837" s="4">
        <v>2109.3498261200002</v>
      </c>
    </row>
    <row r="838" spans="1:1001" x14ac:dyDescent="0.45">
      <c r="A838" s="1" t="s">
        <v>837</v>
      </c>
      <c r="B838" s="3">
        <v>943.60129733999997</v>
      </c>
      <c r="C838" s="3">
        <v>1861.6499961699999</v>
      </c>
      <c r="D838" s="3">
        <v>655.92127885000002</v>
      </c>
      <c r="E838" s="3">
        <v>693.82609159000003</v>
      </c>
      <c r="F838" s="4">
        <v>2620.2358905299998</v>
      </c>
      <c r="G838" s="3">
        <v>1159.7995324000001</v>
      </c>
      <c r="H838" s="3">
        <v>413.49315197999999</v>
      </c>
      <c r="I838" s="3">
        <v>3069.63677207</v>
      </c>
      <c r="J838" s="3">
        <v>1442.8969471400001</v>
      </c>
      <c r="K838" s="4">
        <v>753.13523671999997</v>
      </c>
      <c r="L838" s="3">
        <v>775.03231552</v>
      </c>
      <c r="M838" s="3">
        <v>1878.8457895500001</v>
      </c>
      <c r="N838" s="3">
        <v>2240.5806846400001</v>
      </c>
      <c r="O838" s="3">
        <v>1003.04962935</v>
      </c>
      <c r="P838" s="4">
        <v>2256.20006233</v>
      </c>
      <c r="Q838" s="3">
        <v>912.90499796999995</v>
      </c>
      <c r="R838" s="3">
        <v>766.43690431000005</v>
      </c>
      <c r="S838" s="3">
        <v>886.18733070999997</v>
      </c>
      <c r="T838" s="3">
        <v>3013.27602759</v>
      </c>
      <c r="U838" s="4">
        <v>239.76120682999999</v>
      </c>
      <c r="V838" s="3">
        <v>1240.2824816499999</v>
      </c>
      <c r="W838" s="3">
        <v>882.61942417</v>
      </c>
      <c r="X838" s="3">
        <v>886.26375922</v>
      </c>
      <c r="Y838" s="3">
        <v>2233.6753998300001</v>
      </c>
      <c r="Z838" s="4">
        <v>4236.6864496300004</v>
      </c>
      <c r="AA838" s="3">
        <v>378.83748297</v>
      </c>
      <c r="AB838" s="3">
        <v>861.09392462999995</v>
      </c>
      <c r="AC838" s="3">
        <v>601.20281527999998</v>
      </c>
      <c r="AD838" s="3">
        <v>2647.7414549499999</v>
      </c>
      <c r="AE838" s="4">
        <v>2605.01046142</v>
      </c>
      <c r="AF838" s="3">
        <v>628.58907666000005</v>
      </c>
      <c r="AG838" s="3">
        <v>681.40428392000001</v>
      </c>
      <c r="AH838" s="3">
        <v>2217.8136878400001</v>
      </c>
      <c r="AI838" s="3">
        <v>996.47864159999995</v>
      </c>
      <c r="AJ838" s="4">
        <v>884.96758139999997</v>
      </c>
      <c r="AK838" s="3">
        <v>2239.0813188299999</v>
      </c>
      <c r="AL838" s="3">
        <v>2643.2247164199998</v>
      </c>
      <c r="AM838" s="3">
        <v>783.71161168000003</v>
      </c>
      <c r="AN838" s="3">
        <v>748.29041483000003</v>
      </c>
      <c r="AO838" s="4">
        <v>568.44108202999996</v>
      </c>
      <c r="AP838" s="3">
        <v>1724.9026147899999</v>
      </c>
      <c r="AQ838" s="3">
        <v>314.69594334999999</v>
      </c>
      <c r="AR838" s="3">
        <v>761.78035752999995</v>
      </c>
      <c r="AS838" s="3">
        <v>999.12816327999997</v>
      </c>
      <c r="AT838" s="4">
        <v>994.30633207999995</v>
      </c>
      <c r="AU838" s="3">
        <v>292.23217511000001</v>
      </c>
      <c r="AV838" s="3">
        <v>244.94467537</v>
      </c>
      <c r="AW838" s="3">
        <v>3063.7517767999998</v>
      </c>
      <c r="AX838" s="3">
        <v>295.86718961000003</v>
      </c>
      <c r="AY838" s="4">
        <v>1715.5920067100001</v>
      </c>
      <c r="AZ838" s="3">
        <v>567.89676191000001</v>
      </c>
      <c r="BA838" s="3">
        <v>950.93159922999996</v>
      </c>
      <c r="BB838" s="3">
        <v>1888.2962058799999</v>
      </c>
      <c r="BC838" s="3">
        <v>2230.3740610200002</v>
      </c>
      <c r="BD838" s="4">
        <v>2363.7834427600001</v>
      </c>
      <c r="BE838" s="3">
        <v>2229.6010767399998</v>
      </c>
      <c r="BF838" s="3">
        <v>793.94184736</v>
      </c>
      <c r="BG838" s="3">
        <v>1275.9789454100001</v>
      </c>
      <c r="BH838" s="3">
        <v>225.83257691</v>
      </c>
      <c r="BI838" s="4">
        <v>603.49877743000002</v>
      </c>
      <c r="BJ838" s="3">
        <v>552.73284842999999</v>
      </c>
      <c r="BK838" s="3">
        <v>977.24102640000001</v>
      </c>
      <c r="BL838" s="3">
        <v>1003.4939089</v>
      </c>
      <c r="BM838" s="3">
        <v>1018.59133579</v>
      </c>
      <c r="BN838" s="4">
        <v>920.84859204999998</v>
      </c>
      <c r="BO838" s="3">
        <v>436.12655423000001</v>
      </c>
      <c r="BP838" s="3">
        <v>3010.3773365400002</v>
      </c>
      <c r="BQ838" s="3">
        <v>779.77274724999995</v>
      </c>
      <c r="BR838" s="3">
        <v>822.56152818999999</v>
      </c>
      <c r="BS838" s="4">
        <v>3058.58632799</v>
      </c>
      <c r="BT838" s="3">
        <v>951.63250458999994</v>
      </c>
      <c r="BU838" s="3">
        <v>2244.34805095</v>
      </c>
      <c r="BV838" s="3">
        <v>3146.8587715600002</v>
      </c>
      <c r="BW838" s="3">
        <v>2932.2630497300001</v>
      </c>
      <c r="BX838" s="4">
        <v>1030.88576261</v>
      </c>
      <c r="BY838" s="3">
        <v>2627.7265058799999</v>
      </c>
      <c r="BZ838" s="3">
        <v>538.98814402999994</v>
      </c>
      <c r="CA838" s="3">
        <v>753.65159518999997</v>
      </c>
      <c r="CB838" s="3">
        <v>892.14937585999996</v>
      </c>
      <c r="CC838" s="4">
        <v>1798.6573696800001</v>
      </c>
      <c r="CD838" s="3">
        <v>490.18636559999999</v>
      </c>
      <c r="CE838" s="3">
        <v>1023.26279545</v>
      </c>
      <c r="CF838" s="3">
        <v>200.37194116000001</v>
      </c>
      <c r="CG838" s="3">
        <v>1433.6136793400001</v>
      </c>
      <c r="CH838" s="4">
        <v>1002.83339259</v>
      </c>
      <c r="CI838" s="3">
        <v>1009.11544329</v>
      </c>
      <c r="CJ838" s="3">
        <v>1009.38573924</v>
      </c>
      <c r="CK838" s="3">
        <v>333.74093384999998</v>
      </c>
      <c r="CL838" s="3">
        <v>515.62960298999997</v>
      </c>
      <c r="CM838" s="4">
        <v>662.24371859999997</v>
      </c>
      <c r="CN838" s="3">
        <v>878.50719750999997</v>
      </c>
      <c r="CO838" s="3">
        <v>2574.9995331599998</v>
      </c>
      <c r="CP838" s="3">
        <v>554.92628452999998</v>
      </c>
      <c r="CQ838" s="3">
        <v>843.43148238000003</v>
      </c>
      <c r="CR838" s="4">
        <v>990.20901830000003</v>
      </c>
      <c r="CS838" s="3">
        <v>659.92165891000002</v>
      </c>
      <c r="CT838" s="3">
        <v>1239.90717417</v>
      </c>
      <c r="CU838" s="3">
        <v>1744.39623443</v>
      </c>
      <c r="CV838" s="3">
        <v>772.10566282000002</v>
      </c>
      <c r="CW838" s="4">
        <v>89.031757709999994</v>
      </c>
      <c r="CX838" s="3">
        <v>861.85137466000003</v>
      </c>
      <c r="CY838" s="3">
        <v>737.03305453999997</v>
      </c>
      <c r="CZ838" s="3">
        <v>702.49917404999997</v>
      </c>
      <c r="DA838" s="3">
        <v>1042.6656950700001</v>
      </c>
      <c r="DB838" s="4">
        <v>2595.9912758700002</v>
      </c>
      <c r="DC838" s="3">
        <v>1009.40003075</v>
      </c>
      <c r="DD838" s="3">
        <v>1053.4613774500001</v>
      </c>
      <c r="DE838" s="3">
        <v>1094.2449974000001</v>
      </c>
      <c r="DF838" s="3">
        <v>1225.71197652</v>
      </c>
      <c r="DG838" s="4">
        <v>688.71843019000005</v>
      </c>
      <c r="DH838" s="3">
        <v>242.78417188</v>
      </c>
      <c r="DI838" s="3">
        <v>1235.5843030799999</v>
      </c>
      <c r="DJ838" s="3">
        <v>988.85256759000004</v>
      </c>
      <c r="DK838" s="3">
        <v>1010.25938546</v>
      </c>
      <c r="DL838" s="4">
        <v>1732.9990658900001</v>
      </c>
      <c r="DM838" s="3">
        <v>1343.0222829300001</v>
      </c>
      <c r="DN838" s="3">
        <v>1024.1320920799999</v>
      </c>
      <c r="DO838" s="3">
        <v>932.94915143000003</v>
      </c>
      <c r="DP838" s="3">
        <v>1909.0717118299999</v>
      </c>
      <c r="DQ838" s="4">
        <v>2235.71038658</v>
      </c>
      <c r="DR838" s="3">
        <v>876.95066566000003</v>
      </c>
      <c r="DS838" s="3">
        <v>2273.0559663200002</v>
      </c>
      <c r="DT838" s="3">
        <v>3070.5191174699999</v>
      </c>
      <c r="DU838" s="3">
        <v>579.44430198999999</v>
      </c>
      <c r="DV838" s="4">
        <v>1006.2925593799999</v>
      </c>
      <c r="DW838" s="3">
        <v>1012.43169498</v>
      </c>
      <c r="DX838" s="3">
        <v>2599.2584393299999</v>
      </c>
      <c r="DY838" s="3">
        <v>2309.1426504400001</v>
      </c>
      <c r="DZ838" s="3">
        <v>1241.02315469</v>
      </c>
      <c r="EA838" s="4">
        <v>916.57108097000003</v>
      </c>
      <c r="EB838" s="3">
        <v>1022.8874879700001</v>
      </c>
      <c r="EC838" s="3">
        <v>612.22902593000003</v>
      </c>
      <c r="ED838" s="3">
        <v>633.63397969000005</v>
      </c>
      <c r="EE838" s="3">
        <v>823.83595805999994</v>
      </c>
      <c r="EF838" s="4">
        <v>2207.36970088</v>
      </c>
      <c r="EG838" s="3">
        <v>360.07521581999998</v>
      </c>
      <c r="EH838" s="3">
        <v>2647.4282844700001</v>
      </c>
      <c r="EI838" s="3">
        <v>903.68635265</v>
      </c>
      <c r="EJ838" s="3">
        <v>764.57590115999994</v>
      </c>
      <c r="EK838" s="4">
        <v>2258.9695084199998</v>
      </c>
      <c r="EL838" s="3">
        <v>2704.4110203199998</v>
      </c>
      <c r="EM838" s="3">
        <v>628.29516865000005</v>
      </c>
      <c r="EN838" s="3">
        <v>1828.0518989</v>
      </c>
      <c r="EO838" s="3">
        <v>1768.10149993</v>
      </c>
      <c r="EP838" s="4">
        <v>1523.81299128</v>
      </c>
      <c r="EQ838" s="3">
        <v>1687.7291545400001</v>
      </c>
      <c r="ER838" s="3">
        <v>2608.6485827699998</v>
      </c>
      <c r="ES838" s="3">
        <v>1764.7193830199999</v>
      </c>
      <c r="ET838" s="3">
        <v>2135.23547895</v>
      </c>
      <c r="EU838" s="4">
        <v>776.30612401999997</v>
      </c>
      <c r="EV838" s="3">
        <v>938.90622561999999</v>
      </c>
      <c r="EW838" s="3">
        <v>773.63112617000002</v>
      </c>
      <c r="EX838" s="3">
        <v>1702.7358614100001</v>
      </c>
      <c r="EY838" s="3">
        <v>729.50950657999999</v>
      </c>
      <c r="EZ838" s="4">
        <v>2556.8138973700002</v>
      </c>
      <c r="FA838" s="3">
        <v>2247.1094192300002</v>
      </c>
      <c r="FB838" s="3">
        <v>437.46312110000002</v>
      </c>
      <c r="FC838" s="3">
        <v>1856.1732409900001</v>
      </c>
      <c r="FD838" s="3">
        <v>608.03291432000003</v>
      </c>
      <c r="FE838" s="4">
        <v>532.56690645000003</v>
      </c>
      <c r="FF838" s="3">
        <v>419.81497036000002</v>
      </c>
      <c r="FG838" s="3">
        <v>539.60764991999997</v>
      </c>
      <c r="FH838" s="3">
        <v>661.50304556000003</v>
      </c>
      <c r="FI838" s="3">
        <v>126.3618032</v>
      </c>
      <c r="FJ838" s="4">
        <v>884.55747719999999</v>
      </c>
      <c r="FK838" s="3">
        <v>923.17003036999995</v>
      </c>
      <c r="FL838" s="3">
        <v>935.98765073000004</v>
      </c>
      <c r="FM838" s="3">
        <v>452.84451408000001</v>
      </c>
      <c r="FN838" s="3">
        <v>1391.5991254200001</v>
      </c>
      <c r="FO838" s="4">
        <v>532.389816</v>
      </c>
      <c r="FP838" s="3">
        <v>2721.1606700399998</v>
      </c>
      <c r="FQ838" s="3">
        <v>1241.78868253</v>
      </c>
      <c r="FR838" s="3">
        <v>2211.6944360799998</v>
      </c>
      <c r="FS838" s="3">
        <v>2217.8074741400001</v>
      </c>
      <c r="FT838" s="4">
        <v>2169.7811654699999</v>
      </c>
      <c r="FU838" s="3">
        <v>536.55858733000002</v>
      </c>
      <c r="FV838" s="3">
        <v>353.09723072000003</v>
      </c>
      <c r="FW838" s="3">
        <v>2648.48709895</v>
      </c>
      <c r="FX838" s="3">
        <v>1064.34715848</v>
      </c>
      <c r="FY838" s="4">
        <v>3053.5923773</v>
      </c>
      <c r="FZ838" s="3">
        <v>69.997951869999994</v>
      </c>
      <c r="GA838" s="3">
        <v>714.74886222999999</v>
      </c>
      <c r="GB838" s="3">
        <v>663.51442024999994</v>
      </c>
      <c r="GC838" s="3">
        <v>1005.03614924</v>
      </c>
      <c r="GD838" s="4">
        <v>639.92970052999999</v>
      </c>
      <c r="GE838" s="3">
        <v>2478.0042975299998</v>
      </c>
      <c r="GF838" s="3">
        <v>881.22506988999999</v>
      </c>
      <c r="GG838" s="3">
        <v>2306.2172404799999</v>
      </c>
      <c r="GH838" s="3">
        <v>938.31157453000003</v>
      </c>
      <c r="GI838" s="4">
        <v>231.81761275</v>
      </c>
      <c r="GJ838" s="3">
        <v>1647.0791291400001</v>
      </c>
      <c r="GK838" s="3">
        <v>2190.8598999800001</v>
      </c>
      <c r="GL838" s="3">
        <v>440.68306044000002</v>
      </c>
      <c r="GM838" s="3">
        <v>556.01181792</v>
      </c>
      <c r="GN838" s="4">
        <v>785.58379949000005</v>
      </c>
      <c r="GO838" s="3">
        <v>523.37125182</v>
      </c>
      <c r="GP838" s="3">
        <v>321.61179145</v>
      </c>
      <c r="GQ838" s="3">
        <v>301.63661006000001</v>
      </c>
      <c r="GR838" s="3">
        <v>1724.15821353</v>
      </c>
      <c r="GS838" s="4">
        <v>2251.9716394799998</v>
      </c>
      <c r="GT838" s="3">
        <v>2622.8630428900001</v>
      </c>
      <c r="GU838" s="3">
        <v>561.36554183999999</v>
      </c>
      <c r="GV838" s="3">
        <v>1029.9624067899999</v>
      </c>
      <c r="GW838" s="3">
        <v>950.72219754000002</v>
      </c>
      <c r="GX838" s="4">
        <v>460.12262089000001</v>
      </c>
      <c r="GY838" s="3">
        <v>1017.0459886</v>
      </c>
      <c r="GZ838" s="3">
        <v>920.71375476000003</v>
      </c>
      <c r="HA838" s="3">
        <v>884.47483498999998</v>
      </c>
      <c r="HB838" s="3">
        <v>2212.6942204100001</v>
      </c>
      <c r="HC838" s="4">
        <v>1010.20346216</v>
      </c>
      <c r="HD838" s="3">
        <v>1197.42472864</v>
      </c>
      <c r="HE838" s="3">
        <v>3080.5790977699999</v>
      </c>
      <c r="HF838" s="3">
        <v>2265.3565706499999</v>
      </c>
      <c r="HG838" s="3">
        <v>958.98331168999994</v>
      </c>
      <c r="HH838" s="4">
        <v>908.60884579000003</v>
      </c>
      <c r="HI838" s="3">
        <v>2226.3084371099999</v>
      </c>
      <c r="HJ838" s="3">
        <v>1195.68924223</v>
      </c>
      <c r="HK838" s="3">
        <v>2600.2190773500001</v>
      </c>
      <c r="HL838" s="3">
        <v>682.19901615000003</v>
      </c>
      <c r="HM838" s="4">
        <v>2251.4142705899999</v>
      </c>
      <c r="HN838" s="3">
        <v>1000.63063594</v>
      </c>
      <c r="HO838" s="3">
        <v>1021.16070074</v>
      </c>
      <c r="HP838" s="3">
        <v>760.35182789999999</v>
      </c>
      <c r="HQ838" s="3">
        <v>753.03954573999999</v>
      </c>
      <c r="HR838" s="4">
        <v>2640.92005509</v>
      </c>
      <c r="HS838" s="3">
        <v>1204.3840726400001</v>
      </c>
      <c r="HT838" s="3">
        <v>678.35149310999998</v>
      </c>
      <c r="HU838" s="3">
        <v>894.83555836999994</v>
      </c>
      <c r="HV838" s="3">
        <v>2648.97425303</v>
      </c>
      <c r="HW838" s="4">
        <v>428.37682759</v>
      </c>
      <c r="HX838" s="3">
        <v>659.45563141000002</v>
      </c>
      <c r="HY838" s="3">
        <v>771.65454820000002</v>
      </c>
      <c r="HZ838" s="3">
        <v>611.66668607999998</v>
      </c>
      <c r="IA838" s="3">
        <v>611.93201107000004</v>
      </c>
      <c r="IB838" s="4">
        <v>480.18479408000002</v>
      </c>
      <c r="IC838" s="3">
        <v>123.65573685</v>
      </c>
      <c r="ID838" s="3">
        <v>1892.7787690600001</v>
      </c>
      <c r="IE838" s="3">
        <v>879.10868367</v>
      </c>
      <c r="IF838" s="3">
        <v>2394.1050560200001</v>
      </c>
      <c r="IG838" s="4">
        <v>867.10816485999999</v>
      </c>
      <c r="IH838" s="3">
        <v>684.42911307999998</v>
      </c>
      <c r="II838" s="3">
        <v>787.01357185999996</v>
      </c>
      <c r="IJ838" s="3">
        <v>1717.90039626</v>
      </c>
      <c r="IK838" s="3">
        <v>852.34876325000005</v>
      </c>
      <c r="IL838" s="4">
        <v>552.77013063000004</v>
      </c>
      <c r="IM838" s="3">
        <v>616.20020160000001</v>
      </c>
      <c r="IN838" s="3">
        <v>2217.8105809899998</v>
      </c>
      <c r="IO838" s="3">
        <v>920.66218104999996</v>
      </c>
      <c r="IP838" s="3">
        <v>391.02441277999998</v>
      </c>
      <c r="IQ838" s="4">
        <v>559.19820328000003</v>
      </c>
      <c r="IR838" s="3">
        <v>2242.4292603899999</v>
      </c>
      <c r="IS838" s="3">
        <v>2222.03092603</v>
      </c>
      <c r="IT838" s="3">
        <v>2600.1028811599999</v>
      </c>
      <c r="IU838" s="3">
        <v>751.42336236999995</v>
      </c>
      <c r="IV838" s="4">
        <v>1050.9541495000001</v>
      </c>
      <c r="IW838" s="3">
        <v>801.20317718000001</v>
      </c>
      <c r="IX838" s="3">
        <v>243.22099499000001</v>
      </c>
      <c r="IY838" s="3">
        <v>611.28205805000005</v>
      </c>
      <c r="IZ838" s="3">
        <v>1000.2832901100001</v>
      </c>
      <c r="JA838" s="4">
        <v>958.62105297999994</v>
      </c>
      <c r="JB838" s="3">
        <v>130.08815909</v>
      </c>
      <c r="JC838" s="3">
        <v>1024.11220824</v>
      </c>
      <c r="JD838" s="3">
        <v>807.81641808999996</v>
      </c>
      <c r="JE838" s="3">
        <v>997.08634145999997</v>
      </c>
      <c r="JF838" s="4">
        <v>1115.57787224</v>
      </c>
      <c r="JH838" s="3">
        <v>669.41060017999996</v>
      </c>
      <c r="JI838" s="3">
        <v>607.28167799000005</v>
      </c>
      <c r="JJ838" s="3">
        <v>2241.0821302300001</v>
      </c>
      <c r="JK838" s="4">
        <v>1037.9911285600001</v>
      </c>
      <c r="JL838" s="3">
        <v>1017.66797997</v>
      </c>
      <c r="JM838" s="3">
        <v>493.42991699999999</v>
      </c>
      <c r="JN838" s="3">
        <v>1194.85909191</v>
      </c>
      <c r="JO838" s="3">
        <v>2207.73320233</v>
      </c>
      <c r="JP838" s="4">
        <v>900.12217433000001</v>
      </c>
      <c r="JQ838" s="3">
        <v>1017.10439738</v>
      </c>
      <c r="JR838" s="3">
        <v>1010.41721344</v>
      </c>
      <c r="JS838" s="3">
        <v>1355.24649494</v>
      </c>
      <c r="JT838" s="3">
        <v>951.86303285999998</v>
      </c>
      <c r="JU838" s="4">
        <v>782.85101423000003</v>
      </c>
      <c r="JV838" s="3">
        <v>2152.9240187400001</v>
      </c>
      <c r="JW838" s="3">
        <v>2235.08963795</v>
      </c>
      <c r="JX838" s="3">
        <v>1440.7693762599999</v>
      </c>
      <c r="JY838" s="3">
        <v>573.92715776</v>
      </c>
      <c r="JZ838" s="4">
        <v>972.19798747999994</v>
      </c>
      <c r="KA838" s="3">
        <v>2621.9111040500002</v>
      </c>
      <c r="KB838" s="3">
        <v>506.22206118999998</v>
      </c>
      <c r="KC838" s="3">
        <v>785.64904334000005</v>
      </c>
      <c r="KD838" s="3">
        <v>1006.11049797</v>
      </c>
      <c r="KE838" s="4">
        <v>557.77340187000004</v>
      </c>
      <c r="KF838" s="3">
        <v>638.77954465999994</v>
      </c>
      <c r="KG838" s="3">
        <v>1457.3195662099999</v>
      </c>
      <c r="KH838" s="3">
        <v>2198.6779773200001</v>
      </c>
      <c r="KI838" s="3">
        <v>816.62060961999998</v>
      </c>
      <c r="KJ838" s="4">
        <v>2164.05089133</v>
      </c>
      <c r="KK838" s="3">
        <v>765.14383334000001</v>
      </c>
      <c r="KL838" s="3">
        <v>2199.7013737100001</v>
      </c>
      <c r="KM838" s="3">
        <v>674.00935955</v>
      </c>
      <c r="KN838" s="3">
        <v>3041.6564809699998</v>
      </c>
      <c r="KO838" s="4">
        <v>775.38649641999996</v>
      </c>
      <c r="KP838" s="3">
        <v>546.19852150999998</v>
      </c>
      <c r="KQ838" s="3">
        <v>219.87053176000001</v>
      </c>
      <c r="KR838" s="3">
        <v>3085.4872994000002</v>
      </c>
      <c r="KS838" s="3">
        <v>1243.2296395599999</v>
      </c>
      <c r="KT838" s="4">
        <v>2646.3197603899998</v>
      </c>
      <c r="KU838" s="3">
        <v>1047.8056677100001</v>
      </c>
      <c r="KV838" s="3">
        <v>1209.53771542</v>
      </c>
      <c r="KW838" s="3">
        <v>1237.6105906499999</v>
      </c>
      <c r="KX838" s="3">
        <v>627.51534930000003</v>
      </c>
      <c r="KY838" s="4">
        <v>726.00249429999997</v>
      </c>
      <c r="KZ838" s="3">
        <v>623.38323879999996</v>
      </c>
      <c r="LA838" s="3">
        <v>3068.6717844599998</v>
      </c>
      <c r="LB838" s="3">
        <v>357.56425965</v>
      </c>
      <c r="LC838" s="3">
        <v>924.76135894000004</v>
      </c>
      <c r="LD838" s="4">
        <v>1793.8442376600001</v>
      </c>
      <c r="LE838" s="3">
        <v>988.20820689999994</v>
      </c>
      <c r="LF838" s="3">
        <v>1026.63062085</v>
      </c>
      <c r="LG838" s="3">
        <v>654.55364348000001</v>
      </c>
      <c r="LH838" s="3">
        <v>2253.7357089100001</v>
      </c>
      <c r="LI838" s="4">
        <v>2627.57178475</v>
      </c>
      <c r="LJ838" s="3">
        <v>455.43252013</v>
      </c>
      <c r="LK838" s="3">
        <v>777.03561239999999</v>
      </c>
      <c r="LL838" s="3">
        <v>2644.7377523700002</v>
      </c>
      <c r="LM838" s="3">
        <v>2201.4561225900002</v>
      </c>
      <c r="LN838" s="4">
        <v>994.86370096999997</v>
      </c>
      <c r="LO838" s="3">
        <v>1007.43277333</v>
      </c>
      <c r="LP838" s="3">
        <v>1780.39779086</v>
      </c>
      <c r="LQ838" s="3">
        <v>890.15477815999998</v>
      </c>
      <c r="LR838" s="3">
        <v>823.14499462000003</v>
      </c>
      <c r="LS838" s="4">
        <v>583.53850892000003</v>
      </c>
      <c r="LT838" s="3">
        <v>460.87758544000002</v>
      </c>
      <c r="LU838" s="3">
        <v>796.69078823999996</v>
      </c>
      <c r="LV838" s="3">
        <v>2267.12747515</v>
      </c>
      <c r="LW838" s="3">
        <v>925.42125387999999</v>
      </c>
      <c r="LX838" s="4">
        <v>1223.34331408</v>
      </c>
      <c r="LY838" s="3">
        <v>1221.51027258</v>
      </c>
      <c r="LZ838" s="3">
        <v>31.176618380000001</v>
      </c>
      <c r="MA838" s="3">
        <v>749.00809718000005</v>
      </c>
      <c r="MB838" s="3">
        <v>2609.27057414</v>
      </c>
      <c r="MC838" s="4">
        <v>2474.6607055600002</v>
      </c>
      <c r="MD838" s="3">
        <v>771.90620305000004</v>
      </c>
      <c r="ME838" s="3">
        <v>2233.04905887</v>
      </c>
      <c r="MF838" s="3">
        <v>574.67839408999998</v>
      </c>
      <c r="MG838" s="3">
        <v>768.96712294999998</v>
      </c>
      <c r="MH838" s="4">
        <v>1039.61601111</v>
      </c>
      <c r="MI838" s="3">
        <v>2249.3712060299999</v>
      </c>
      <c r="MJ838" s="3">
        <v>2255.78312306</v>
      </c>
      <c r="MK838" s="3">
        <v>749.38402602999997</v>
      </c>
      <c r="ML838" s="3">
        <v>496.05893347</v>
      </c>
      <c r="MM838" s="4">
        <v>523.00091529999997</v>
      </c>
      <c r="MN838" s="3">
        <v>924.69238686999995</v>
      </c>
      <c r="MO838" s="3">
        <v>766.21631795999997</v>
      </c>
      <c r="MP838" s="3">
        <v>1862.40496072</v>
      </c>
      <c r="MQ838" s="3">
        <v>2561.4238414000001</v>
      </c>
      <c r="MR838" s="4">
        <v>789.78985302000001</v>
      </c>
      <c r="MS838" s="3">
        <v>1882.85549016</v>
      </c>
      <c r="MT838" s="3">
        <v>2270.1088084100002</v>
      </c>
      <c r="MU838" s="3">
        <v>2229.0312804499999</v>
      </c>
      <c r="MV838" s="3">
        <v>551.80390027999999</v>
      </c>
      <c r="MW838" s="4">
        <v>1888.95547945</v>
      </c>
      <c r="MX838" s="3">
        <v>1318.3756418800001</v>
      </c>
      <c r="MY838" s="3">
        <v>1041.92502203</v>
      </c>
      <c r="MZ838" s="3">
        <v>1956.42134857</v>
      </c>
      <c r="NA838" s="3">
        <v>776.37012513000002</v>
      </c>
      <c r="NB838" s="4">
        <v>618.01335926000002</v>
      </c>
      <c r="NC838" s="3">
        <v>772.98490136999999</v>
      </c>
      <c r="ND838" s="3">
        <v>1029.17078141</v>
      </c>
      <c r="NE838" s="3">
        <v>2018.03266955</v>
      </c>
      <c r="NF838" s="3">
        <v>1779.35451063</v>
      </c>
      <c r="NG838" s="4">
        <v>871.26078056999995</v>
      </c>
      <c r="NH838" s="3">
        <v>1007.01210584</v>
      </c>
      <c r="NI838" s="3">
        <v>560.53663426000003</v>
      </c>
      <c r="NJ838" s="3">
        <v>825.17376766999996</v>
      </c>
      <c r="NK838" s="3">
        <v>346.93448305999999</v>
      </c>
      <c r="NL838" s="4">
        <v>332.38137628999999</v>
      </c>
      <c r="NM838" s="3">
        <v>2990.6792861700001</v>
      </c>
      <c r="NN838" s="3">
        <v>504.87120281</v>
      </c>
      <c r="NO838" s="3">
        <v>2228.2862578200002</v>
      </c>
      <c r="NP838" s="3">
        <v>1079.83356299</v>
      </c>
      <c r="NQ838" s="4">
        <v>393.42041549999999</v>
      </c>
      <c r="NR838" s="3">
        <v>507.30821594999998</v>
      </c>
      <c r="NS838" s="3">
        <v>807.20250452999994</v>
      </c>
      <c r="NT838" s="3">
        <v>2443.9159393300001</v>
      </c>
      <c r="NU838" s="3">
        <v>995.58821838999995</v>
      </c>
      <c r="NV838" s="4">
        <v>1318.5893931600001</v>
      </c>
      <c r="NW838" s="3">
        <v>795.32439561000001</v>
      </c>
      <c r="NX838" s="3">
        <v>656.52773596999998</v>
      </c>
      <c r="NY838" s="3">
        <v>1109.86872468</v>
      </c>
      <c r="NZ838" s="3">
        <v>437.10210512999998</v>
      </c>
      <c r="OA838" s="4">
        <v>1261.3593520500001</v>
      </c>
      <c r="OB838" s="3">
        <v>2256.6791386</v>
      </c>
      <c r="OC838" s="3">
        <v>2609.6266191499999</v>
      </c>
      <c r="OD838" s="3">
        <v>2182.0731068099999</v>
      </c>
      <c r="OE838" s="3">
        <v>1019.47057434</v>
      </c>
      <c r="OF838" s="4">
        <v>2147.84183351</v>
      </c>
      <c r="OG838" s="3">
        <v>42.144420250000003</v>
      </c>
      <c r="OH838" s="3">
        <v>2226.7601731</v>
      </c>
      <c r="OI838" s="3">
        <v>920.43910921999998</v>
      </c>
      <c r="OJ838" s="3">
        <v>545.00797659</v>
      </c>
      <c r="OK838" s="4">
        <v>2188.17433884</v>
      </c>
      <c r="OL838" s="3">
        <v>1705.1511266</v>
      </c>
      <c r="OM838" s="3">
        <v>3019.26292754</v>
      </c>
      <c r="ON838" s="3">
        <v>981.96840936000001</v>
      </c>
      <c r="OO838" s="3">
        <v>564.10826901999997</v>
      </c>
      <c r="OP838" s="4">
        <v>901.27978664</v>
      </c>
      <c r="OQ838" s="3">
        <v>950.76507206999997</v>
      </c>
      <c r="OS838" s="3">
        <v>209.27058092999999</v>
      </c>
      <c r="OT838" s="3">
        <v>990.01452948999997</v>
      </c>
      <c r="OU838" s="4">
        <v>531.13526996999997</v>
      </c>
      <c r="OV838" s="3">
        <v>372.33671003000001</v>
      </c>
      <c r="OW838" s="3">
        <v>2272.05369651</v>
      </c>
      <c r="OX838" s="3">
        <v>2251.7299265500001</v>
      </c>
      <c r="OY838" s="3">
        <v>94.208391179999992</v>
      </c>
      <c r="OZ838" s="4">
        <v>2448.4693386899999</v>
      </c>
      <c r="PA838" s="3">
        <v>671.73825220000003</v>
      </c>
      <c r="PB838" s="3">
        <v>343.21434087</v>
      </c>
      <c r="PC838" s="3">
        <v>2119.54029412</v>
      </c>
      <c r="PD838" s="3">
        <v>2258.1200956299999</v>
      </c>
      <c r="PE838" s="4">
        <v>732.81830183</v>
      </c>
      <c r="PF838" s="3">
        <v>975.76340854</v>
      </c>
      <c r="PG838" s="3">
        <v>362.91363397999999</v>
      </c>
      <c r="PH838" s="3">
        <v>2248.7106897200001</v>
      </c>
      <c r="PI838" s="3">
        <v>769.23369068</v>
      </c>
      <c r="PJ838" s="4">
        <v>978.56143765000002</v>
      </c>
      <c r="PK838" s="3">
        <v>440.59979686000003</v>
      </c>
      <c r="PL838" s="3">
        <v>153.02665400999999</v>
      </c>
      <c r="PM838" s="3">
        <v>938.84595273000002</v>
      </c>
      <c r="PN838" s="3">
        <v>1000.6008101800001</v>
      </c>
      <c r="PO838" s="4">
        <v>570.60717784999997</v>
      </c>
      <c r="PP838" s="3">
        <v>833.39138591999995</v>
      </c>
      <c r="PQ838" s="3">
        <v>1010.83477408</v>
      </c>
      <c r="PR838" s="3">
        <v>687.71802448999995</v>
      </c>
      <c r="PS838" s="3">
        <v>232.34764136000001</v>
      </c>
      <c r="PT838" s="4">
        <v>984.27307068999994</v>
      </c>
      <c r="PU838" s="3">
        <v>255.30726286000001</v>
      </c>
      <c r="PV838" s="3">
        <v>389.38275324</v>
      </c>
      <c r="PW838" s="3">
        <v>539.29572217999998</v>
      </c>
      <c r="PX838" s="3">
        <v>310.02510505999999</v>
      </c>
      <c r="PY838" s="4">
        <v>614.15527293000002</v>
      </c>
      <c r="PZ838" s="3">
        <v>835.37479896000002</v>
      </c>
      <c r="QA838" s="3">
        <v>577.08309598999995</v>
      </c>
      <c r="QB838" s="3">
        <v>556.26036592000003</v>
      </c>
      <c r="QC838" s="3">
        <v>827.81645428000002</v>
      </c>
      <c r="QD838" s="4">
        <v>831.63228745000004</v>
      </c>
      <c r="QE838" s="3">
        <v>782.81062517999999</v>
      </c>
      <c r="QF838" s="3">
        <v>930.19151136999994</v>
      </c>
      <c r="QG838" s="3">
        <v>930.17100616000005</v>
      </c>
      <c r="QH838" s="3">
        <v>612.47260297000003</v>
      </c>
      <c r="QI838" s="4">
        <v>2853.3459528799999</v>
      </c>
      <c r="QJ838" s="3">
        <v>591.33918789999996</v>
      </c>
      <c r="QK838" s="3">
        <v>3062.1821961800001</v>
      </c>
      <c r="QL838" s="3">
        <v>609.15013757999998</v>
      </c>
      <c r="QM838" s="3">
        <v>430.89710430999997</v>
      </c>
      <c r="QN838" s="4">
        <v>911.73806510999998</v>
      </c>
      <c r="QO838" s="3">
        <v>998.57265849999999</v>
      </c>
      <c r="QP838" s="3">
        <v>368.02813044999999</v>
      </c>
      <c r="QQ838" s="3">
        <v>990.67628853999997</v>
      </c>
      <c r="QR838" s="3">
        <v>3063.8176420200002</v>
      </c>
      <c r="QS838" s="4">
        <v>693.23144049999996</v>
      </c>
      <c r="QT838" s="3">
        <v>179.72195195</v>
      </c>
      <c r="QU838" s="3">
        <v>396.95103984000002</v>
      </c>
      <c r="QV838" s="3">
        <v>864.29025190999994</v>
      </c>
      <c r="QW838" s="3">
        <v>2229.4221221799999</v>
      </c>
      <c r="QX838" s="4">
        <v>2160.0728805899998</v>
      </c>
      <c r="QY838" s="3">
        <v>2233.7922173900001</v>
      </c>
      <c r="QZ838" s="3">
        <v>3110.0295502899999</v>
      </c>
      <c r="RA838" s="3">
        <v>862.93566530999999</v>
      </c>
      <c r="RB838" s="3">
        <v>406.19329721999998</v>
      </c>
      <c r="RC838" s="4">
        <v>2260.7416556600001</v>
      </c>
      <c r="RD838" s="3">
        <v>872.02382292999994</v>
      </c>
      <c r="RE838" s="3">
        <v>2207.70461931</v>
      </c>
      <c r="RF838" s="3">
        <v>2250.2933191100001</v>
      </c>
      <c r="RG838" s="3">
        <v>2065.9769573799999</v>
      </c>
      <c r="RH838" s="4">
        <v>691.64570426</v>
      </c>
      <c r="RI838" s="3">
        <v>987.64462431000004</v>
      </c>
      <c r="RJ838" s="3">
        <v>1720.53189821</v>
      </c>
      <c r="RK838" s="3">
        <v>2248.8225363199999</v>
      </c>
      <c r="RL838" s="3">
        <v>3084.0270799</v>
      </c>
      <c r="RM838" s="4">
        <v>967.3798845</v>
      </c>
      <c r="RN838" s="3">
        <v>655.54969959000005</v>
      </c>
      <c r="RO838" s="3">
        <v>2323.0513965199998</v>
      </c>
      <c r="RP838" s="3">
        <v>830.90528455000003</v>
      </c>
      <c r="RQ838" s="3">
        <v>608.16899435000005</v>
      </c>
      <c r="RR838" s="4">
        <v>1307.2754881999999</v>
      </c>
      <c r="RS838" s="3">
        <v>719.79500799999994</v>
      </c>
      <c r="RT838" s="3">
        <v>1488.0693034000001</v>
      </c>
      <c r="RU838" s="3">
        <v>2160.9726243499999</v>
      </c>
      <c r="RV838" s="3">
        <v>889.54272871000001</v>
      </c>
      <c r="RW838" s="4">
        <v>866.77697464999994</v>
      </c>
      <c r="RX838" s="3">
        <v>1254.1545669</v>
      </c>
      <c r="RY838" s="3">
        <v>348.35431351</v>
      </c>
      <c r="RZ838" s="3">
        <v>949.32908599999996</v>
      </c>
      <c r="SA838" s="3">
        <v>2259.9860697399999</v>
      </c>
      <c r="SB838" s="4">
        <v>1014.90288347</v>
      </c>
      <c r="SC838" s="3">
        <v>676.11083288999998</v>
      </c>
      <c r="SD838" s="3">
        <v>721.89088901000002</v>
      </c>
      <c r="SE838" s="3">
        <v>2210.0154943399998</v>
      </c>
      <c r="SF838" s="3">
        <v>831.75966830000004</v>
      </c>
      <c r="SG838" s="4">
        <v>842.79644224000003</v>
      </c>
      <c r="SH838" s="3">
        <v>928.83754613999997</v>
      </c>
      <c r="SI838" s="3">
        <v>1028.3859911</v>
      </c>
      <c r="SJ838" s="3">
        <v>772.07956528</v>
      </c>
      <c r="SK838" s="3">
        <v>271.94817282999998</v>
      </c>
      <c r="SL838" s="4">
        <v>272.44402609000002</v>
      </c>
      <c r="SM838" s="3">
        <v>947.98381995</v>
      </c>
      <c r="SN838" s="3">
        <v>2662.6754615300001</v>
      </c>
      <c r="SO838" s="3">
        <v>437.18661144999999</v>
      </c>
      <c r="SP838" s="3">
        <v>1712.3372706499999</v>
      </c>
      <c r="SQ838" s="4">
        <v>2592.4730789300002</v>
      </c>
      <c r="SR838" s="3">
        <v>617.46655366000005</v>
      </c>
      <c r="SS838" s="3">
        <v>2601.0312079400001</v>
      </c>
      <c r="ST838" s="3">
        <v>2316.42883506</v>
      </c>
      <c r="SU838" s="3">
        <v>2271.0129017600002</v>
      </c>
      <c r="SV838" s="4">
        <v>1749.86118358</v>
      </c>
      <c r="SW838" s="3">
        <v>709.92081732999998</v>
      </c>
      <c r="SX838" s="3">
        <v>637.14347744999998</v>
      </c>
      <c r="SY838" s="3">
        <v>2246.21402506</v>
      </c>
      <c r="SZ838" s="3">
        <v>230.76439060000001</v>
      </c>
      <c r="TA838" s="4">
        <v>1767.0265298300001</v>
      </c>
      <c r="TB838" s="3">
        <v>1243.2576012100001</v>
      </c>
      <c r="TC838" s="3">
        <v>1120.9197901299999</v>
      </c>
      <c r="TD838" s="3">
        <v>647.97271380999996</v>
      </c>
      <c r="TE838" s="3">
        <v>1253.01186747</v>
      </c>
      <c r="TF838" s="4">
        <v>2248.0296681999998</v>
      </c>
      <c r="TG838" s="3">
        <v>327.28241407000002</v>
      </c>
      <c r="TH838" s="3">
        <v>2495.25663558</v>
      </c>
      <c r="TI838" s="3">
        <v>724.56650822999995</v>
      </c>
      <c r="TJ838" s="3">
        <v>124.06956927</v>
      </c>
      <c r="TK838" s="4">
        <v>1244.3829022800001</v>
      </c>
      <c r="TL838" s="3">
        <v>1278.6862544999999</v>
      </c>
      <c r="TM838" s="3">
        <v>997.91897726000002</v>
      </c>
      <c r="TN838" s="3">
        <v>940.54477830999997</v>
      </c>
      <c r="TO838" s="3">
        <v>794.20344412999998</v>
      </c>
      <c r="TP838" s="4">
        <v>605.45919977999995</v>
      </c>
      <c r="TQ838" s="3">
        <v>2577.70932773</v>
      </c>
      <c r="TR838" s="3">
        <v>1017.84444905</v>
      </c>
      <c r="TS838" s="3">
        <v>882.41934303000005</v>
      </c>
      <c r="TT838" s="3">
        <v>1864.63257217</v>
      </c>
      <c r="TU838" s="4">
        <v>227.20891146</v>
      </c>
      <c r="TV838" s="3">
        <v>3091.1896118899999</v>
      </c>
      <c r="TW838" s="3">
        <v>1882.7392939700001</v>
      </c>
      <c r="TX838" s="3">
        <v>1004.62977326</v>
      </c>
      <c r="TY838" s="3">
        <v>1350.4153431899999</v>
      </c>
      <c r="TZ838" s="4">
        <v>737.00260741</v>
      </c>
      <c r="UA838" s="3">
        <v>746.26474862999999</v>
      </c>
      <c r="UB838" s="3">
        <v>358.61126810000002</v>
      </c>
      <c r="UC838" s="3">
        <v>2970.2318635800002</v>
      </c>
      <c r="UD838" s="3">
        <v>1242.9201972999999</v>
      </c>
      <c r="UE838" s="4">
        <v>746.49962648999997</v>
      </c>
      <c r="UF838" s="3">
        <v>239.66986544</v>
      </c>
      <c r="UG838" s="3">
        <v>2189.4680311799998</v>
      </c>
      <c r="UH838" s="3">
        <v>685.02127869000003</v>
      </c>
      <c r="UI838" s="3">
        <v>2528.8342276399999</v>
      </c>
      <c r="UJ838" s="4">
        <v>1091.55632941</v>
      </c>
      <c r="UK838" s="3">
        <v>2583.2202582599998</v>
      </c>
      <c r="UL838" s="3">
        <v>1865.22038819</v>
      </c>
      <c r="UM838" s="3">
        <v>744.61128306000001</v>
      </c>
      <c r="UN838" s="3">
        <v>617.66290658000003</v>
      </c>
      <c r="UO838" s="4">
        <v>617.60201231999997</v>
      </c>
      <c r="UP838" s="3">
        <v>1253.6810829599999</v>
      </c>
      <c r="UQ838" s="3">
        <v>914.92134362000002</v>
      </c>
      <c r="UR838" s="3">
        <v>918.63030115000004</v>
      </c>
      <c r="US838" s="3">
        <v>903.46825177999995</v>
      </c>
      <c r="UT838" s="4">
        <v>406.60899375000002</v>
      </c>
      <c r="UU838" s="3">
        <v>1098.10929743</v>
      </c>
      <c r="UV838" s="3">
        <v>1091.9409574399999</v>
      </c>
      <c r="UW838" s="3">
        <v>761.93818551000004</v>
      </c>
      <c r="UX838" s="3">
        <v>1064.5683661999999</v>
      </c>
      <c r="UY838" s="4">
        <v>2233.0341459900001</v>
      </c>
      <c r="UZ838" s="3">
        <v>2599.3199549599999</v>
      </c>
      <c r="VA838" s="3">
        <v>747.11229731000003</v>
      </c>
      <c r="VB838" s="3">
        <v>991.53253640000003</v>
      </c>
      <c r="VC838" s="3">
        <v>1019.59733382</v>
      </c>
      <c r="VD838" s="4">
        <v>1018.6764634800001</v>
      </c>
      <c r="VE838" s="3">
        <v>1514.23084451</v>
      </c>
      <c r="VF838" s="3">
        <v>901.76196975999994</v>
      </c>
      <c r="VG838" s="3">
        <v>515.35868567</v>
      </c>
      <c r="VH838" s="3">
        <v>1357.86308401</v>
      </c>
      <c r="VI838" s="4">
        <v>2255.2586867800001</v>
      </c>
      <c r="VJ838" s="3">
        <v>2141.8990508299999</v>
      </c>
      <c r="VK838" s="3">
        <v>1009.17820166</v>
      </c>
      <c r="VL838" s="3">
        <v>433.14397823000002</v>
      </c>
      <c r="VM838" s="3">
        <v>2560.7030522</v>
      </c>
      <c r="VN838" s="4">
        <v>557.56337881000002</v>
      </c>
      <c r="VO838" s="3">
        <v>2237.60121549</v>
      </c>
      <c r="VP838" s="3">
        <v>2238.0709712100002</v>
      </c>
      <c r="VQ838" s="3">
        <v>290.93910413999998</v>
      </c>
      <c r="VR838" s="3">
        <v>767.2987445</v>
      </c>
      <c r="VS838" s="4">
        <v>2182.2160219100001</v>
      </c>
      <c r="VT838" s="3">
        <v>996.09960590000003</v>
      </c>
      <c r="VU838" s="3">
        <v>535.64517343</v>
      </c>
      <c r="VV838" s="3">
        <v>571.09308919</v>
      </c>
      <c r="VW838" s="3">
        <v>1004.0282870999999</v>
      </c>
      <c r="VX838" s="4">
        <v>2605.0030049799998</v>
      </c>
      <c r="VY838" s="3">
        <v>399.19170006000002</v>
      </c>
      <c r="VZ838" s="3">
        <v>12.137220210000001</v>
      </c>
      <c r="WA838" s="3">
        <v>2230.9103033299998</v>
      </c>
      <c r="WB838" s="3">
        <v>2197.2158937099998</v>
      </c>
      <c r="WC838" s="4">
        <v>2594.79389588</v>
      </c>
      <c r="WD838" s="3">
        <v>2650.9321899000001</v>
      </c>
      <c r="WE838" s="3">
        <v>568.55168589000004</v>
      </c>
      <c r="WF838" s="3">
        <v>1251.7834189800001</v>
      </c>
      <c r="WG838" s="3">
        <v>30.52293714</v>
      </c>
      <c r="WH838" s="4">
        <v>2169.99864497</v>
      </c>
      <c r="WI838" s="3">
        <v>1223.0052888</v>
      </c>
      <c r="WJ838" s="3">
        <v>998.43347161999998</v>
      </c>
      <c r="WK838" s="3">
        <v>1101.5641146299999</v>
      </c>
      <c r="WL838" s="3">
        <v>952.83237006000002</v>
      </c>
      <c r="WM838" s="4">
        <v>1073.3918202</v>
      </c>
      <c r="WN838" s="3">
        <v>623.02222283000003</v>
      </c>
      <c r="WO838" s="3">
        <v>1005.7998129699999</v>
      </c>
      <c r="WP838" s="3">
        <v>983.27763594999999</v>
      </c>
      <c r="WQ838" s="3">
        <v>977.99723369000003</v>
      </c>
      <c r="WR838" s="4">
        <v>523.22647260999997</v>
      </c>
      <c r="WS838" s="3">
        <v>2267.1833984499999</v>
      </c>
      <c r="WT838" s="3">
        <v>799.71313192000002</v>
      </c>
      <c r="WU838" s="3">
        <v>1234.7603664599999</v>
      </c>
      <c r="WV838" s="3">
        <v>897.35521371999994</v>
      </c>
      <c r="WW838" s="4">
        <v>363.83388294999997</v>
      </c>
      <c r="WX838" s="3">
        <v>934.46715833999997</v>
      </c>
      <c r="WY838" s="3">
        <v>517.86964183999999</v>
      </c>
      <c r="WZ838" s="3">
        <v>772.26100531999998</v>
      </c>
      <c r="XA838" s="3">
        <v>984.12891285000001</v>
      </c>
      <c r="XB838" s="4">
        <v>526.34575000999996</v>
      </c>
      <c r="XC838" s="3">
        <v>1242.3261675799999</v>
      </c>
      <c r="XD838" s="3">
        <v>861.69603215999996</v>
      </c>
      <c r="XE838" s="3">
        <v>2161.95252484</v>
      </c>
      <c r="XF838" s="3">
        <v>433.56464571999999</v>
      </c>
      <c r="XG838" s="4">
        <v>907.91042590999996</v>
      </c>
      <c r="XH838" s="3">
        <v>553.05347534999999</v>
      </c>
      <c r="XI838" s="3">
        <v>775.52692604000003</v>
      </c>
      <c r="XJ838" s="3">
        <v>784.54114062999997</v>
      </c>
      <c r="XK838" s="3">
        <v>1033.6073632099999</v>
      </c>
      <c r="XL838" s="4">
        <v>2243.6403105200002</v>
      </c>
      <c r="XM838" s="3">
        <v>1039.8993558300001</v>
      </c>
      <c r="XN838" s="3">
        <v>2655.0332318999999</v>
      </c>
      <c r="XO838" s="3">
        <v>624.99942217</v>
      </c>
      <c r="XP838" s="3">
        <v>470.38019685</v>
      </c>
      <c r="XQ838" s="4">
        <v>526.47872318999998</v>
      </c>
      <c r="XR838" s="3">
        <v>540.83050607999996</v>
      </c>
      <c r="XS838" s="3">
        <v>2622.6561266799999</v>
      </c>
      <c r="XT838" s="3">
        <v>607.96518499000001</v>
      </c>
      <c r="XU838" s="3">
        <v>2210.5666495300002</v>
      </c>
      <c r="XV838" s="4">
        <v>1117.4780217</v>
      </c>
      <c r="XW838" s="3">
        <v>2273.32812638</v>
      </c>
      <c r="XX838" s="3">
        <v>769.43625729999997</v>
      </c>
      <c r="XY838" s="3">
        <v>699.80553510000004</v>
      </c>
      <c r="XZ838" s="3">
        <v>3106.7369106599999</v>
      </c>
      <c r="YA838" s="4">
        <v>962.32938913999999</v>
      </c>
      <c r="YB838" s="3">
        <v>2212.4469151500002</v>
      </c>
      <c r="YC838" s="3">
        <v>2243.3675290900001</v>
      </c>
      <c r="YD838" s="3">
        <v>2199.54975943</v>
      </c>
      <c r="YE838" s="3">
        <v>530.20880729999999</v>
      </c>
      <c r="YF838" s="4">
        <v>682.38791262999996</v>
      </c>
      <c r="YG838" s="3">
        <v>807.86550632000001</v>
      </c>
      <c r="YH838" s="3">
        <v>839.55102672999999</v>
      </c>
      <c r="YI838" s="3">
        <v>234.49944567</v>
      </c>
      <c r="YJ838" s="3">
        <v>2318.6309703400002</v>
      </c>
      <c r="YK838" s="4">
        <v>1018.86970955</v>
      </c>
      <c r="YL838" s="3">
        <v>567.56308621999995</v>
      </c>
      <c r="YM838" s="3">
        <v>750.02900809000005</v>
      </c>
      <c r="YN838" s="3">
        <v>840.52782036999997</v>
      </c>
      <c r="YO838" s="3">
        <v>632.22160568000004</v>
      </c>
      <c r="YP838" s="4">
        <v>2128.7272495699999</v>
      </c>
      <c r="YQ838" s="3">
        <v>707.48194007999996</v>
      </c>
      <c r="YR838" s="3">
        <v>2140.6848938500002</v>
      </c>
      <c r="YS838" s="3">
        <v>2314.13535839</v>
      </c>
      <c r="YT838" s="3">
        <v>2610.1311715900001</v>
      </c>
      <c r="YU838" s="4">
        <v>2161.9562530600001</v>
      </c>
      <c r="YV838" s="3">
        <v>2246.2724338399998</v>
      </c>
      <c r="YW838" s="3">
        <v>996.51281695</v>
      </c>
      <c r="YX838" s="3">
        <v>1705.8340122300001</v>
      </c>
      <c r="YY838" s="3">
        <v>664.83669560999999</v>
      </c>
      <c r="YZ838" s="4">
        <v>987.44019358000003</v>
      </c>
      <c r="ZA838" s="3">
        <v>1002.99370605</v>
      </c>
      <c r="ZB838" s="3">
        <v>2245.13097715</v>
      </c>
      <c r="ZC838" s="3">
        <v>2856.7330407499999</v>
      </c>
      <c r="ZD838" s="3">
        <v>1007.80124574</v>
      </c>
      <c r="ZE838" s="4">
        <v>1002.28969384</v>
      </c>
      <c r="ZF838" s="3">
        <v>1203.6533415199999</v>
      </c>
      <c r="ZG838" s="3">
        <v>1258.1841513500001</v>
      </c>
      <c r="ZI838" s="3">
        <v>1024.84480347</v>
      </c>
      <c r="ZJ838" s="4">
        <v>898.41216409000003</v>
      </c>
      <c r="ZK838" s="3">
        <v>491.24331597000003</v>
      </c>
      <c r="ZL838" s="3">
        <v>1887.0745924600001</v>
      </c>
      <c r="ZM838" s="3">
        <v>551.02967325999998</v>
      </c>
      <c r="ZN838" s="3">
        <v>2191.12336086</v>
      </c>
      <c r="ZO838" s="4">
        <v>958.83853248000003</v>
      </c>
      <c r="ZP838" s="3">
        <v>2665.9681011600001</v>
      </c>
      <c r="ZQ838" s="3">
        <v>939.22063883999999</v>
      </c>
      <c r="ZR838" s="3">
        <v>1347.54088557</v>
      </c>
      <c r="ZS838" s="3">
        <v>912.22024823000004</v>
      </c>
      <c r="ZT838" s="4">
        <v>1873.1795165200001</v>
      </c>
      <c r="ZU838" s="3">
        <v>2237.9013371999999</v>
      </c>
      <c r="ZV838" s="3">
        <v>677.15162764000002</v>
      </c>
      <c r="ZW838" s="3">
        <v>718.47273264</v>
      </c>
      <c r="ZX838" s="3">
        <v>956.56245417000002</v>
      </c>
      <c r="ZY838" s="4">
        <v>2610.08643295</v>
      </c>
      <c r="ZZ838" s="3">
        <v>652.77776801999994</v>
      </c>
      <c r="AAA838" s="3">
        <v>2229.9931612099999</v>
      </c>
      <c r="AAB838" s="3">
        <v>950.55007805000002</v>
      </c>
      <c r="AAC838" s="3">
        <v>760.52643287000001</v>
      </c>
      <c r="AAD838" s="4">
        <v>890.63758265000001</v>
      </c>
      <c r="AAE838" s="3">
        <v>2598.4922901199998</v>
      </c>
      <c r="AAF838" s="3">
        <v>1002.45062867</v>
      </c>
      <c r="AAG838" s="3">
        <v>2399.6439482000001</v>
      </c>
      <c r="AAH838" s="3">
        <v>701.6199355</v>
      </c>
      <c r="AAI838" s="4">
        <v>2216.0974639000001</v>
      </c>
      <c r="AAJ838" s="3">
        <v>883.21407525999996</v>
      </c>
      <c r="AAK838" s="3">
        <v>665.86692706999997</v>
      </c>
      <c r="AAL838" s="3">
        <v>929.24827171000004</v>
      </c>
      <c r="AAM838" s="3">
        <v>789.10199642999999</v>
      </c>
      <c r="AAN838" s="4">
        <v>669.26085001000001</v>
      </c>
      <c r="AAO838" s="3">
        <v>806.61779535999995</v>
      </c>
      <c r="AAP838" s="3">
        <v>569.58875241999999</v>
      </c>
      <c r="AAQ838" s="3">
        <v>2412.9300815400002</v>
      </c>
      <c r="AAR838" s="3">
        <v>3001.2214495899998</v>
      </c>
      <c r="AAS838" s="4">
        <v>1340.56165773</v>
      </c>
      <c r="AAT838" s="3">
        <v>932.76087631999997</v>
      </c>
      <c r="AAU838" s="3">
        <v>930.07717929</v>
      </c>
      <c r="AAV838" s="3">
        <v>2163.2797711600001</v>
      </c>
      <c r="AAW838" s="3">
        <v>1192.22510448</v>
      </c>
      <c r="AAX838" s="4">
        <v>2194.4365057</v>
      </c>
      <c r="AAY838" s="3">
        <v>1604.5202551</v>
      </c>
      <c r="AAZ838" s="3">
        <v>1019.5606729899999</v>
      </c>
      <c r="ABA838" s="3">
        <v>1007.4973958099999</v>
      </c>
      <c r="ABB838" s="3">
        <v>1234.07872357</v>
      </c>
      <c r="ABC838" s="4">
        <v>602.07397602000003</v>
      </c>
      <c r="ABD838" s="3">
        <v>775.26595064000003</v>
      </c>
      <c r="ABE838" s="3">
        <v>2634.9480680199999</v>
      </c>
      <c r="ABF838" s="3">
        <v>2210.1602735500001</v>
      </c>
      <c r="ABG838" s="3">
        <v>2251.74048984</v>
      </c>
      <c r="ABH838" s="4">
        <v>1474.1742274600001</v>
      </c>
      <c r="ABI838" s="3">
        <v>851.30113343000005</v>
      </c>
      <c r="ABJ838" s="3">
        <v>2797.1784544699999</v>
      </c>
      <c r="ABK838" s="3">
        <v>622.18337332999999</v>
      </c>
      <c r="ABL838" s="3">
        <v>2182.3042564500001</v>
      </c>
      <c r="ABM838" s="4">
        <v>3061.1351877299999</v>
      </c>
      <c r="ABN838" s="3">
        <v>2264.6854910500001</v>
      </c>
      <c r="ABO838" s="3">
        <v>2615.0586356899998</v>
      </c>
      <c r="ABP838" s="3">
        <v>2705.3399684699998</v>
      </c>
      <c r="ABQ838" s="3">
        <v>3063.5603948399998</v>
      </c>
      <c r="ABR838" s="4">
        <v>742.76767827000003</v>
      </c>
      <c r="ABS838" s="3">
        <v>1246.45082164</v>
      </c>
      <c r="ABT838" s="3">
        <v>2196.0570386600002</v>
      </c>
      <c r="ABU838" s="3">
        <v>753.48444666</v>
      </c>
      <c r="ABV838" s="3">
        <v>2860.9297737299999</v>
      </c>
      <c r="ABW838" s="4">
        <v>728.83221328000002</v>
      </c>
      <c r="ABX838" s="3">
        <v>2634.4596711999998</v>
      </c>
      <c r="ABY838" s="3">
        <v>1011.06903057</v>
      </c>
      <c r="ABZ838" s="3">
        <v>1451.9366379000001</v>
      </c>
      <c r="ACA838" s="3">
        <v>2193.4858095999998</v>
      </c>
      <c r="ACB838" s="4">
        <v>705.94218521999994</v>
      </c>
      <c r="ACC838" s="3">
        <v>544.66932994000001</v>
      </c>
      <c r="ACD838" s="3">
        <v>970.93412090000004</v>
      </c>
      <c r="ACE838" s="3">
        <v>930.18281219000005</v>
      </c>
      <c r="ACF838" s="3">
        <v>640.83938621000004</v>
      </c>
      <c r="ACG838" s="4">
        <v>428.21154317000003</v>
      </c>
      <c r="ACH838" s="3">
        <v>660.06954497000004</v>
      </c>
      <c r="ACI838" s="3">
        <v>2654.2192372</v>
      </c>
      <c r="ACJ838" s="3">
        <v>757.32513462999998</v>
      </c>
      <c r="ACK838" s="3">
        <v>808.81123146000004</v>
      </c>
      <c r="ACL838" s="4">
        <v>644.05497595999998</v>
      </c>
      <c r="ACM838" s="3">
        <v>2236.3833302899998</v>
      </c>
      <c r="ACN838" s="3">
        <v>2650.9700934699999</v>
      </c>
      <c r="ACO838" s="3">
        <v>632.22222705000001</v>
      </c>
      <c r="ACP838" s="3">
        <v>234.70698325000001</v>
      </c>
      <c r="ACQ838" s="4">
        <v>1301.36253128</v>
      </c>
      <c r="ACR838" s="3">
        <v>932.89012128000002</v>
      </c>
      <c r="ACS838" s="3">
        <v>2225.2850407199999</v>
      </c>
      <c r="ACT838" s="3">
        <v>740.18961414</v>
      </c>
      <c r="ACU838" s="3">
        <v>629.14396007000005</v>
      </c>
      <c r="ACV838" s="4">
        <v>2636.25915872</v>
      </c>
      <c r="ACW838" s="3">
        <v>688.80045102999998</v>
      </c>
      <c r="ACX838" s="3">
        <v>459.65286516999998</v>
      </c>
      <c r="ACY838" s="3">
        <v>632.30486926000003</v>
      </c>
      <c r="ACZ838" s="3">
        <v>1058.7349446400001</v>
      </c>
      <c r="ADA838" s="4">
        <v>1968.2826805</v>
      </c>
      <c r="ADB838" s="3">
        <v>811.75155429999995</v>
      </c>
      <c r="ADC838" s="3">
        <v>994.84195302000001</v>
      </c>
      <c r="ADD838" s="3">
        <v>465.87650709000002</v>
      </c>
      <c r="ADE838" s="3">
        <v>3046.3453389900001</v>
      </c>
      <c r="ADF838" s="4">
        <v>994.87302151999995</v>
      </c>
      <c r="ADG838" s="3">
        <v>2556.6641472000001</v>
      </c>
      <c r="ADH838" s="3">
        <v>2237.9119004899999</v>
      </c>
      <c r="ADI838" s="3">
        <v>3056.5320787700002</v>
      </c>
      <c r="ADJ838" s="3">
        <v>1058.6796427100001</v>
      </c>
      <c r="ADK838" s="4">
        <v>1029.14841209</v>
      </c>
      <c r="ADL838" s="3">
        <v>2191.9069084299999</v>
      </c>
      <c r="ADM838" s="3">
        <v>2231.5105467499998</v>
      </c>
      <c r="ADN838" s="3">
        <v>2168.7670896300001</v>
      </c>
      <c r="ADO838" s="3">
        <v>2634.9952921399999</v>
      </c>
      <c r="ADP838" s="4">
        <v>2178.7829526599999</v>
      </c>
      <c r="ADQ838" s="3">
        <v>2592.4494668699999</v>
      </c>
      <c r="ADR838" s="3">
        <v>2613.4033060100001</v>
      </c>
      <c r="ADS838" s="3">
        <v>2458.0434076500001</v>
      </c>
      <c r="ADT838" s="3">
        <v>2203.7949592700002</v>
      </c>
      <c r="ADU838" s="4">
        <v>980.66663920999997</v>
      </c>
      <c r="ADV838" s="3">
        <v>2626.8888991200001</v>
      </c>
      <c r="ADW838" s="3">
        <v>2644.7862192299999</v>
      </c>
      <c r="ADX838" s="3">
        <v>2605.7262796599998</v>
      </c>
      <c r="ADY838" s="3">
        <v>1848.0985378400001</v>
      </c>
      <c r="ADZ838" s="4">
        <v>2226.5942673099999</v>
      </c>
      <c r="AEA838" s="3">
        <v>239.51825116000001</v>
      </c>
      <c r="AEB838" s="3">
        <v>693.61917538</v>
      </c>
      <c r="AEC838" s="3">
        <v>2249.3631282199999</v>
      </c>
      <c r="AED838" s="3">
        <v>2352.8001066400002</v>
      </c>
      <c r="AEE838" s="4">
        <v>2596.5411883199999</v>
      </c>
      <c r="AEF838" s="3">
        <v>2285.1577684399999</v>
      </c>
      <c r="AEG838" s="3">
        <v>2595.5556955000002</v>
      </c>
      <c r="AEH838" s="3">
        <v>1435.2466397000001</v>
      </c>
      <c r="AEI838" s="3">
        <v>2427.85538894</v>
      </c>
      <c r="AEJ838" s="4">
        <v>2259.30566959</v>
      </c>
      <c r="AEK838" s="3">
        <v>2681.1345001200002</v>
      </c>
      <c r="AEL838" s="3">
        <v>2166.3418825200001</v>
      </c>
      <c r="AEM838" s="3">
        <v>751.76014491000001</v>
      </c>
      <c r="AEN838" s="3">
        <v>492.38415128999998</v>
      </c>
      <c r="AEO838" s="4">
        <v>564.89243796000005</v>
      </c>
      <c r="AEP838" s="3">
        <v>1146.73647089</v>
      </c>
      <c r="AEQ838" s="3">
        <v>1873.66294238</v>
      </c>
      <c r="AER838" s="3">
        <v>1080.80352156</v>
      </c>
      <c r="AES838" s="3">
        <v>3063.7747674900002</v>
      </c>
      <c r="AET838" s="4">
        <v>839.87662461000002</v>
      </c>
      <c r="AEU838" s="3">
        <v>808.16314254999998</v>
      </c>
      <c r="AEV838" s="3">
        <v>1027.4800336400001</v>
      </c>
      <c r="AEW838" s="3">
        <v>645.92529965999995</v>
      </c>
      <c r="AEX838" s="3">
        <v>3074.9271162499999</v>
      </c>
      <c r="AEY838" s="4">
        <v>660.06643812000004</v>
      </c>
      <c r="AEZ838" s="3">
        <v>757.27728913999999</v>
      </c>
      <c r="AFA838" s="3">
        <v>2292.5961887100002</v>
      </c>
      <c r="AFB838" s="3">
        <v>1046.1490952900001</v>
      </c>
      <c r="AFC838" s="3">
        <v>1132.0590901200001</v>
      </c>
      <c r="AFD838" s="4">
        <v>547.80724843999997</v>
      </c>
      <c r="AFE838" s="3">
        <v>235.04935811999999</v>
      </c>
      <c r="AFG838" s="3">
        <v>1241.92724804</v>
      </c>
      <c r="AFH838" s="3">
        <v>554.32604111000001</v>
      </c>
      <c r="AFI838" s="4">
        <v>2250.3330867899999</v>
      </c>
      <c r="AFJ838" s="3">
        <v>3079.6302657800002</v>
      </c>
      <c r="AFK838" s="3">
        <v>2224.4586186199999</v>
      </c>
      <c r="AFL838" s="3">
        <v>1255.7782067099999</v>
      </c>
      <c r="AFM838" s="3">
        <v>2630.14301381</v>
      </c>
      <c r="AFN838" s="4">
        <v>914.15084481999997</v>
      </c>
      <c r="AFO838" s="3">
        <v>903.78639322000004</v>
      </c>
      <c r="AFP838" s="3">
        <v>2233.99851223</v>
      </c>
      <c r="AFQ838" s="3">
        <v>246.41110857000001</v>
      </c>
      <c r="AFR838" s="3">
        <v>622.90975486000002</v>
      </c>
      <c r="AFS838" s="4">
        <v>2701.6303895699998</v>
      </c>
      <c r="AFT838" s="3">
        <v>2338.9435556399999</v>
      </c>
      <c r="AFU838" s="3">
        <v>2329.4397014900001</v>
      </c>
      <c r="AFV838" s="3">
        <v>967.88505830999998</v>
      </c>
      <c r="AFW838" s="3">
        <v>666.60262914999998</v>
      </c>
      <c r="AFX838" s="4">
        <v>2167.7001973400002</v>
      </c>
      <c r="AFY838" s="3">
        <v>629.72929061000002</v>
      </c>
      <c r="AFZ838" s="3">
        <v>544.57798854999999</v>
      </c>
      <c r="AGA838" s="3">
        <v>1243.1855222900001</v>
      </c>
      <c r="AGB838" s="3">
        <v>518.18654054000001</v>
      </c>
      <c r="AGC838" s="4">
        <v>3038.94917188</v>
      </c>
      <c r="AGD838" s="3">
        <v>456.05699698000001</v>
      </c>
      <c r="AGE838" s="3">
        <v>442.58880223</v>
      </c>
      <c r="AGF838" s="3">
        <v>722.95529581999995</v>
      </c>
      <c r="AGG838" s="3">
        <v>1028.30148478</v>
      </c>
      <c r="AGH838" s="4">
        <v>967.46687629999997</v>
      </c>
      <c r="AGI838" s="3">
        <v>637.79529458000002</v>
      </c>
      <c r="AGJ838" s="3">
        <v>771.27924071999996</v>
      </c>
      <c r="AGK838" s="3">
        <v>2589.4724832000002</v>
      </c>
      <c r="AGL838" s="3">
        <v>262.32439427000003</v>
      </c>
      <c r="AGM838" s="4">
        <v>1057.7823844300001</v>
      </c>
      <c r="AGN838" s="3">
        <v>913.01125223999998</v>
      </c>
      <c r="AGO838" s="3">
        <v>1010.5303027800001</v>
      </c>
      <c r="AGP838" s="3">
        <v>509.28417254999999</v>
      </c>
      <c r="AGQ838" s="3">
        <v>1001.57822519</v>
      </c>
      <c r="AGR838" s="4">
        <v>2602.1049352999999</v>
      </c>
      <c r="AGS838" s="3">
        <v>891.24403976999997</v>
      </c>
      <c r="AGT838" s="3">
        <v>2162.3352887599999</v>
      </c>
      <c r="AGU838" s="3">
        <v>1893.8935068400001</v>
      </c>
      <c r="AGV838" s="3">
        <v>1047.8895526599999</v>
      </c>
      <c r="AGW838" s="4">
        <v>3076.9415977899998</v>
      </c>
      <c r="AGX838" s="3">
        <v>487.42996828000003</v>
      </c>
      <c r="AGY838" s="3">
        <v>889.12516806999997</v>
      </c>
      <c r="AGZ838" s="3">
        <v>926.06996416000004</v>
      </c>
      <c r="AHA838" s="3">
        <v>699.6999022</v>
      </c>
      <c r="AHB838" s="4">
        <v>1210.7860477500001</v>
      </c>
      <c r="AHC838" s="3">
        <v>605.14540793000003</v>
      </c>
      <c r="AHD838" s="3">
        <v>2232.9073865099999</v>
      </c>
      <c r="AHE838" s="3">
        <v>2190.52560292</v>
      </c>
      <c r="AHF838" s="3">
        <v>1867.49149554</v>
      </c>
      <c r="AHG838" s="4">
        <v>1867.3796489399999</v>
      </c>
      <c r="AHH838" s="3">
        <v>885.41123958000003</v>
      </c>
      <c r="AHI838" s="3">
        <v>336.92296962</v>
      </c>
      <c r="AHJ838" s="3">
        <v>1030.58253405</v>
      </c>
      <c r="AHK838" s="3">
        <v>997.08944830999997</v>
      </c>
      <c r="AHL838" s="4">
        <v>934.94996283</v>
      </c>
      <c r="AHM838" s="3">
        <v>633.38294621</v>
      </c>
      <c r="AHN838" s="3">
        <v>963.67216971000005</v>
      </c>
      <c r="AHO838" s="3">
        <v>1726.9618349699999</v>
      </c>
      <c r="AHP838" s="3">
        <v>2288.5193801400001</v>
      </c>
      <c r="AHQ838" s="4">
        <v>3010.0113496099998</v>
      </c>
      <c r="AHR838" s="3">
        <v>523.72543271999996</v>
      </c>
      <c r="AHS838" s="3">
        <v>705.01075159000004</v>
      </c>
      <c r="AHT838" s="3">
        <v>556.62511011000004</v>
      </c>
      <c r="AHU838" s="3">
        <v>970.09651413999995</v>
      </c>
      <c r="AHV838" s="4">
        <v>884.94396933999997</v>
      </c>
      <c r="AHW838" s="3">
        <v>2261.4487747200001</v>
      </c>
      <c r="AHX838" s="3">
        <v>700.38838016</v>
      </c>
      <c r="AHY838" s="3">
        <v>799.62365464000004</v>
      </c>
      <c r="AHZ838" s="3">
        <v>2578.3990484300002</v>
      </c>
      <c r="AIA838" s="4">
        <v>934.07258838999996</v>
      </c>
      <c r="AIB838" s="3">
        <v>637.17081772999995</v>
      </c>
      <c r="AIC838" s="3">
        <v>1165.0320891700001</v>
      </c>
      <c r="AID838" s="3">
        <v>1758.92137955</v>
      </c>
      <c r="AIE838" s="3">
        <v>2426.1323299300002</v>
      </c>
      <c r="AIF838" s="4">
        <v>701.45900067000002</v>
      </c>
      <c r="AIG838" s="3">
        <v>2547.8512564900002</v>
      </c>
      <c r="AIH838" s="3">
        <v>257.29378274999999</v>
      </c>
      <c r="AII838" s="3">
        <v>2245.2987470500002</v>
      </c>
      <c r="AIJ838" s="3">
        <v>2454.9160524399999</v>
      </c>
      <c r="AIK838" s="4">
        <v>743.87558098</v>
      </c>
      <c r="AIL838" s="3">
        <v>984.02265857999998</v>
      </c>
      <c r="AIM838" s="3">
        <v>2613.9867724400001</v>
      </c>
      <c r="AIN838" s="3">
        <v>982.54255523999996</v>
      </c>
      <c r="AIO838" s="3">
        <v>2212.8706894900001</v>
      </c>
      <c r="AIP838" s="4">
        <v>1116.8373892300001</v>
      </c>
      <c r="AIQ838" s="3">
        <v>2653.60470227</v>
      </c>
      <c r="AIR838" s="3">
        <v>472.12003284999997</v>
      </c>
      <c r="AIS838" s="3">
        <v>2288.9524750300002</v>
      </c>
      <c r="AIT838" s="3">
        <v>2636.4492979400002</v>
      </c>
      <c r="AIU838" s="4">
        <v>3005.9662309099999</v>
      </c>
      <c r="AIV838" s="3">
        <v>2325.0901114899998</v>
      </c>
      <c r="AIW838" s="3">
        <v>1118.0776437500001</v>
      </c>
      <c r="AIX838" s="3">
        <v>2232.2033743000002</v>
      </c>
      <c r="AIY838" s="3">
        <v>901.20149402000004</v>
      </c>
      <c r="AIZ838" s="4">
        <v>951.64679609999996</v>
      </c>
      <c r="AJA838" s="3">
        <v>2441.0787639099999</v>
      </c>
      <c r="AJB838" s="3">
        <v>2210.3062955</v>
      </c>
      <c r="AJC838" s="3">
        <v>850.52069271000005</v>
      </c>
      <c r="AJD838" s="3">
        <v>1001.64781863</v>
      </c>
      <c r="AJE838" s="4">
        <v>776.81626878999998</v>
      </c>
      <c r="AJF838" s="3">
        <v>2616.2299181399999</v>
      </c>
      <c r="AJG838" s="3">
        <v>1235.2835600000001</v>
      </c>
      <c r="AJH838" s="3">
        <v>345.64638305</v>
      </c>
      <c r="AJI838" s="3">
        <v>632.31481117999999</v>
      </c>
      <c r="AJJ838" s="4">
        <v>1198.57239903</v>
      </c>
      <c r="AJK838" s="3">
        <v>992.11103187000003</v>
      </c>
      <c r="AJL838" s="3">
        <v>753.23714140000004</v>
      </c>
      <c r="AJM838" s="3">
        <v>1083.4921895499999</v>
      </c>
      <c r="AJN838" s="3">
        <v>660.94256982000002</v>
      </c>
      <c r="AJO838" s="4">
        <v>824.17087648999996</v>
      </c>
      <c r="AJP838" s="3">
        <v>2578.1828116699999</v>
      </c>
      <c r="AJQ838" s="3">
        <v>574.08125752000001</v>
      </c>
      <c r="AJR838" s="3">
        <v>734.22073392000004</v>
      </c>
      <c r="AJS838" s="3">
        <v>745.72229261999996</v>
      </c>
      <c r="AJT838" s="4">
        <v>1001.6173715</v>
      </c>
      <c r="AJU838" s="3">
        <v>857.86280063000004</v>
      </c>
      <c r="AJV838" s="3">
        <v>1156.7473629599999</v>
      </c>
      <c r="AJW838" s="3">
        <v>739.94044477</v>
      </c>
      <c r="AJX838" s="3">
        <v>631.65553761000001</v>
      </c>
      <c r="AJY838" s="4">
        <v>1009.4528472</v>
      </c>
      <c r="AJZ838" s="3">
        <v>2228.2881219300002</v>
      </c>
      <c r="AKA838" s="3">
        <v>855.85577552999996</v>
      </c>
      <c r="AKB838" s="3">
        <v>503.85402011999997</v>
      </c>
      <c r="AKC838" s="3">
        <v>1110.00666882</v>
      </c>
      <c r="AKD838" s="4">
        <v>1071.7750154600001</v>
      </c>
      <c r="AKE838" s="3">
        <v>2228.36082222</v>
      </c>
      <c r="AKF838" s="3">
        <v>408.43954976999999</v>
      </c>
      <c r="AKG838" s="3">
        <v>644.39735083000005</v>
      </c>
      <c r="AKH838" s="3">
        <v>984.19664218000003</v>
      </c>
      <c r="AKI838" s="4">
        <v>998.67704865999997</v>
      </c>
      <c r="AKJ838" s="3">
        <v>849.54265633</v>
      </c>
      <c r="AKK838" s="3">
        <v>2637.1930778300002</v>
      </c>
      <c r="AKL838" s="3">
        <v>2238.1995947999999</v>
      </c>
      <c r="AKM838" s="3">
        <v>612.61613943999998</v>
      </c>
      <c r="AKN838" s="4">
        <v>1726.7623752</v>
      </c>
      <c r="AKO838" s="3">
        <v>2254.4092739900002</v>
      </c>
      <c r="AKP838" s="3">
        <v>903.69443046000004</v>
      </c>
      <c r="AKQ838" s="3">
        <v>1236.5039306799999</v>
      </c>
      <c r="AKR838" s="3">
        <v>562.72137118000001</v>
      </c>
      <c r="AKS838" s="4">
        <v>759.10535967999999</v>
      </c>
      <c r="AKT838" s="3">
        <v>1013.41283821</v>
      </c>
      <c r="AKU838" s="3">
        <v>2232.9179497999999</v>
      </c>
      <c r="AKV838" s="3">
        <v>810.20682848000001</v>
      </c>
      <c r="AKW838" s="3">
        <v>897.23839615999998</v>
      </c>
      <c r="AKX838" s="4">
        <v>857.96408394000002</v>
      </c>
      <c r="AKY838" s="3">
        <v>867.23057474999996</v>
      </c>
      <c r="AKZ838" s="3">
        <v>791.94165733</v>
      </c>
      <c r="ALA838" s="3">
        <v>528.84427877999997</v>
      </c>
      <c r="ALB838" s="3">
        <v>977.09935403999998</v>
      </c>
      <c r="ALC838" s="4">
        <v>2654.8946663900001</v>
      </c>
      <c r="ALD838" s="3">
        <v>1202.81946298</v>
      </c>
      <c r="ALE838" s="3">
        <v>742.87206843000001</v>
      </c>
      <c r="ALF838" s="3">
        <v>640.33980472999997</v>
      </c>
      <c r="ALG838" s="3">
        <v>2928.7119201800001</v>
      </c>
      <c r="ALH838" s="4">
        <v>999.25927234999995</v>
      </c>
      <c r="ALI838" s="3">
        <v>2232.6122357600002</v>
      </c>
      <c r="ALJ838" s="3">
        <v>685.71286350000003</v>
      </c>
      <c r="ALK838" s="3">
        <v>2677.4069014900001</v>
      </c>
      <c r="ALL838" s="3">
        <v>2177.1369435299998</v>
      </c>
      <c r="ALM838" s="4">
        <v>1998.83855025</v>
      </c>
    </row>
    <row r="839" spans="1:1001" x14ac:dyDescent="0.45">
      <c r="A839" s="1" t="s">
        <v>838</v>
      </c>
      <c r="B839" s="3">
        <v>2095.1173462699999</v>
      </c>
      <c r="C839" s="3">
        <v>3013.1660450999998</v>
      </c>
      <c r="D839" s="3">
        <v>804.59026504999997</v>
      </c>
      <c r="E839" s="3">
        <v>1344.16125414</v>
      </c>
      <c r="F839" s="4">
        <v>3771.7519394599999</v>
      </c>
      <c r="G839" s="3">
        <v>167.22682262000001</v>
      </c>
      <c r="H839" s="3">
        <v>1280.4658581799999</v>
      </c>
      <c r="I839" s="3">
        <v>3656.2939370200002</v>
      </c>
      <c r="J839" s="3">
        <v>2594.4129960700002</v>
      </c>
      <c r="K839" s="4">
        <v>502.87598373999998</v>
      </c>
      <c r="L839" s="3">
        <v>1926.54836445</v>
      </c>
      <c r="M839" s="3">
        <v>3030.3618384800002</v>
      </c>
      <c r="N839" s="3">
        <v>3392.0967335700002</v>
      </c>
      <c r="O839" s="3">
        <v>2154.5656782800002</v>
      </c>
      <c r="P839" s="4">
        <v>3407.7161112600002</v>
      </c>
      <c r="Q839" s="3">
        <v>1540.8950739500001</v>
      </c>
      <c r="R839" s="3">
        <v>1917.9529532399999</v>
      </c>
      <c r="S839" s="3">
        <v>365.86824832999997</v>
      </c>
      <c r="T839" s="3">
        <v>3599.9331925400002</v>
      </c>
      <c r="U839" s="4">
        <v>1196.84934002</v>
      </c>
      <c r="V839" s="3">
        <v>2391.7985305799998</v>
      </c>
      <c r="W839" s="3">
        <v>1487.5430030099999</v>
      </c>
      <c r="X839" s="3">
        <v>690.98083836000001</v>
      </c>
      <c r="Y839" s="3">
        <v>3385.1914487600002</v>
      </c>
      <c r="Z839" s="4">
        <v>4844.4621167699997</v>
      </c>
      <c r="AA839" s="3">
        <v>1063.1205741000001</v>
      </c>
      <c r="AB839" s="3">
        <v>1458.0670743200001</v>
      </c>
      <c r="AC839" s="3">
        <v>942.88734321000004</v>
      </c>
      <c r="AD839" s="3">
        <v>3228.57451889</v>
      </c>
      <c r="AE839" s="4">
        <v>3756.5265103500001</v>
      </c>
      <c r="AF839" s="3">
        <v>817.58746134</v>
      </c>
      <c r="AG839" s="3">
        <v>1343.2031016000001</v>
      </c>
      <c r="AH839" s="3">
        <v>3369.3297367700002</v>
      </c>
      <c r="AI839" s="3">
        <v>1604.2543087399999</v>
      </c>
      <c r="AJ839" s="4">
        <v>1492.74324854</v>
      </c>
      <c r="AK839" s="3">
        <v>3390.59736776</v>
      </c>
      <c r="AL839" s="3">
        <v>3794.7413867199998</v>
      </c>
      <c r="AM839" s="3">
        <v>1935.22828198</v>
      </c>
      <c r="AN839" s="3">
        <v>500.74468464</v>
      </c>
      <c r="AO839" s="4">
        <v>1176.21674917</v>
      </c>
      <c r="AP839" s="3">
        <v>2122.1699319600002</v>
      </c>
      <c r="AQ839" s="3">
        <v>1032.03902533</v>
      </c>
      <c r="AR839" s="3">
        <v>487.67975902000001</v>
      </c>
      <c r="AS839" s="3">
        <v>263.60130961999999</v>
      </c>
      <c r="AT839" s="4">
        <v>2145.8223810099998</v>
      </c>
      <c r="AU839" s="3">
        <v>1129.5158227100001</v>
      </c>
      <c r="AV839" s="3">
        <v>1207.6238958199999</v>
      </c>
      <c r="AW839" s="3">
        <v>3271.5031080799999</v>
      </c>
      <c r="AX839" s="3">
        <v>1315.8274035100001</v>
      </c>
      <c r="AY839" s="4">
        <v>2123.4518182699999</v>
      </c>
      <c r="AZ839" s="3">
        <v>1175.6724290499999</v>
      </c>
      <c r="BA839" s="3">
        <v>2102.44764816</v>
      </c>
      <c r="BB839" s="3">
        <v>3039.81225481</v>
      </c>
      <c r="BC839" s="3">
        <v>3381.8901099499999</v>
      </c>
      <c r="BD839" s="4">
        <v>3515.2994916900002</v>
      </c>
      <c r="BE839" s="3">
        <v>3381.11712567</v>
      </c>
      <c r="BF839" s="3">
        <v>452.58788827000001</v>
      </c>
      <c r="BG839" s="3">
        <v>72.884215519999998</v>
      </c>
      <c r="BH839" s="3">
        <v>1456.95668613</v>
      </c>
      <c r="BI839" s="4">
        <v>2064.4024058</v>
      </c>
      <c r="BJ839" s="3">
        <v>1007.66516571</v>
      </c>
      <c r="BK839" s="3">
        <v>278.05934678</v>
      </c>
      <c r="BL839" s="3">
        <v>269.16692071</v>
      </c>
      <c r="BM839" s="3">
        <v>2170.10738472</v>
      </c>
      <c r="BN839" s="4">
        <v>2072.3646409799999</v>
      </c>
      <c r="BO839" s="3">
        <v>979.88247027</v>
      </c>
      <c r="BP839" s="3">
        <v>3597.0345014899999</v>
      </c>
      <c r="BQ839" s="3">
        <v>1931.28879618</v>
      </c>
      <c r="BR839" s="3">
        <v>435.14478962999999</v>
      </c>
      <c r="BS839" s="4">
        <v>3266.3370378999998</v>
      </c>
      <c r="BT839" s="3">
        <v>1586.9584747900001</v>
      </c>
      <c r="BU839" s="3">
        <v>3395.86472125</v>
      </c>
      <c r="BV839" s="3">
        <v>3354.6101028399999</v>
      </c>
      <c r="BW839" s="3">
        <v>3518.9202146799998</v>
      </c>
      <c r="BX839" s="4">
        <v>296.55877442000002</v>
      </c>
      <c r="BY839" s="3">
        <v>3779.24255481</v>
      </c>
      <c r="BZ839" s="3">
        <v>1146.7631898</v>
      </c>
      <c r="CA839" s="3">
        <v>491.16626609000002</v>
      </c>
      <c r="CB839" s="3">
        <v>358.71317277999998</v>
      </c>
      <c r="CC839" s="4">
        <v>2453.3657342900001</v>
      </c>
      <c r="CD839" s="3">
        <v>1747.64351405</v>
      </c>
      <c r="CE839" s="3">
        <v>410.18497810000002</v>
      </c>
      <c r="CF839" s="3">
        <v>1457.82908961</v>
      </c>
      <c r="CG839" s="3">
        <v>2041.3893464800001</v>
      </c>
      <c r="CH839" s="4">
        <v>1610.6090597299999</v>
      </c>
      <c r="CI839" s="3">
        <v>277.55914393</v>
      </c>
      <c r="CJ839" s="3">
        <v>1617.16140638</v>
      </c>
      <c r="CK839" s="3">
        <v>1172.7408053900001</v>
      </c>
      <c r="CL839" s="3">
        <v>1266.3359043800001</v>
      </c>
      <c r="CM839" s="4">
        <v>1567.51207927</v>
      </c>
      <c r="CN839" s="3">
        <v>1506.4978948600001</v>
      </c>
      <c r="CO839" s="3">
        <v>3161.65669811</v>
      </c>
      <c r="CP839" s="3">
        <v>1162.70195167</v>
      </c>
      <c r="CQ839" s="3">
        <v>1513.09311604</v>
      </c>
      <c r="CR839" s="4">
        <v>275.82738574000001</v>
      </c>
      <c r="CS839" s="3">
        <v>1811.43770784</v>
      </c>
      <c r="CT839" s="3">
        <v>3.1248697299999999</v>
      </c>
      <c r="CU839" s="3">
        <v>2136.9200130200002</v>
      </c>
      <c r="CV839" s="3">
        <v>479.01226888999997</v>
      </c>
      <c r="CW839" s="4">
        <v>1198.91974486</v>
      </c>
      <c r="CX839" s="3">
        <v>1489.8414506399999</v>
      </c>
      <c r="CY839" s="3">
        <v>1432.6058172</v>
      </c>
      <c r="CZ839" s="3">
        <v>1398.0725580799999</v>
      </c>
      <c r="DA839" s="3">
        <v>308.33870688000002</v>
      </c>
      <c r="DB839" s="4">
        <v>3747.5073247999999</v>
      </c>
      <c r="DC839" s="3">
        <v>275.07304255999998</v>
      </c>
      <c r="DD839" s="3">
        <v>191.40619343</v>
      </c>
      <c r="DE839" s="3">
        <v>156.04340536000001</v>
      </c>
      <c r="DF839" s="3">
        <v>25.062958949999999</v>
      </c>
      <c r="DG839" s="4">
        <v>1840.2344791200001</v>
      </c>
      <c r="DH839" s="3">
        <v>1205.6243271599999</v>
      </c>
      <c r="DI839" s="3">
        <v>6.5908715899999999</v>
      </c>
      <c r="DJ839" s="3">
        <v>274.26774704000002</v>
      </c>
      <c r="DK839" s="3">
        <v>1618.0350526</v>
      </c>
      <c r="DL839" s="4">
        <v>2125.9285990899998</v>
      </c>
      <c r="DM839" s="3">
        <v>2494.5383318600002</v>
      </c>
      <c r="DN839" s="3">
        <v>277.16084575999997</v>
      </c>
      <c r="DO839" s="3">
        <v>2084.4652003599999</v>
      </c>
      <c r="DP839" s="3">
        <v>3060.58776076</v>
      </c>
      <c r="DQ839" s="4">
        <v>3387.2264355100001</v>
      </c>
      <c r="DR839" s="3">
        <v>681.66774480000004</v>
      </c>
      <c r="DS839" s="3">
        <v>3424.5726366200001</v>
      </c>
      <c r="DT839" s="3">
        <v>3278.27044875</v>
      </c>
      <c r="DU839" s="3">
        <v>779.96785742999998</v>
      </c>
      <c r="DV839" s="4">
        <v>1614.0682265200001</v>
      </c>
      <c r="DW839" s="3">
        <v>276.90484132</v>
      </c>
      <c r="DX839" s="3">
        <v>3185.91560428</v>
      </c>
      <c r="DY839" s="3">
        <v>3460.6586993699998</v>
      </c>
      <c r="DZ839" s="3">
        <v>1.2166424600000001</v>
      </c>
      <c r="EA839" s="4">
        <v>356.98576417999999</v>
      </c>
      <c r="EB839" s="3">
        <v>288.56049977999999</v>
      </c>
      <c r="EC839" s="3">
        <v>939.49652712</v>
      </c>
      <c r="ED839" s="3">
        <v>815.96257878999995</v>
      </c>
      <c r="EE839" s="3">
        <v>1499.45342317</v>
      </c>
      <c r="EF839" s="4">
        <v>3358.8857498100001</v>
      </c>
      <c r="EG839" s="3">
        <v>1092.9140228599999</v>
      </c>
      <c r="EH839" s="3">
        <v>3233.9133299300001</v>
      </c>
      <c r="EI839" s="3">
        <v>1531.6764286299999</v>
      </c>
      <c r="EJ839" s="3">
        <v>1916.09195009</v>
      </c>
      <c r="EK839" s="4">
        <v>3410.4855573499999</v>
      </c>
      <c r="EL839" s="3">
        <v>3108.4438140500001</v>
      </c>
      <c r="EM839" s="3">
        <v>815.36854906999997</v>
      </c>
      <c r="EN839" s="3">
        <v>2979.5679478299999</v>
      </c>
      <c r="EO839" s="3">
        <v>2919.6175488600002</v>
      </c>
      <c r="EP839" s="4">
        <v>2212.7153469899999</v>
      </c>
      <c r="EQ839" s="3">
        <v>2156.2259789200002</v>
      </c>
      <c r="ER839" s="3">
        <v>3760.1646317</v>
      </c>
      <c r="ES839" s="3">
        <v>2916.23543195</v>
      </c>
      <c r="ET839" s="3">
        <v>3286.7515278800001</v>
      </c>
      <c r="EU839" s="4">
        <v>1927.8221729500001</v>
      </c>
      <c r="EV839" s="3">
        <v>2090.4222745500001</v>
      </c>
      <c r="EW839" s="3">
        <v>1381.40679331</v>
      </c>
      <c r="EX839" s="3">
        <v>2171.1773838600002</v>
      </c>
      <c r="EY839" s="3">
        <v>521.14364036999996</v>
      </c>
      <c r="EZ839" s="4">
        <v>3708.3299462999998</v>
      </c>
      <c r="FA839" s="3">
        <v>3398.6254681599999</v>
      </c>
      <c r="FB839" s="3">
        <v>1189.8539565599999</v>
      </c>
      <c r="FC839" s="3">
        <v>3007.6892899200002</v>
      </c>
      <c r="FD839" s="3">
        <v>761.11238477999996</v>
      </c>
      <c r="FE839" s="4">
        <v>1047.6577816500001</v>
      </c>
      <c r="FF839" s="3">
        <v>856.52250554</v>
      </c>
      <c r="FG839" s="3">
        <v>963.03588682999998</v>
      </c>
      <c r="FH839" s="3">
        <v>618.51729033000004</v>
      </c>
      <c r="FI839" s="3">
        <v>1192.1424622699999</v>
      </c>
      <c r="FJ839" s="4">
        <v>689.27517770999998</v>
      </c>
      <c r="FK839" s="3">
        <v>351.80850934</v>
      </c>
      <c r="FL839" s="3">
        <v>624.86707035999996</v>
      </c>
      <c r="FM839" s="3">
        <v>1391.2393521900001</v>
      </c>
      <c r="FN839" s="3">
        <v>2080.5014811299998</v>
      </c>
      <c r="FO839" s="4">
        <v>1140.16486177</v>
      </c>
      <c r="FP839" s="3">
        <v>3270.4126037299998</v>
      </c>
      <c r="FQ839" s="3">
        <v>89.012495239999993</v>
      </c>
      <c r="FR839" s="3">
        <v>3363.21048501</v>
      </c>
      <c r="FS839" s="3">
        <v>3369.3235230700002</v>
      </c>
      <c r="FT839" s="4">
        <v>3321.2972144</v>
      </c>
      <c r="FU839" s="3">
        <v>1144.3342544699999</v>
      </c>
      <c r="FV839" s="3">
        <v>1046.25845641</v>
      </c>
      <c r="FW839" s="3">
        <v>3226.2139342599999</v>
      </c>
      <c r="FX839" s="3">
        <v>182.96053239</v>
      </c>
      <c r="FY839" s="4">
        <v>3261.3437085800001</v>
      </c>
      <c r="FZ839" s="3">
        <v>1260.3297419600001</v>
      </c>
      <c r="GA839" s="3">
        <v>1412.92578656</v>
      </c>
      <c r="GB839" s="3">
        <v>769.93148918999998</v>
      </c>
      <c r="GC839" s="3">
        <v>277.09125232000002</v>
      </c>
      <c r="GD839" s="4">
        <v>967.19658034999998</v>
      </c>
      <c r="GE839" s="3">
        <v>3629.5203464599999</v>
      </c>
      <c r="GF839" s="3">
        <v>1509.21514587</v>
      </c>
      <c r="GG839" s="3">
        <v>2960.9256050899999</v>
      </c>
      <c r="GH839" s="3">
        <v>2089.8276234599998</v>
      </c>
      <c r="GI839" s="4">
        <v>1464.41685435</v>
      </c>
      <c r="GJ839" s="3">
        <v>2162.2023155799998</v>
      </c>
      <c r="GK839" s="3">
        <v>3342.3759489099998</v>
      </c>
      <c r="GL839" s="3">
        <v>973.90737634999994</v>
      </c>
      <c r="GM839" s="3">
        <v>1476.8573031200001</v>
      </c>
      <c r="GN839" s="4">
        <v>471.21966772000002</v>
      </c>
      <c r="GO839" s="3">
        <v>938.33953617999998</v>
      </c>
      <c r="GP839" s="3">
        <v>1313.7712901800001</v>
      </c>
      <c r="GQ839" s="3">
        <v>1140.7725616299999</v>
      </c>
      <c r="GR839" s="3">
        <v>2115.40756225</v>
      </c>
      <c r="GS839" s="4">
        <v>3403.4883097799998</v>
      </c>
      <c r="GT839" s="3">
        <v>3774.3790918200002</v>
      </c>
      <c r="GU839" s="3">
        <v>972.15635568999994</v>
      </c>
      <c r="GV839" s="3">
        <v>295.63541859999998</v>
      </c>
      <c r="GW839" s="3">
        <v>2102.2382464699999</v>
      </c>
      <c r="GX839" s="4">
        <v>1611.6386698199999</v>
      </c>
      <c r="GY839" s="3">
        <v>1624.82103437</v>
      </c>
      <c r="GZ839" s="3">
        <v>1548.7044521099999</v>
      </c>
      <c r="HA839" s="3">
        <v>1512.46553234</v>
      </c>
      <c r="HB839" s="3">
        <v>3364.2102693400002</v>
      </c>
      <c r="HC839" s="4">
        <v>267.56192199999998</v>
      </c>
      <c r="HD839" s="3">
        <v>2348.9407775700001</v>
      </c>
      <c r="HE839" s="3">
        <v>3667.23626272</v>
      </c>
      <c r="HF839" s="3">
        <v>3416.87261958</v>
      </c>
      <c r="HG839" s="3">
        <v>1582.0608364499999</v>
      </c>
      <c r="HH839" s="4">
        <v>1536.5989217700001</v>
      </c>
      <c r="HI839" s="3">
        <v>3377.82448604</v>
      </c>
      <c r="HJ839" s="3">
        <v>59.489342430000001</v>
      </c>
      <c r="HK839" s="3">
        <v>3751.7351262799998</v>
      </c>
      <c r="HL839" s="3">
        <v>798.57602482000004</v>
      </c>
      <c r="HM839" s="4">
        <v>3402.93031952</v>
      </c>
      <c r="HN839" s="3">
        <v>2152.14730624</v>
      </c>
      <c r="HO839" s="3">
        <v>275.50303059999999</v>
      </c>
      <c r="HP839" s="3">
        <v>522.44541052</v>
      </c>
      <c r="HQ839" s="3">
        <v>1904.5555946699999</v>
      </c>
      <c r="HR839" s="4">
        <v>3792.43672539</v>
      </c>
      <c r="HS839" s="3">
        <v>204.20206583999999</v>
      </c>
      <c r="HT839" s="3">
        <v>1286.12653888</v>
      </c>
      <c r="HU839" s="3">
        <v>1522.8262557200001</v>
      </c>
      <c r="HV839" s="3">
        <v>3800.4903019600001</v>
      </c>
      <c r="HW839" s="4">
        <v>982.90046436</v>
      </c>
      <c r="HX839" s="3">
        <v>1287.4463287599999</v>
      </c>
      <c r="HY839" s="3">
        <v>1923.17059713</v>
      </c>
      <c r="HZ839" s="3">
        <v>938.93356589999996</v>
      </c>
      <c r="IA839" s="3">
        <v>939.19889089000003</v>
      </c>
      <c r="IB839" s="4">
        <v>1235.85956999</v>
      </c>
      <c r="IC839" s="3">
        <v>1381.1128853</v>
      </c>
      <c r="ID839" s="3">
        <v>3044.29481799</v>
      </c>
      <c r="IE839" s="3">
        <v>1507.0987596499999</v>
      </c>
      <c r="IF839" s="3">
        <v>3545.6211049499998</v>
      </c>
      <c r="IG839" s="4">
        <v>1495.09824084</v>
      </c>
      <c r="IH839" s="3">
        <v>1312.4198104300001</v>
      </c>
      <c r="II839" s="3">
        <v>1938.5296207900001</v>
      </c>
      <c r="IJ839" s="3">
        <v>2122.1152514</v>
      </c>
      <c r="IK839" s="3">
        <v>1466.6295529199999</v>
      </c>
      <c r="IL839" s="4">
        <v>1160.5451763999999</v>
      </c>
      <c r="IM839" s="3">
        <v>943.46708142</v>
      </c>
      <c r="IN839" s="3">
        <v>3369.32662992</v>
      </c>
      <c r="IO839" s="3">
        <v>1548.6522570300001</v>
      </c>
      <c r="IP839" s="3">
        <v>1386.0067954199999</v>
      </c>
      <c r="IQ839" s="4">
        <v>1166.97324905</v>
      </c>
      <c r="IR839" s="3">
        <v>3393.94530932</v>
      </c>
      <c r="IS839" s="3">
        <v>2626.0637197599999</v>
      </c>
      <c r="IT839" s="3">
        <v>3751.61893009</v>
      </c>
      <c r="IU839" s="3">
        <v>1359.1990295099999</v>
      </c>
      <c r="IV839" s="4">
        <v>1658.7298166400001</v>
      </c>
      <c r="IW839" s="3">
        <v>452.39837041999999</v>
      </c>
      <c r="IX839" s="3">
        <v>1200.65150305</v>
      </c>
      <c r="IY839" s="3">
        <v>748.50789433</v>
      </c>
      <c r="IZ839" s="3">
        <v>1608.05895725</v>
      </c>
      <c r="JA839" s="4">
        <v>302.82094128</v>
      </c>
      <c r="JB839" s="3">
        <v>1195.86881816</v>
      </c>
      <c r="JC839" s="3">
        <v>278.03324923999998</v>
      </c>
      <c r="JD839" s="3">
        <v>626.42049536000002</v>
      </c>
      <c r="JE839" s="3">
        <v>261.5594878</v>
      </c>
      <c r="JF839" s="4">
        <v>138.82399992000001</v>
      </c>
      <c r="JH839" s="3">
        <v>1565.0309488600001</v>
      </c>
      <c r="JI839" s="3">
        <v>1002.77809066</v>
      </c>
      <c r="JJ839" s="3">
        <v>3392.5988005300001</v>
      </c>
      <c r="JK839" s="4">
        <v>206.05747665999999</v>
      </c>
      <c r="JL839" s="3">
        <v>285.57916652</v>
      </c>
      <c r="JM839" s="3">
        <v>1513.3951018600001</v>
      </c>
      <c r="JN839" s="3">
        <v>48.824147750000002</v>
      </c>
      <c r="JO839" s="3">
        <v>3359.2492512600002</v>
      </c>
      <c r="JP839" s="4">
        <v>1507.8972200999999</v>
      </c>
      <c r="JQ839" s="3">
        <v>1624.87944315</v>
      </c>
      <c r="JR839" s="3">
        <v>1618.19225921</v>
      </c>
      <c r="JS839" s="3">
        <v>2506.76316524</v>
      </c>
      <c r="JT839" s="3">
        <v>300.02601901999998</v>
      </c>
      <c r="JU839" s="4">
        <v>1934.36706316</v>
      </c>
      <c r="JV839" s="3">
        <v>3304.4400676700002</v>
      </c>
      <c r="JW839" s="3">
        <v>3386.6056868800001</v>
      </c>
      <c r="JX839" s="3">
        <v>2592.2854251899998</v>
      </c>
      <c r="JY839" s="3">
        <v>1181.7022035299999</v>
      </c>
      <c r="JZ839" s="4">
        <v>280.48641800000001</v>
      </c>
      <c r="KA839" s="3">
        <v>3773.4271529799998</v>
      </c>
      <c r="KB839" s="3">
        <v>1028.67368541</v>
      </c>
      <c r="KC839" s="3">
        <v>465.95355697000002</v>
      </c>
      <c r="KD839" s="3">
        <v>270.58364431000001</v>
      </c>
      <c r="KE839" s="4">
        <v>1165.54906901</v>
      </c>
      <c r="KF839" s="3">
        <v>799.16197672999999</v>
      </c>
      <c r="KG839" s="3">
        <v>2608.8356151399998</v>
      </c>
      <c r="KH839" s="3">
        <v>3350.1940262500002</v>
      </c>
      <c r="KI839" s="3">
        <v>1894.6304516600001</v>
      </c>
      <c r="KJ839" s="4">
        <v>3315.5669402600001</v>
      </c>
      <c r="KK839" s="3">
        <v>673.23388979000003</v>
      </c>
      <c r="KL839" s="3">
        <v>3351.2174226400002</v>
      </c>
      <c r="KM839" s="3">
        <v>758.64057491999995</v>
      </c>
      <c r="KN839" s="3">
        <v>3628.31364592</v>
      </c>
      <c r="KO839" s="4">
        <v>1926.9025453500001</v>
      </c>
      <c r="KP839" s="3">
        <v>1153.9741886500001</v>
      </c>
      <c r="KQ839" s="3">
        <v>1264.47738671</v>
      </c>
      <c r="KR839" s="3">
        <v>3293.2386306799999</v>
      </c>
      <c r="KS839" s="3">
        <v>4.1619362600000001</v>
      </c>
      <c r="KT839" s="4">
        <v>3797.83580932</v>
      </c>
      <c r="KU839" s="3">
        <v>196.42313480999999</v>
      </c>
      <c r="KV839" s="3">
        <v>54.219503459999999</v>
      </c>
      <c r="KW839" s="3">
        <v>1845.3862577899999</v>
      </c>
      <c r="KX839" s="3">
        <v>954.78222912000001</v>
      </c>
      <c r="KY839" s="4">
        <v>808.41728288000002</v>
      </c>
      <c r="KZ839" s="3">
        <v>1774.89928773</v>
      </c>
      <c r="LA839" s="3">
        <v>3276.42311574</v>
      </c>
      <c r="LB839" s="3">
        <v>1080.24863815</v>
      </c>
      <c r="LC839" s="3">
        <v>1552.7514349200001</v>
      </c>
      <c r="LD839" s="4">
        <v>2945.3602865900002</v>
      </c>
      <c r="LE839" s="3">
        <v>273.62338634999998</v>
      </c>
      <c r="LF839" s="3">
        <v>292.30363266000001</v>
      </c>
      <c r="LG839" s="3">
        <v>999.04552106999995</v>
      </c>
      <c r="LH839" s="3">
        <v>3405.2517578400002</v>
      </c>
      <c r="LI839" s="4">
        <v>3779.0878336800001</v>
      </c>
      <c r="LJ839" s="3">
        <v>1372.7355749599999</v>
      </c>
      <c r="LK839" s="3">
        <v>1928.5516613299999</v>
      </c>
      <c r="LL839" s="3">
        <v>3225.718081</v>
      </c>
      <c r="LM839" s="3">
        <v>3352.9721715199998</v>
      </c>
      <c r="LN839" s="4">
        <v>254.42491745999999</v>
      </c>
      <c r="LO839" s="3">
        <v>271.90591967</v>
      </c>
      <c r="LP839" s="3">
        <v>2124.5385944</v>
      </c>
      <c r="LQ839" s="3">
        <v>1518.14485414</v>
      </c>
      <c r="LR839" s="3">
        <v>1492.80600691</v>
      </c>
      <c r="LS839" s="4">
        <v>1735.05455785</v>
      </c>
      <c r="LT839" s="3">
        <v>979.20207012000003</v>
      </c>
      <c r="LU839" s="3">
        <v>1948.20683717</v>
      </c>
      <c r="LV839" s="3">
        <v>3418.64414545</v>
      </c>
      <c r="LW839" s="3">
        <v>1553.4119512300001</v>
      </c>
      <c r="LX839" s="4">
        <v>20.544977679999999</v>
      </c>
      <c r="LY839" s="3">
        <v>20.81092404</v>
      </c>
      <c r="LZ839" s="3">
        <v>1288.6331454599999</v>
      </c>
      <c r="MA839" s="3">
        <v>524.07961362000003</v>
      </c>
      <c r="MB839" s="3">
        <v>3760.7866230700001</v>
      </c>
      <c r="MC839" s="4">
        <v>3626.1767544899999</v>
      </c>
      <c r="MD839" s="3">
        <v>1923.4222519800001</v>
      </c>
      <c r="ME839" s="3">
        <v>3384.5651078000001</v>
      </c>
      <c r="MF839" s="3">
        <v>1266.7764557099999</v>
      </c>
      <c r="MG839" s="3">
        <v>528.76598616000001</v>
      </c>
      <c r="MH839" s="4">
        <v>2191.1320600399999</v>
      </c>
      <c r="MI839" s="3">
        <v>3400.8872549600001</v>
      </c>
      <c r="MJ839" s="3">
        <v>3407.2991719900001</v>
      </c>
      <c r="MK839" s="3">
        <v>1900.90007496</v>
      </c>
      <c r="ML839" s="3">
        <v>1107.2869323299999</v>
      </c>
      <c r="MM839" s="4">
        <v>984.81676944000003</v>
      </c>
      <c r="MN839" s="3">
        <v>2076.2090571700001</v>
      </c>
      <c r="MO839" s="3">
        <v>527.38592339000002</v>
      </c>
      <c r="MP839" s="3">
        <v>3013.9210096500001</v>
      </c>
      <c r="MQ839" s="3">
        <v>3712.9398903299998</v>
      </c>
      <c r="MR839" s="4">
        <v>461.17832851999998</v>
      </c>
      <c r="MS839" s="3">
        <v>3034.3715390900002</v>
      </c>
      <c r="MT839" s="3">
        <v>3421.6248573399998</v>
      </c>
      <c r="MU839" s="3">
        <v>3380.5473293800001</v>
      </c>
      <c r="MV839" s="3">
        <v>1159.57894605</v>
      </c>
      <c r="MW839" s="4">
        <v>3040.4715283800001</v>
      </c>
      <c r="MX839" s="3">
        <v>1926.15068765</v>
      </c>
      <c r="MY839" s="3">
        <v>1730.82737774</v>
      </c>
      <c r="MZ839" s="3">
        <v>2360.4547636699999</v>
      </c>
      <c r="NA839" s="3">
        <v>1927.88617406</v>
      </c>
      <c r="NB839" s="4">
        <v>1071.4059216799999</v>
      </c>
      <c r="NC839" s="3">
        <v>1924.5009503000001</v>
      </c>
      <c r="ND839" s="3">
        <v>294.84317184999998</v>
      </c>
      <c r="NE839" s="3">
        <v>2672.7410341599998</v>
      </c>
      <c r="NF839" s="3">
        <v>2094.8029330499999</v>
      </c>
      <c r="NG839" s="4">
        <v>1479.0364477099999</v>
      </c>
      <c r="NH839" s="3">
        <v>246.08799617</v>
      </c>
      <c r="NI839" s="3">
        <v>805.36759891999998</v>
      </c>
      <c r="NJ839" s="3">
        <v>744.44351315999995</v>
      </c>
      <c r="NK839" s="3">
        <v>1068.1300590400001</v>
      </c>
      <c r="NL839" s="4">
        <v>1103.08771387</v>
      </c>
      <c r="NM839" s="3">
        <v>3577.3364511200002</v>
      </c>
      <c r="NN839" s="3">
        <v>1762.3283512600001</v>
      </c>
      <c r="NO839" s="3">
        <v>3379.8023067499998</v>
      </c>
      <c r="NP839" s="3">
        <v>167.78232740000001</v>
      </c>
      <c r="NQ839" s="4">
        <v>1018.2725729799999</v>
      </c>
      <c r="NR839" s="3">
        <v>1115.0832617200001</v>
      </c>
      <c r="NS839" s="3">
        <v>626.27571614999999</v>
      </c>
      <c r="NT839" s="3">
        <v>3595.4319882599998</v>
      </c>
      <c r="NU839" s="3">
        <v>259.97934389</v>
      </c>
      <c r="NV839" s="4">
        <v>2470.1060634599999</v>
      </c>
      <c r="NW839" s="3">
        <v>466.37670994000001</v>
      </c>
      <c r="NX839" s="3">
        <v>635.63665519999995</v>
      </c>
      <c r="NY839" s="3">
        <v>137.97272301999999</v>
      </c>
      <c r="NZ839" s="3">
        <v>1694.5592535799999</v>
      </c>
      <c r="OA839" s="4">
        <v>31.165433719999999</v>
      </c>
      <c r="OB839" s="3">
        <v>3408.1951875300001</v>
      </c>
      <c r="OC839" s="3">
        <v>3761.14266808</v>
      </c>
      <c r="OD839" s="3">
        <v>3333.5897771099999</v>
      </c>
      <c r="OE839" s="3">
        <v>285.14358614999998</v>
      </c>
      <c r="OF839" s="4">
        <v>3299.35850381</v>
      </c>
      <c r="OG839" s="3">
        <v>1259.6412640000001</v>
      </c>
      <c r="OH839" s="3">
        <v>3378.2762220300001</v>
      </c>
      <c r="OI839" s="3">
        <v>1548.42980657</v>
      </c>
      <c r="OJ839" s="3">
        <v>822.4515457</v>
      </c>
      <c r="OK839" s="4">
        <v>3339.6903877700001</v>
      </c>
      <c r="OL839" s="3">
        <v>2173.5926490500001</v>
      </c>
      <c r="OM839" s="3">
        <v>3605.9200924900001</v>
      </c>
      <c r="ON839" s="3">
        <v>266.82932677000002</v>
      </c>
      <c r="OO839" s="3">
        <v>1171.8839361600001</v>
      </c>
      <c r="OP839" s="4">
        <v>1529.27048399</v>
      </c>
      <c r="OQ839" s="3">
        <v>1578.7551480499999</v>
      </c>
      <c r="OS839" s="3">
        <v>1466.72772938</v>
      </c>
      <c r="OT839" s="3">
        <v>2141.53057842</v>
      </c>
      <c r="OU839" s="4">
        <v>972.64288839999995</v>
      </c>
      <c r="OV839" s="3">
        <v>905.43426646</v>
      </c>
      <c r="OW839" s="3">
        <v>3423.57036681</v>
      </c>
      <c r="OX839" s="3">
        <v>3403.2459754800002</v>
      </c>
      <c r="OY839" s="3">
        <v>1382.5644056199999</v>
      </c>
      <c r="OZ839" s="4">
        <v>2887.9127659800001</v>
      </c>
      <c r="PA839" s="3">
        <v>1566.4986248</v>
      </c>
      <c r="PB839" s="3">
        <v>1099.1935880799999</v>
      </c>
      <c r="PC839" s="3">
        <v>3271.0563430500001</v>
      </c>
      <c r="PD839" s="3">
        <v>3409.63614456</v>
      </c>
      <c r="PE839" s="4">
        <v>1340.5939689700001</v>
      </c>
      <c r="PF839" s="3">
        <v>403.49903690000002</v>
      </c>
      <c r="PG839" s="3">
        <v>923.76343871999995</v>
      </c>
      <c r="PH839" s="3">
        <v>3400.2267386499998</v>
      </c>
      <c r="PI839" s="3">
        <v>1920.74973961</v>
      </c>
      <c r="PJ839" s="4">
        <v>281.96465723</v>
      </c>
      <c r="PK839" s="3">
        <v>1698.0569453099999</v>
      </c>
      <c r="PL839" s="3">
        <v>1399.1065177600001</v>
      </c>
      <c r="PM839" s="3">
        <v>360.89790970000001</v>
      </c>
      <c r="PN839" s="3">
        <v>265.07395652000002</v>
      </c>
      <c r="PO839" s="4">
        <v>1198.59725383</v>
      </c>
      <c r="PP839" s="3">
        <v>864.72023994999995</v>
      </c>
      <c r="PQ839" s="3">
        <v>272.27190660000002</v>
      </c>
      <c r="PR839" s="3">
        <v>1295.4936916300001</v>
      </c>
      <c r="PS839" s="3">
        <v>1207.0050113</v>
      </c>
      <c r="PT839" s="4">
        <v>272.13085561000003</v>
      </c>
      <c r="PU839" s="3">
        <v>1190.10312593</v>
      </c>
      <c r="PV839" s="3">
        <v>972.03705264999996</v>
      </c>
      <c r="PW839" s="3">
        <v>1147.0707679499999</v>
      </c>
      <c r="PX839" s="3">
        <v>1455.5449334899999</v>
      </c>
      <c r="PY839" s="4">
        <v>1658.7615065099999</v>
      </c>
      <c r="PZ839" s="3">
        <v>1463.3648749399999</v>
      </c>
      <c r="QA839" s="3">
        <v>1030.6017965200001</v>
      </c>
      <c r="QB839" s="3">
        <v>980.58834659000001</v>
      </c>
      <c r="QC839" s="3">
        <v>1583.4912301899999</v>
      </c>
      <c r="QD839" s="4">
        <v>1587.30706336</v>
      </c>
      <c r="QE839" s="3">
        <v>1934.3266741100001</v>
      </c>
      <c r="QF839" s="3">
        <v>1558.18158735</v>
      </c>
      <c r="QG839" s="3">
        <v>1558.16108214</v>
      </c>
      <c r="QH839" s="3">
        <v>2133.1594817800001</v>
      </c>
      <c r="QI839" s="4">
        <v>3440.0031178300001</v>
      </c>
      <c r="QJ839" s="3">
        <v>1199.11423367</v>
      </c>
      <c r="QK839" s="3">
        <v>3269.9335274599998</v>
      </c>
      <c r="QL839" s="3">
        <v>1068.28664428</v>
      </c>
      <c r="QM839" s="3">
        <v>987.76330598000004</v>
      </c>
      <c r="QN839" s="4">
        <v>2063.2541140399999</v>
      </c>
      <c r="QO839" s="3">
        <v>253.29837365</v>
      </c>
      <c r="QP839" s="3">
        <v>968.87862894</v>
      </c>
      <c r="QQ839" s="3">
        <v>2142.19233747</v>
      </c>
      <c r="QR839" s="3">
        <v>3271.5689732999999</v>
      </c>
      <c r="QS839" s="4">
        <v>1357.3516964999999</v>
      </c>
      <c r="QT839" s="3">
        <v>1058.99219182</v>
      </c>
      <c r="QU839" s="3">
        <v>1057.4710780600001</v>
      </c>
      <c r="QV839" s="3">
        <v>1472.06591905</v>
      </c>
      <c r="QW839" s="3">
        <v>3380.93817111</v>
      </c>
      <c r="QX839" s="4">
        <v>3311.58892952</v>
      </c>
      <c r="QY839" s="3">
        <v>3385.3082663199998</v>
      </c>
      <c r="QZ839" s="3">
        <v>3696.68671524</v>
      </c>
      <c r="RA839" s="3">
        <v>2014.45171424</v>
      </c>
      <c r="RB839" s="3">
        <v>1092.1745925600001</v>
      </c>
      <c r="RC839" s="4">
        <v>3412.2577045899998</v>
      </c>
      <c r="RD839" s="3">
        <v>2023.5398718599999</v>
      </c>
      <c r="RE839" s="3">
        <v>3359.2206682400001</v>
      </c>
      <c r="RF839" s="3">
        <v>3401.8093680400002</v>
      </c>
      <c r="RG839" s="3">
        <v>3217.4930063100001</v>
      </c>
      <c r="RH839" s="4">
        <v>1392.32364284</v>
      </c>
      <c r="RI839" s="3">
        <v>1595.4202914499999</v>
      </c>
      <c r="RJ839" s="3">
        <v>2127.7647474400001</v>
      </c>
      <c r="RK839" s="3">
        <v>3400.3385852500001</v>
      </c>
      <c r="RL839" s="3">
        <v>3291.7784111800001</v>
      </c>
      <c r="RM839" s="4">
        <v>327.58502126000002</v>
      </c>
      <c r="RN839" s="3">
        <v>777.94281260000002</v>
      </c>
      <c r="RO839" s="3">
        <v>3474.5674454499999</v>
      </c>
      <c r="RP839" s="3">
        <v>431.44204580000002</v>
      </c>
      <c r="RQ839" s="3">
        <v>1003.66602839</v>
      </c>
      <c r="RR839" s="4">
        <v>2458.7915371300001</v>
      </c>
      <c r="RS839" s="3">
        <v>1417.9719323300001</v>
      </c>
      <c r="RT839" s="3">
        <v>2639.5853523300002</v>
      </c>
      <c r="RU839" s="3">
        <v>3312.4886732800001</v>
      </c>
      <c r="RV839" s="3">
        <v>1517.5328046899999</v>
      </c>
      <c r="RW839" s="4">
        <v>1622.4517505599999</v>
      </c>
      <c r="RX839" s="3">
        <v>23.663633709999999</v>
      </c>
      <c r="RY839" s="3">
        <v>1084.6280539100001</v>
      </c>
      <c r="RZ839" s="3">
        <v>2100.8451349299999</v>
      </c>
      <c r="SA839" s="3">
        <v>2509.5475242100001</v>
      </c>
      <c r="SB839" s="4">
        <v>2166.4189323999999</v>
      </c>
      <c r="SC839" s="3">
        <v>1581.37919356</v>
      </c>
      <c r="SD839" s="3">
        <v>548.26333402</v>
      </c>
      <c r="SE839" s="3">
        <v>2614.0482880700001</v>
      </c>
      <c r="SF839" s="3">
        <v>1498.1093998599999</v>
      </c>
      <c r="SG839" s="4">
        <v>1598.4712181499999</v>
      </c>
      <c r="SH839" s="3">
        <v>343.89722649999999</v>
      </c>
      <c r="SI839" s="3">
        <v>294.05900291</v>
      </c>
      <c r="SJ839" s="3">
        <v>1923.59623558</v>
      </c>
      <c r="SK839" s="3">
        <v>1027.5719964</v>
      </c>
      <c r="SL839" s="4">
        <v>1024.8963771799999</v>
      </c>
      <c r="SM839" s="3">
        <v>1640.66348389</v>
      </c>
      <c r="SN839" s="3">
        <v>3220.7359363400001</v>
      </c>
      <c r="SO839" s="3">
        <v>1588.7032817500001</v>
      </c>
      <c r="SP839" s="3">
        <v>2132.4710038200001</v>
      </c>
      <c r="SQ839" s="4">
        <v>3743.9891278599998</v>
      </c>
      <c r="SR839" s="3">
        <v>944.73405485000001</v>
      </c>
      <c r="SS839" s="3">
        <v>3752.5472568700002</v>
      </c>
      <c r="ST839" s="3">
        <v>2511.6837942699999</v>
      </c>
      <c r="SU839" s="3">
        <v>3422.5295720600002</v>
      </c>
      <c r="SV839" s="4">
        <v>2121.0725925400002</v>
      </c>
      <c r="SW839" s="3">
        <v>1861.43686626</v>
      </c>
      <c r="SX839" s="3">
        <v>802.55527829999994</v>
      </c>
      <c r="SY839" s="3">
        <v>3397.7300739900002</v>
      </c>
      <c r="SZ839" s="3">
        <v>1208.76908073</v>
      </c>
      <c r="TA839" s="4">
        <v>2136.8771384900001</v>
      </c>
      <c r="TB839" s="3">
        <v>24.13463217</v>
      </c>
      <c r="TC839" s="3">
        <v>2272.43583906</v>
      </c>
      <c r="TD839" s="3">
        <v>681.00412163999999</v>
      </c>
      <c r="TE839" s="3">
        <v>14.30952973</v>
      </c>
      <c r="TF839" s="4">
        <v>3399.54571713</v>
      </c>
      <c r="TG839" s="3">
        <v>1165.3831632199999</v>
      </c>
      <c r="TH839" s="3">
        <v>3646.7726845100001</v>
      </c>
      <c r="TI839" s="3">
        <v>1332.3415540000001</v>
      </c>
      <c r="TJ839" s="3">
        <v>1381.5267177200001</v>
      </c>
      <c r="TK839" s="4">
        <v>4.7000426800000001</v>
      </c>
      <c r="TL839" s="3">
        <v>49.93888553</v>
      </c>
      <c r="TM839" s="3">
        <v>262.56859267999999</v>
      </c>
      <c r="TN839" s="3">
        <v>1696.21955422</v>
      </c>
      <c r="TO839" s="3">
        <v>1945.7194930600001</v>
      </c>
      <c r="TP839" s="4">
        <v>881.51152146000004</v>
      </c>
      <c r="TQ839" s="3">
        <v>3729.2253766600002</v>
      </c>
      <c r="TR839" s="3">
        <v>1625.61949482</v>
      </c>
      <c r="TS839" s="3">
        <v>1510.40941901</v>
      </c>
      <c r="TT839" s="3">
        <v>3016.1486211000001</v>
      </c>
      <c r="TU839" s="4">
        <v>1224.2380868800001</v>
      </c>
      <c r="TV839" s="3">
        <v>3298.9409431700001</v>
      </c>
      <c r="TW839" s="3">
        <v>3034.2553429</v>
      </c>
      <c r="TX839" s="3">
        <v>269.10291960000001</v>
      </c>
      <c r="TY839" s="3">
        <v>2501.9313921200001</v>
      </c>
      <c r="TZ839" s="4">
        <v>1888.51865634</v>
      </c>
      <c r="UA839" s="3">
        <v>506.08349568</v>
      </c>
      <c r="UB839" s="3">
        <v>922.57413654000004</v>
      </c>
      <c r="UC839" s="3">
        <v>3659.9606413900001</v>
      </c>
      <c r="UD839" s="3">
        <v>2.6787260700000002</v>
      </c>
      <c r="UE839" s="4">
        <v>1374.49032384</v>
      </c>
      <c r="UF839" s="3">
        <v>1440.41270988</v>
      </c>
      <c r="UG839" s="3">
        <v>3340.9840801099999</v>
      </c>
      <c r="UH839" s="3">
        <v>748.76949109999998</v>
      </c>
      <c r="UI839" s="3">
        <v>3680.35027657</v>
      </c>
      <c r="UJ839" s="4">
        <v>154.12585754</v>
      </c>
      <c r="UK839" s="3">
        <v>3169.87742321</v>
      </c>
      <c r="UL839" s="3">
        <v>3016.7364371200001</v>
      </c>
      <c r="UM839" s="3">
        <v>1896.1273319899999</v>
      </c>
      <c r="UN839" s="3">
        <v>2138.34916402</v>
      </c>
      <c r="UO839" s="4">
        <v>2138.9562425099998</v>
      </c>
      <c r="UP839" s="3">
        <v>25.632755240000002</v>
      </c>
      <c r="UQ839" s="3">
        <v>1542.9120409699999</v>
      </c>
      <c r="UR839" s="3">
        <v>1546.62037713</v>
      </c>
      <c r="US839" s="3">
        <v>1531.45832776</v>
      </c>
      <c r="UT839" s="4">
        <v>1004.84352454</v>
      </c>
      <c r="UU839" s="3">
        <v>135.37974600999999</v>
      </c>
      <c r="UV839" s="3">
        <v>2243.4570063699998</v>
      </c>
      <c r="UW839" s="3">
        <v>1913.4542344399999</v>
      </c>
      <c r="UX839" s="3">
        <v>182.5895745</v>
      </c>
      <c r="UY839" s="4">
        <v>2514.7328568600001</v>
      </c>
      <c r="UZ839" s="3">
        <v>3750.83600389</v>
      </c>
      <c r="VA839" s="3">
        <v>1354.8873430799999</v>
      </c>
      <c r="VB839" s="3">
        <v>1599.3075821699999</v>
      </c>
      <c r="VC839" s="3">
        <v>1627.37237959</v>
      </c>
      <c r="VD839" s="4">
        <v>1626.4521306199999</v>
      </c>
      <c r="VE839" s="3">
        <v>2122.0058902800001</v>
      </c>
      <c r="VF839" s="3">
        <v>1529.7526671099999</v>
      </c>
      <c r="VG839" s="3">
        <v>1038.4832535999999</v>
      </c>
      <c r="VH839" s="3">
        <v>2509.3791329400001</v>
      </c>
      <c r="VI839" s="4">
        <v>3406.7747357100002</v>
      </c>
      <c r="VJ839" s="3">
        <v>2796.60679407</v>
      </c>
      <c r="VK839" s="3">
        <v>2160.6942505900001</v>
      </c>
      <c r="VL839" s="3">
        <v>1690.6011266800001</v>
      </c>
      <c r="VM839" s="3">
        <v>3712.2191011300001</v>
      </c>
      <c r="VN839" s="4">
        <v>1761.1073592099999</v>
      </c>
      <c r="VO839" s="3">
        <v>3389.1172644200001</v>
      </c>
      <c r="VP839" s="3">
        <v>3389.5870201399998</v>
      </c>
      <c r="VQ839" s="3">
        <v>1548.39563122</v>
      </c>
      <c r="VR839" s="3">
        <v>1918.81479343</v>
      </c>
      <c r="VS839" s="4">
        <v>3333.7320708399998</v>
      </c>
      <c r="VT839" s="3">
        <v>260.57275224</v>
      </c>
      <c r="VU839" s="3">
        <v>1041.6130942899999</v>
      </c>
      <c r="VV839" s="3">
        <v>1178.8681349599999</v>
      </c>
      <c r="VW839" s="3">
        <v>253.83150911000001</v>
      </c>
      <c r="VX839" s="4">
        <v>3756.5190539099999</v>
      </c>
      <c r="VY839" s="3">
        <v>1054.7413996499999</v>
      </c>
      <c r="VZ839" s="3">
        <v>1302.7376230899999</v>
      </c>
      <c r="WA839" s="3">
        <v>2516.7839992300001</v>
      </c>
      <c r="WB839" s="3">
        <v>3348.7319426399999</v>
      </c>
      <c r="WC839" s="4">
        <v>3181.4510608300002</v>
      </c>
      <c r="WD839" s="3">
        <v>3802.4482388299998</v>
      </c>
      <c r="WE839" s="3">
        <v>1176.32735303</v>
      </c>
      <c r="WF839" s="3">
        <v>37.706595710000002</v>
      </c>
      <c r="WG839" s="3">
        <v>1259.76305252</v>
      </c>
      <c r="WH839" s="4">
        <v>3321.5146939000001</v>
      </c>
      <c r="WI839" s="3">
        <v>59.411049810000002</v>
      </c>
      <c r="WJ839" s="3">
        <v>2149.9495205500002</v>
      </c>
      <c r="WK839" s="3">
        <v>149.42892171</v>
      </c>
      <c r="WL839" s="3">
        <v>310.35008156999999</v>
      </c>
      <c r="WM839" s="4">
        <v>175.40032360000001</v>
      </c>
      <c r="WN839" s="3">
        <v>2144.3758316499998</v>
      </c>
      <c r="WO839" s="3">
        <v>237.63736417000001</v>
      </c>
      <c r="WP839" s="3">
        <v>269.13895905999999</v>
      </c>
      <c r="WQ839" s="3">
        <v>284.59740191999998</v>
      </c>
      <c r="WR839" s="4">
        <v>926.17683980000004</v>
      </c>
      <c r="WS839" s="3">
        <v>3418.69944738</v>
      </c>
      <c r="WT839" s="3">
        <v>665.15545841999995</v>
      </c>
      <c r="WU839" s="3">
        <v>10.37625763</v>
      </c>
      <c r="WV839" s="3">
        <v>702.07229285999995</v>
      </c>
      <c r="WW839" s="4">
        <v>1081.46217376</v>
      </c>
      <c r="WX839" s="3">
        <v>623.35900536999998</v>
      </c>
      <c r="WY839" s="3">
        <v>1261.56626826</v>
      </c>
      <c r="WZ839" s="3">
        <v>1923.77705425</v>
      </c>
      <c r="XA839" s="3">
        <v>269.52172297999999</v>
      </c>
      <c r="XB839" s="4">
        <v>999.42269265999994</v>
      </c>
      <c r="XC839" s="3">
        <v>86.403983979999992</v>
      </c>
      <c r="XD839" s="3">
        <v>1469.4716993</v>
      </c>
      <c r="XE839" s="3">
        <v>3313.4685737700001</v>
      </c>
      <c r="XF839" s="3">
        <v>1585.0806946499999</v>
      </c>
      <c r="XG839" s="4">
        <v>1535.90050189</v>
      </c>
      <c r="XH839" s="3">
        <v>1275.87952621</v>
      </c>
      <c r="XI839" s="3">
        <v>1471.10031007</v>
      </c>
      <c r="XJ839" s="3">
        <v>1936.0571895600001</v>
      </c>
      <c r="XK839" s="3">
        <v>217.90389571</v>
      </c>
      <c r="XL839" s="4">
        <v>3395.1563594499999</v>
      </c>
      <c r="XM839" s="3">
        <v>204.74452185000001</v>
      </c>
      <c r="XN839" s="3">
        <v>3806.54928083</v>
      </c>
      <c r="XO839" s="3">
        <v>952.26630198999999</v>
      </c>
      <c r="XP839" s="3">
        <v>1394.22814189</v>
      </c>
      <c r="XQ839" s="4">
        <v>1134.2537689599999</v>
      </c>
      <c r="XR839" s="3">
        <v>1148.60555185</v>
      </c>
      <c r="XS839" s="3">
        <v>3774.1727969799999</v>
      </c>
      <c r="XT839" s="3">
        <v>1297.21115831</v>
      </c>
      <c r="XU839" s="3">
        <v>3362.0826984599998</v>
      </c>
      <c r="XV839" s="4">
        <v>2268.9940706299999</v>
      </c>
      <c r="XW839" s="3">
        <v>2508.5583031699998</v>
      </c>
      <c r="XX839" s="3">
        <v>1920.95230623</v>
      </c>
      <c r="XY839" s="3">
        <v>1605.4815144900001</v>
      </c>
      <c r="XZ839" s="3">
        <v>3693.3946969799999</v>
      </c>
      <c r="YA839" s="4">
        <v>1586.7136550099999</v>
      </c>
      <c r="YB839" s="3">
        <v>3363.9629640799999</v>
      </c>
      <c r="YC839" s="3">
        <v>3394.8835780200002</v>
      </c>
      <c r="YD839" s="3">
        <v>2603.5825531599999</v>
      </c>
      <c r="YE839" s="3">
        <v>1137.9838530699999</v>
      </c>
      <c r="YF839" s="4">
        <v>1339.17351715</v>
      </c>
      <c r="YG839" s="3">
        <v>1415.6411734599999</v>
      </c>
      <c r="YH839" s="3">
        <v>1595.2264240100001</v>
      </c>
      <c r="YI839" s="3">
        <v>1279.1056792500001</v>
      </c>
      <c r="YJ839" s="3">
        <v>3470.1470192699999</v>
      </c>
      <c r="YK839" s="4">
        <v>284.54209999</v>
      </c>
      <c r="YL839" s="3">
        <v>1175.33813199</v>
      </c>
      <c r="YM839" s="3">
        <v>1378.0197054400001</v>
      </c>
      <c r="YN839" s="3">
        <v>1468.51789635</v>
      </c>
      <c r="YO839" s="3">
        <v>1260.2116816600001</v>
      </c>
      <c r="YP839" s="4">
        <v>3280.2439198699999</v>
      </c>
      <c r="YQ839" s="3">
        <v>1405.6582430399999</v>
      </c>
      <c r="YR839" s="3">
        <v>3292.2009427799999</v>
      </c>
      <c r="YS839" s="3">
        <v>3465.6514073200001</v>
      </c>
      <c r="YT839" s="3">
        <v>3761.6472205199998</v>
      </c>
      <c r="YU839" s="4">
        <v>3313.4729233600001</v>
      </c>
      <c r="YV839" s="3">
        <v>3397.78848277</v>
      </c>
      <c r="YW839" s="3">
        <v>262.18582875999999</v>
      </c>
      <c r="YX839" s="3">
        <v>2158.4740955799998</v>
      </c>
      <c r="YY839" s="3">
        <v>778.31252774999996</v>
      </c>
      <c r="YZ839" s="4">
        <v>287.81671989</v>
      </c>
      <c r="ZA839" s="3">
        <v>2154.5097549799998</v>
      </c>
      <c r="ZB839" s="3">
        <v>3396.6470260800002</v>
      </c>
      <c r="ZC839" s="3">
        <v>3443.3908270699999</v>
      </c>
      <c r="ZD839" s="3">
        <v>275.71181092</v>
      </c>
      <c r="ZE839" s="4">
        <v>272.76527437999999</v>
      </c>
      <c r="ZF839" s="3">
        <v>43.688524700000002</v>
      </c>
      <c r="ZG839" s="3">
        <v>19.48181361</v>
      </c>
      <c r="ZI839" s="3">
        <v>2176.3608524000001</v>
      </c>
      <c r="ZJ839" s="4">
        <v>1526.4022400700001</v>
      </c>
      <c r="ZK839" s="3">
        <v>1748.7004644199999</v>
      </c>
      <c r="ZL839" s="3">
        <v>3038.5906413900002</v>
      </c>
      <c r="ZM839" s="3">
        <v>1277.4186597</v>
      </c>
      <c r="ZN839" s="3">
        <v>3342.64003116</v>
      </c>
      <c r="ZO839" s="4">
        <v>295.71619670000001</v>
      </c>
      <c r="ZP839" s="3">
        <v>3817.4841500900002</v>
      </c>
      <c r="ZQ839" s="3">
        <v>2090.7366877700001</v>
      </c>
      <c r="ZR839" s="3">
        <v>2499.0569344999999</v>
      </c>
      <c r="ZS839" s="3">
        <v>359.94472811999998</v>
      </c>
      <c r="ZT839" s="4">
        <v>3024.6955654499998</v>
      </c>
      <c r="ZU839" s="3">
        <v>3389.4180074999999</v>
      </c>
      <c r="ZV839" s="3">
        <v>1340.8505947799999</v>
      </c>
      <c r="ZW839" s="3">
        <v>1416.64965697</v>
      </c>
      <c r="ZX839" s="3">
        <v>297.89534128999998</v>
      </c>
      <c r="ZY839" s="4">
        <v>3761.6024818800001</v>
      </c>
      <c r="ZZ839" s="3">
        <v>658.01964534000001</v>
      </c>
      <c r="AAA839" s="3">
        <v>3381.5092101400001</v>
      </c>
      <c r="AAB839" s="3">
        <v>291.57228017</v>
      </c>
      <c r="AAC839" s="3">
        <v>1912.04310317</v>
      </c>
      <c r="AAD839" s="4">
        <v>1518.6282799999999</v>
      </c>
      <c r="AAE839" s="3">
        <v>3750.0083390499999</v>
      </c>
      <c r="AAF839" s="3">
        <v>1610.2256744399999</v>
      </c>
      <c r="AAG839" s="3">
        <v>2936.7586616799999</v>
      </c>
      <c r="AAH839" s="3">
        <v>1389.60577046</v>
      </c>
      <c r="AAI839" s="4">
        <v>3367.6135128300002</v>
      </c>
      <c r="AAJ839" s="3">
        <v>1511.20477261</v>
      </c>
      <c r="AAK839" s="3">
        <v>965.19639031999998</v>
      </c>
      <c r="AAL839" s="3">
        <v>2080.7643206399998</v>
      </c>
      <c r="AAM839" s="3">
        <v>1484.67538046</v>
      </c>
      <c r="AAN839" s="4">
        <v>1297.2515473599999</v>
      </c>
      <c r="AAO839" s="3">
        <v>1434.60787134</v>
      </c>
      <c r="AAP839" s="3">
        <v>1033.01830445</v>
      </c>
      <c r="AAQ839" s="3">
        <v>3564.4461304699998</v>
      </c>
      <c r="AAR839" s="3">
        <v>3587.8786145399999</v>
      </c>
      <c r="AAS839" s="4">
        <v>108.47193953</v>
      </c>
      <c r="AAT839" s="3">
        <v>625.50894557000004</v>
      </c>
      <c r="AAU839" s="3">
        <v>629.10108553999999</v>
      </c>
      <c r="AAV839" s="3">
        <v>3314.7958200899998</v>
      </c>
      <c r="AAW839" s="3">
        <v>55.930756440000003</v>
      </c>
      <c r="AAX839" s="4">
        <v>2598.4692994299999</v>
      </c>
      <c r="AAY839" s="3">
        <v>2756.0363040299999</v>
      </c>
      <c r="AAZ839" s="3">
        <v>285.23368479999999</v>
      </c>
      <c r="ABA839" s="3">
        <v>273.17040761999999</v>
      </c>
      <c r="ABB839" s="3">
        <v>13.004031360000001</v>
      </c>
      <c r="ABC839" s="4">
        <v>1209.8490217900001</v>
      </c>
      <c r="ABD839" s="3">
        <v>805.66088556</v>
      </c>
      <c r="ABE839" s="3">
        <v>3786.4641169500001</v>
      </c>
      <c r="ABF839" s="3">
        <v>3361.6763224800002</v>
      </c>
      <c r="ABG839" s="3">
        <v>3403.2565387700001</v>
      </c>
      <c r="ABH839" s="4">
        <v>2085.48238305</v>
      </c>
      <c r="ABI839" s="3">
        <v>402.60612821000001</v>
      </c>
      <c r="ABJ839" s="3">
        <v>3303.9858462000002</v>
      </c>
      <c r="ABK839" s="3">
        <v>949.45025314999998</v>
      </c>
      <c r="ABL839" s="3">
        <v>3333.8203053799998</v>
      </c>
      <c r="ABM839" s="4">
        <v>3268.88651901</v>
      </c>
      <c r="ABN839" s="3">
        <v>3416.2015399799998</v>
      </c>
      <c r="ABO839" s="3">
        <v>3766.57468462</v>
      </c>
      <c r="ABP839" s="3">
        <v>3109.3727622000001</v>
      </c>
      <c r="ABQ839" s="3">
        <v>3271.31172612</v>
      </c>
      <c r="ABR839" s="4">
        <v>517.99453720999998</v>
      </c>
      <c r="ABS839" s="3">
        <v>7.7484839000000001</v>
      </c>
      <c r="ABT839" s="3">
        <v>3347.5730875899999</v>
      </c>
      <c r="ABU839" s="3">
        <v>1905.0004955899999</v>
      </c>
      <c r="ABV839" s="3">
        <v>3447.58693868</v>
      </c>
      <c r="ABW839" s="4">
        <v>600.75605025000004</v>
      </c>
      <c r="ABX839" s="3">
        <v>3785.9757201299999</v>
      </c>
      <c r="ABY839" s="3">
        <v>276.74142101000001</v>
      </c>
      <c r="ABZ839" s="3">
        <v>2603.4526868299999</v>
      </c>
      <c r="ACA839" s="3">
        <v>3345.0018585299999</v>
      </c>
      <c r="ACB839" s="4">
        <v>1401.51556925</v>
      </c>
      <c r="ACC839" s="3">
        <v>743.82959959999994</v>
      </c>
      <c r="ACD839" s="3">
        <v>406.34615423999998</v>
      </c>
      <c r="ACE839" s="3">
        <v>1537.95847933</v>
      </c>
      <c r="ACF839" s="3">
        <v>968.10626603000003</v>
      </c>
      <c r="ACG839" s="4">
        <v>974.25410080999995</v>
      </c>
      <c r="ACH839" s="3">
        <v>1267.8452121099999</v>
      </c>
      <c r="ACI839" s="3">
        <v>3219.5261289499999</v>
      </c>
      <c r="ACJ839" s="3">
        <v>533.85065686999997</v>
      </c>
      <c r="ACK839" s="3">
        <v>723.45301318999998</v>
      </c>
      <c r="ACL839" s="4">
        <v>1681.6552627900001</v>
      </c>
      <c r="ACM839" s="3">
        <v>3387.8993792199999</v>
      </c>
      <c r="ACN839" s="3">
        <v>3223.5227807900001</v>
      </c>
      <c r="ACO839" s="3">
        <v>959.48910687</v>
      </c>
      <c r="ACP839" s="3">
        <v>1203.79066429</v>
      </c>
      <c r="ACQ839" s="4">
        <v>2452.8785802100001</v>
      </c>
      <c r="ACR839" s="3">
        <v>2084.4061702099998</v>
      </c>
      <c r="ACS839" s="3">
        <v>3376.80108965</v>
      </c>
      <c r="ACT839" s="3">
        <v>1891.70628444</v>
      </c>
      <c r="ACU839" s="3">
        <v>956.41083989000003</v>
      </c>
      <c r="ACV839" s="4">
        <v>3787.7752076500001</v>
      </c>
      <c r="ACW839" s="3">
        <v>1035.68770997</v>
      </c>
      <c r="ACX839" s="3">
        <v>1383.50018884</v>
      </c>
      <c r="ACY839" s="3">
        <v>959.57237044999999</v>
      </c>
      <c r="ACZ839" s="3">
        <v>1666.50999041</v>
      </c>
      <c r="ADA839" s="4">
        <v>2747.7621411099999</v>
      </c>
      <c r="ADB839" s="3">
        <v>1567.4263302100001</v>
      </c>
      <c r="ADC839" s="3">
        <v>1602.6176201599999</v>
      </c>
      <c r="ADD839" s="3">
        <v>1389.7244521299999</v>
      </c>
      <c r="ADE839" s="3">
        <v>3633.0025039400002</v>
      </c>
      <c r="ADF839" s="4">
        <v>1750.5477974299999</v>
      </c>
      <c r="ADG839" s="3">
        <v>3708.1801961299998</v>
      </c>
      <c r="ADH839" s="3">
        <v>2516.2465141799998</v>
      </c>
      <c r="ADI839" s="3">
        <v>3264.2834100499999</v>
      </c>
      <c r="ADJ839" s="3">
        <v>2210.1963130099998</v>
      </c>
      <c r="ADK839" s="4">
        <v>2180.6644610200001</v>
      </c>
      <c r="ADL839" s="3">
        <v>3343.4229573600001</v>
      </c>
      <c r="ADM839" s="3">
        <v>3383.0265956799999</v>
      </c>
      <c r="ADN839" s="3">
        <v>3320.2831385600002</v>
      </c>
      <c r="ADO839" s="3">
        <v>3786.5113410700001</v>
      </c>
      <c r="ADP839" s="4">
        <v>3330.29900159</v>
      </c>
      <c r="ADQ839" s="3">
        <v>3743.9655158</v>
      </c>
      <c r="ADR839" s="3">
        <v>3764.9193549400002</v>
      </c>
      <c r="ADS839" s="3">
        <v>3609.5594565800002</v>
      </c>
      <c r="ADT839" s="3">
        <v>3355.3116295700002</v>
      </c>
      <c r="ADU839" s="4">
        <v>2132.1826881400002</v>
      </c>
      <c r="ADV839" s="3">
        <v>3778.4049480499998</v>
      </c>
      <c r="ADW839" s="3">
        <v>3796.30226816</v>
      </c>
      <c r="ADX839" s="3">
        <v>3757.2423285899999</v>
      </c>
      <c r="ADY839" s="3">
        <v>2999.6145867700002</v>
      </c>
      <c r="ADZ839" s="4">
        <v>2630.6270610400002</v>
      </c>
      <c r="AEA839" s="3">
        <v>1201.88243702</v>
      </c>
      <c r="AEB839" s="3">
        <v>1321.6092513599999</v>
      </c>
      <c r="AEC839" s="3">
        <v>3400.87917715</v>
      </c>
      <c r="AED839" s="3">
        <v>3504.3161555699999</v>
      </c>
      <c r="AEE839" s="4">
        <v>3748.0572372500001</v>
      </c>
      <c r="AEF839" s="3">
        <v>3436.6738173700001</v>
      </c>
      <c r="AEG839" s="3">
        <v>3747.0717444299999</v>
      </c>
      <c r="AEH839" s="3">
        <v>2586.76268863</v>
      </c>
      <c r="AEI839" s="3">
        <v>3579.3714378700001</v>
      </c>
      <c r="AEJ839" s="4">
        <v>3410.8217185200001</v>
      </c>
      <c r="AEK839" s="3">
        <v>3832.6505490499999</v>
      </c>
      <c r="AEL839" s="3">
        <v>3317.8579314499998</v>
      </c>
      <c r="AEM839" s="3">
        <v>1447.3329075700001</v>
      </c>
      <c r="AEN839" s="3">
        <v>1067.03085551</v>
      </c>
      <c r="AEO839" s="4">
        <v>1172.66748373</v>
      </c>
      <c r="AEP839" s="3">
        <v>183.16806997</v>
      </c>
      <c r="AEQ839" s="3">
        <v>3025.17961268</v>
      </c>
      <c r="AER839" s="3">
        <v>369.35910498999999</v>
      </c>
      <c r="AES839" s="3">
        <v>3271.5254774</v>
      </c>
      <c r="AET839" s="4">
        <v>1595.55140052</v>
      </c>
      <c r="AEU839" s="3">
        <v>1415.93880969</v>
      </c>
      <c r="AEV839" s="3">
        <v>293.15304544999998</v>
      </c>
      <c r="AEW839" s="3">
        <v>973.19217947999994</v>
      </c>
      <c r="AEX839" s="3">
        <v>3282.6784475300001</v>
      </c>
      <c r="AEY839" s="4">
        <v>1811.5824870500001</v>
      </c>
      <c r="AEZ839" s="3">
        <v>486.66692591999998</v>
      </c>
      <c r="AFA839" s="3">
        <v>3444.1122376399999</v>
      </c>
      <c r="AFB839" s="3">
        <v>1660.4292635899999</v>
      </c>
      <c r="AFC839" s="3">
        <v>1731.53325406</v>
      </c>
      <c r="AFD839" s="4">
        <v>1155.5822942100001</v>
      </c>
      <c r="AFE839" s="3">
        <v>1219.9506338799999</v>
      </c>
      <c r="AFF839" s="3">
        <v>1290.6948511200001</v>
      </c>
      <c r="AFH839" s="3">
        <v>1043.2361127300001</v>
      </c>
      <c r="AFI839" s="4">
        <v>3401.84913572</v>
      </c>
      <c r="AFJ839" s="3">
        <v>3287.3815970599999</v>
      </c>
      <c r="AFK839" s="3">
        <v>2628.4920337200001</v>
      </c>
      <c r="AFL839" s="3">
        <v>17.075868969999998</v>
      </c>
      <c r="AFM839" s="3">
        <v>3781.6590627400001</v>
      </c>
      <c r="AFN839" s="4">
        <v>650.77074291999998</v>
      </c>
      <c r="AFO839" s="3">
        <v>382.46193418000001</v>
      </c>
      <c r="AFP839" s="3">
        <v>3385.5145611600001</v>
      </c>
      <c r="AFQ839" s="3">
        <v>1477.5352177899999</v>
      </c>
      <c r="AFR839" s="3">
        <v>950.17663468000001</v>
      </c>
      <c r="AFS839" s="4">
        <v>3105.6631833000001</v>
      </c>
      <c r="AFT839" s="3">
        <v>2993.6519202499999</v>
      </c>
      <c r="AFU839" s="3">
        <v>2984.1474447300002</v>
      </c>
      <c r="AFV839" s="3">
        <v>2119.4011072399999</v>
      </c>
      <c r="AFW839" s="3">
        <v>1364.77955348</v>
      </c>
      <c r="AFX839" s="4">
        <v>3319.2162462699998</v>
      </c>
      <c r="AFY839" s="3">
        <v>1678.2371064199999</v>
      </c>
      <c r="AFZ839" s="3">
        <v>1589.1848434999999</v>
      </c>
      <c r="AGA839" s="3">
        <v>88.84907493</v>
      </c>
      <c r="AGB839" s="3">
        <v>1273.8619378200001</v>
      </c>
      <c r="AGC839" s="4">
        <v>3625.6063368300001</v>
      </c>
      <c r="AGD839" s="3">
        <v>954.22175338</v>
      </c>
      <c r="AGE839" s="3">
        <v>1371.3822310999999</v>
      </c>
      <c r="AGF839" s="3">
        <v>1421.13222015</v>
      </c>
      <c r="AGG839" s="3">
        <v>220.34960803000001</v>
      </c>
      <c r="AGH839" s="4">
        <v>291.40823848999997</v>
      </c>
      <c r="AGI839" s="3">
        <v>965.0621744</v>
      </c>
      <c r="AGJ839" s="3">
        <v>1922.7952896500001</v>
      </c>
      <c r="AGK839" s="3">
        <v>3740.9885321299998</v>
      </c>
      <c r="AGL839" s="3">
        <v>1184.83701518</v>
      </c>
      <c r="AGM839" s="4">
        <v>187.11439084</v>
      </c>
      <c r="AGN839" s="3">
        <v>649.48077879999994</v>
      </c>
      <c r="AGO839" s="3">
        <v>2162.0463517100002</v>
      </c>
      <c r="AGP839" s="3">
        <v>990.88320475</v>
      </c>
      <c r="AGQ839" s="3">
        <v>266.05137152999998</v>
      </c>
      <c r="AGR839" s="4">
        <v>3753.62098423</v>
      </c>
      <c r="AGS839" s="3">
        <v>1519.23411575</v>
      </c>
      <c r="AGT839" s="3">
        <v>3313.85133769</v>
      </c>
      <c r="AGU839" s="3">
        <v>3045.4095557700002</v>
      </c>
      <c r="AGV839" s="3">
        <v>319.47738550000003</v>
      </c>
      <c r="AGW839" s="4">
        <v>3284.69292907</v>
      </c>
      <c r="AGX839" s="3">
        <v>1325.8799273699999</v>
      </c>
      <c r="AGY839" s="3">
        <v>1517.11524405</v>
      </c>
      <c r="AGZ839" s="3">
        <v>1554.06066151</v>
      </c>
      <c r="AHA839" s="3">
        <v>1395.2732862299999</v>
      </c>
      <c r="AHB839" s="4">
        <v>37.933395760000003</v>
      </c>
      <c r="AHC839" s="3">
        <v>932.41290911999999</v>
      </c>
      <c r="AHD839" s="3">
        <v>2518.9929695800001</v>
      </c>
      <c r="AHE839" s="3">
        <v>3342.0416518500001</v>
      </c>
      <c r="AHF839" s="3">
        <v>3019.0075444700001</v>
      </c>
      <c r="AHG839" s="4">
        <v>3018.8956978699998</v>
      </c>
      <c r="AHH839" s="3">
        <v>2036.9272885099999</v>
      </c>
      <c r="AHI839" s="3">
        <v>1171.07242694</v>
      </c>
      <c r="AHJ839" s="3">
        <v>2182.0985829800002</v>
      </c>
      <c r="AHK839" s="3">
        <v>255.75527063000001</v>
      </c>
      <c r="AHL839" s="4">
        <v>1562.94003881</v>
      </c>
      <c r="AHM839" s="3">
        <v>1320.49389221</v>
      </c>
      <c r="AHN839" s="3">
        <v>2115.1882186399998</v>
      </c>
      <c r="AHO839" s="3">
        <v>2115.58216722</v>
      </c>
      <c r="AHP839" s="3">
        <v>3440.0354290700002</v>
      </c>
      <c r="AHQ839" s="4">
        <v>3596.6685145599999</v>
      </c>
      <c r="AHR839" s="3">
        <v>1131.5010998600001</v>
      </c>
      <c r="AHS839" s="3">
        <v>1333.00082757</v>
      </c>
      <c r="AHT839" s="3">
        <v>890.69785553999998</v>
      </c>
      <c r="AHU839" s="3">
        <v>350.14013089000002</v>
      </c>
      <c r="AHV839" s="4">
        <v>1640.6187452500001</v>
      </c>
      <c r="AHW839" s="3">
        <v>3412.9648236500002</v>
      </c>
      <c r="AHX839" s="3">
        <v>1398.56530449</v>
      </c>
      <c r="AHY839" s="3">
        <v>450.95679202000002</v>
      </c>
      <c r="AHZ839" s="3">
        <v>3729.9150973599999</v>
      </c>
      <c r="AIA839" s="4">
        <v>337.58535003999998</v>
      </c>
      <c r="AIB839" s="3">
        <v>964.43769754999994</v>
      </c>
      <c r="AIC839" s="3">
        <v>170.50579210999999</v>
      </c>
      <c r="AID839" s="3">
        <v>2910.4374284800001</v>
      </c>
      <c r="AIE839" s="3">
        <v>3577.6490002300002</v>
      </c>
      <c r="AIF839" s="4">
        <v>1852.9750495999999</v>
      </c>
      <c r="AIG839" s="3">
        <v>3699.3673054199999</v>
      </c>
      <c r="AIH839" s="3">
        <v>1514.7503098300001</v>
      </c>
      <c r="AII839" s="3">
        <v>3396.8147959799999</v>
      </c>
      <c r="AIJ839" s="3">
        <v>3041.5732173900001</v>
      </c>
      <c r="AIK839" s="4">
        <v>1895.3916299099999</v>
      </c>
      <c r="AIL839" s="3">
        <v>281.65645770999998</v>
      </c>
      <c r="AIM839" s="3">
        <v>3765.5028213700002</v>
      </c>
      <c r="AIN839" s="3">
        <v>267.56254337000001</v>
      </c>
      <c r="AIO839" s="3">
        <v>3364.3867384199998</v>
      </c>
      <c r="AIP839" s="4">
        <v>260.86293203000002</v>
      </c>
      <c r="AIQ839" s="3">
        <v>3805.1207512000001</v>
      </c>
      <c r="AIR839" s="3">
        <v>1248.9555641100001</v>
      </c>
      <c r="AIS839" s="3">
        <v>3440.4685239599999</v>
      </c>
      <c r="AIT839" s="3">
        <v>3787.9653468699998</v>
      </c>
      <c r="AIU839" s="4">
        <v>3592.6233958600001</v>
      </c>
      <c r="AIV839" s="3">
        <v>3476.6061604199999</v>
      </c>
      <c r="AIW839" s="3">
        <v>2269.59369268</v>
      </c>
      <c r="AIX839" s="3">
        <v>3383.7194232299998</v>
      </c>
      <c r="AIY839" s="3">
        <v>381.0675799</v>
      </c>
      <c r="AIZ839" s="4">
        <v>624.79809828999998</v>
      </c>
      <c r="AJA839" s="3">
        <v>3592.59481284</v>
      </c>
      <c r="AJB839" s="3">
        <v>3361.8223444300002</v>
      </c>
      <c r="AJC839" s="3">
        <v>2002.0367416399999</v>
      </c>
      <c r="AJD839" s="3">
        <v>252.60989569</v>
      </c>
      <c r="AJE839" s="4">
        <v>506.51969742</v>
      </c>
      <c r="AJF839" s="3">
        <v>3767.74596707</v>
      </c>
      <c r="AJG839" s="3">
        <v>8.4388259699999999</v>
      </c>
      <c r="AJH839" s="3">
        <v>1200.0661725099999</v>
      </c>
      <c r="AJI839" s="3">
        <v>959.58169099999998</v>
      </c>
      <c r="AJJ839" s="4">
        <v>67.836827009999993</v>
      </c>
      <c r="AJK839" s="3">
        <v>257.39568743000001</v>
      </c>
      <c r="AJL839" s="3">
        <v>496.55230125000003</v>
      </c>
      <c r="AJM839" s="3">
        <v>191.03212869000001</v>
      </c>
      <c r="AJN839" s="3">
        <v>966.13279491000003</v>
      </c>
      <c r="AJO839" s="4">
        <v>1431.94654363</v>
      </c>
      <c r="AJP839" s="3">
        <v>3729.6988606</v>
      </c>
      <c r="AJQ839" s="3">
        <v>1181.85692466</v>
      </c>
      <c r="AJR839" s="3">
        <v>1341.9957796900001</v>
      </c>
      <c r="AJS839" s="3">
        <v>1353.49795976</v>
      </c>
      <c r="AJT839" s="4">
        <v>279.42760351999999</v>
      </c>
      <c r="AJU839" s="3">
        <v>1485.8528766100001</v>
      </c>
      <c r="AJV839" s="3">
        <v>168.77838351</v>
      </c>
      <c r="AJW839" s="3">
        <v>1347.7161119100001</v>
      </c>
      <c r="AJX839" s="3">
        <v>958.92241743</v>
      </c>
      <c r="AJY839" s="4">
        <v>1617.2285143399999</v>
      </c>
      <c r="AJZ839" s="3">
        <v>3379.8041708599999</v>
      </c>
      <c r="AKA839" s="3">
        <v>1470.1359438300001</v>
      </c>
      <c r="AKB839" s="3">
        <v>1761.3111685700001</v>
      </c>
      <c r="AKC839" s="3">
        <v>140.89191928</v>
      </c>
      <c r="AKD839" s="4">
        <v>177.19421879000001</v>
      </c>
      <c r="AKE839" s="3">
        <v>2632.3942373199998</v>
      </c>
      <c r="AKF839" s="3">
        <v>1090.8958130999999</v>
      </c>
      <c r="AKG839" s="3">
        <v>683.87547241000004</v>
      </c>
      <c r="AKH839" s="3">
        <v>267.63027269999998</v>
      </c>
      <c r="AKI839" s="4">
        <v>288.68166693000001</v>
      </c>
      <c r="AKJ839" s="3">
        <v>1477.53273231</v>
      </c>
      <c r="AKK839" s="3">
        <v>3788.7091267599999</v>
      </c>
      <c r="AKL839" s="3">
        <v>2520.7893502500001</v>
      </c>
      <c r="AKM839" s="3">
        <v>939.88301925999997</v>
      </c>
      <c r="AKN839" s="4">
        <v>2119.6919084000001</v>
      </c>
      <c r="AKO839" s="3">
        <v>3405.9253229199999</v>
      </c>
      <c r="AKP839" s="3">
        <v>1531.68450644</v>
      </c>
      <c r="AKQ839" s="3">
        <v>19.575640480000001</v>
      </c>
      <c r="AKR839" s="3">
        <v>1170.4964169499999</v>
      </c>
      <c r="AKS839" s="4">
        <v>487.88356837999999</v>
      </c>
      <c r="AKT839" s="3">
        <v>236.88426372999999</v>
      </c>
      <c r="AKU839" s="3">
        <v>3384.43399873</v>
      </c>
      <c r="AKV839" s="3">
        <v>1782.3041540199999</v>
      </c>
      <c r="AKW839" s="3">
        <v>2048.75444509</v>
      </c>
      <c r="AKX839" s="4">
        <v>889.29293797000003</v>
      </c>
      <c r="AKY839" s="3">
        <v>388.53334045000003</v>
      </c>
      <c r="AKZ839" s="3">
        <v>741.86917725000001</v>
      </c>
      <c r="ALA839" s="3">
        <v>824.42066723000005</v>
      </c>
      <c r="ALB839" s="3">
        <v>1584.87502118</v>
      </c>
      <c r="ALC839" s="4">
        <v>3258.2958887300001</v>
      </c>
      <c r="ALD839" s="3">
        <v>42.467532650000003</v>
      </c>
      <c r="ALE839" s="3">
        <v>1894.38811736</v>
      </c>
      <c r="ALF839" s="3">
        <v>1075.6393154899999</v>
      </c>
      <c r="ALG839" s="3">
        <v>3515.3690851299998</v>
      </c>
      <c r="ALH839" s="4">
        <v>249.96658771</v>
      </c>
      <c r="ALI839" s="3">
        <v>3384.1282846899999</v>
      </c>
      <c r="ALJ839" s="3">
        <v>769.28837123999995</v>
      </c>
      <c r="ALK839" s="3">
        <v>3231.27126469</v>
      </c>
      <c r="ALL839" s="3">
        <v>3328.65299246</v>
      </c>
      <c r="ALM839" s="4">
        <v>3150.3545991800002</v>
      </c>
    </row>
    <row r="840" spans="1:1001" x14ac:dyDescent="0.45">
      <c r="A840" s="1" t="s">
        <v>839</v>
      </c>
      <c r="B840" s="3">
        <v>1206.47249721</v>
      </c>
      <c r="C840" s="3">
        <v>2124.5211960400002</v>
      </c>
      <c r="D840" s="3">
        <v>297.64120095999999</v>
      </c>
      <c r="E840" s="3">
        <v>1250.55372775</v>
      </c>
      <c r="F840" s="4">
        <v>2883.1070903999998</v>
      </c>
      <c r="G840" s="3">
        <v>772.56423387999996</v>
      </c>
      <c r="H840" s="3">
        <v>962.82089281000003</v>
      </c>
      <c r="I840" s="3">
        <v>2613.36664518</v>
      </c>
      <c r="J840" s="3">
        <v>1705.7681470099999</v>
      </c>
      <c r="K840" s="4">
        <v>673.46441805999996</v>
      </c>
      <c r="L840" s="3">
        <v>1037.9035153899999</v>
      </c>
      <c r="M840" s="3">
        <v>2141.7169894200001</v>
      </c>
      <c r="N840" s="3">
        <v>2503.4518845100001</v>
      </c>
      <c r="O840" s="3">
        <v>1265.9208292200001</v>
      </c>
      <c r="P840" s="4">
        <v>2519.0712622000001</v>
      </c>
      <c r="Q840" s="3">
        <v>1469.63263413</v>
      </c>
      <c r="R840" s="3">
        <v>1029.3081041800001</v>
      </c>
      <c r="S840" s="3">
        <v>769.48348141999998</v>
      </c>
      <c r="T840" s="3">
        <v>2557.0059007</v>
      </c>
      <c r="U840" s="4">
        <v>796.48946435999994</v>
      </c>
      <c r="V840" s="3">
        <v>1503.15368152</v>
      </c>
      <c r="W840" s="3">
        <v>444.61571117</v>
      </c>
      <c r="X840" s="3">
        <v>499.02846069999998</v>
      </c>
      <c r="Y840" s="3">
        <v>2496.5465997000001</v>
      </c>
      <c r="Z840" s="4">
        <v>3801.53482493</v>
      </c>
      <c r="AA840" s="3">
        <v>151.79012771000001</v>
      </c>
      <c r="AB840" s="3">
        <v>415.13978248000001</v>
      </c>
      <c r="AC840" s="3">
        <v>156.85615731999999</v>
      </c>
      <c r="AD840" s="3">
        <v>2185.6472270499999</v>
      </c>
      <c r="AE840" s="4">
        <v>2867.88166129</v>
      </c>
      <c r="AF840" s="3">
        <v>881.51462831000003</v>
      </c>
      <c r="AG840" s="3">
        <v>1238.1319200800001</v>
      </c>
      <c r="AH840" s="3">
        <v>2480.6848877100001</v>
      </c>
      <c r="AI840" s="3">
        <v>561.32701689999999</v>
      </c>
      <c r="AJ840" s="4">
        <v>449.81595670000002</v>
      </c>
      <c r="AK840" s="3">
        <v>2501.9525186999999</v>
      </c>
      <c r="AL840" s="3">
        <v>2197.0369391499999</v>
      </c>
      <c r="AM840" s="3">
        <v>1046.58343292</v>
      </c>
      <c r="AN840" s="3">
        <v>666.58709490000001</v>
      </c>
      <c r="AO840" s="4">
        <v>133.28945733</v>
      </c>
      <c r="AP840" s="3">
        <v>1079.24264012</v>
      </c>
      <c r="AQ840" s="3">
        <v>721.06757375999996</v>
      </c>
      <c r="AR840" s="3">
        <v>653.99068225999997</v>
      </c>
      <c r="AS840" s="3">
        <v>820.64957270000002</v>
      </c>
      <c r="AT840" s="4">
        <v>1257.17753195</v>
      </c>
      <c r="AU840" s="3">
        <v>848.95981127000005</v>
      </c>
      <c r="AV840" s="3">
        <v>801.67293289999998</v>
      </c>
      <c r="AW840" s="3">
        <v>2228.5758162400002</v>
      </c>
      <c r="AX840" s="3">
        <v>850.35043732999998</v>
      </c>
      <c r="AY840" s="4">
        <v>1080.5245264299999</v>
      </c>
      <c r="AZ840" s="3">
        <v>132.74513721</v>
      </c>
      <c r="BA840" s="3">
        <v>1213.8027990999999</v>
      </c>
      <c r="BB840" s="3">
        <v>2151.1674057499999</v>
      </c>
      <c r="BC840" s="3">
        <v>2493.2452608899998</v>
      </c>
      <c r="BD840" s="4">
        <v>2626.6546426300001</v>
      </c>
      <c r="BE840" s="3">
        <v>2492.4722766099999</v>
      </c>
      <c r="BF840" s="3">
        <v>669.39879414999996</v>
      </c>
      <c r="BG840" s="3">
        <v>1072.40322053</v>
      </c>
      <c r="BH840" s="3">
        <v>603.49007825000001</v>
      </c>
      <c r="BI840" s="4">
        <v>1175.7575567399999</v>
      </c>
      <c r="BJ840" s="3">
        <v>95.20382592</v>
      </c>
      <c r="BK840" s="3">
        <v>834.00094989000002</v>
      </c>
      <c r="BL840" s="3">
        <v>825.01034735999997</v>
      </c>
      <c r="BM840" s="3">
        <v>1281.46253566</v>
      </c>
      <c r="BN840" s="4">
        <v>1183.71979192</v>
      </c>
      <c r="BO840" s="3">
        <v>236.02180217</v>
      </c>
      <c r="BP840" s="3">
        <v>2554.1072096500002</v>
      </c>
      <c r="BQ840" s="3">
        <v>1042.6439471199999</v>
      </c>
      <c r="BR840" s="3">
        <v>698.01847497999995</v>
      </c>
      <c r="BS840" s="4">
        <v>2223.4097460600001</v>
      </c>
      <c r="BT840" s="3">
        <v>544.03118295000002</v>
      </c>
      <c r="BU840" s="3">
        <v>2507.2198721899999</v>
      </c>
      <c r="BV840" s="3">
        <v>2311.6828110000001</v>
      </c>
      <c r="BW840" s="3">
        <v>2475.9929228400001</v>
      </c>
      <c r="BX840" s="4">
        <v>852.40220107000005</v>
      </c>
      <c r="BY840" s="3">
        <v>2890.5977057499999</v>
      </c>
      <c r="BZ840" s="3">
        <v>103.83589796</v>
      </c>
      <c r="CA840" s="3">
        <v>657.64060963999998</v>
      </c>
      <c r="CB840" s="3">
        <v>759.97279219999996</v>
      </c>
      <c r="CC840" s="4">
        <v>1410.4384424499999</v>
      </c>
      <c r="CD840" s="3">
        <v>1330.97516137</v>
      </c>
      <c r="CE840" s="3">
        <v>636.02749692999998</v>
      </c>
      <c r="CF840" s="3">
        <v>723.95632289000002</v>
      </c>
      <c r="CG840" s="3">
        <v>998.46205464000002</v>
      </c>
      <c r="CH840" s="4">
        <v>567.68176788999995</v>
      </c>
      <c r="CI840" s="3">
        <v>809.23935539000001</v>
      </c>
      <c r="CJ840" s="3">
        <v>574.23349316999997</v>
      </c>
      <c r="CK840" s="3">
        <v>249.02148394</v>
      </c>
      <c r="CL840" s="3">
        <v>223.40861254000001</v>
      </c>
      <c r="CM840" s="4">
        <v>569.61547132999999</v>
      </c>
      <c r="CN840" s="3">
        <v>1435.23545504</v>
      </c>
      <c r="CO840" s="3">
        <v>2118.7294062699998</v>
      </c>
      <c r="CP840" s="3">
        <v>119.77465983</v>
      </c>
      <c r="CQ840" s="3">
        <v>1400.1597399100001</v>
      </c>
      <c r="CR840" s="4">
        <v>832.87502744999995</v>
      </c>
      <c r="CS840" s="3">
        <v>922.79285877999996</v>
      </c>
      <c r="CT840" s="3">
        <v>1036.3314492899999</v>
      </c>
      <c r="CU840" s="3">
        <v>1093.99272118</v>
      </c>
      <c r="CV840" s="3">
        <v>683.47779561000004</v>
      </c>
      <c r="CW840" s="4">
        <v>481.15288853999999</v>
      </c>
      <c r="CX840" s="3">
        <v>1418.57963219</v>
      </c>
      <c r="CY840" s="3">
        <v>1293.7606906999999</v>
      </c>
      <c r="CZ840" s="3">
        <v>1259.22743158</v>
      </c>
      <c r="DA840" s="3">
        <v>864.18213352999999</v>
      </c>
      <c r="DB840" s="4">
        <v>2858.8624757399998</v>
      </c>
      <c r="DC840" s="3">
        <v>830.91646920999995</v>
      </c>
      <c r="DD840" s="3">
        <v>849.88565257000005</v>
      </c>
      <c r="DE840" s="3">
        <v>890.66927252000005</v>
      </c>
      <c r="DF840" s="3">
        <v>1022.13625164</v>
      </c>
      <c r="DG840" s="4">
        <v>951.59025142999997</v>
      </c>
      <c r="DH840" s="3">
        <v>799.51180804000001</v>
      </c>
      <c r="DI840" s="3">
        <v>1032.0085782000001</v>
      </c>
      <c r="DJ840" s="3">
        <v>831.31538875000001</v>
      </c>
      <c r="DK840" s="3">
        <v>575.10776076000002</v>
      </c>
      <c r="DL840" s="4">
        <v>1083.0013072500001</v>
      </c>
      <c r="DM840" s="3">
        <v>1605.8934827999999</v>
      </c>
      <c r="DN840" s="3">
        <v>845.64853054000002</v>
      </c>
      <c r="DO840" s="3">
        <v>1195.8203513000001</v>
      </c>
      <c r="DP840" s="3">
        <v>2171.9429117</v>
      </c>
      <c r="DQ840" s="4">
        <v>2498.58158645</v>
      </c>
      <c r="DR840" s="3">
        <v>489.71536714000001</v>
      </c>
      <c r="DS840" s="3">
        <v>2535.9277875600001</v>
      </c>
      <c r="DT840" s="3">
        <v>2235.3431569099998</v>
      </c>
      <c r="DU840" s="3">
        <v>822.88401922000003</v>
      </c>
      <c r="DV840" s="4">
        <v>571.14093467999999</v>
      </c>
      <c r="DW840" s="3">
        <v>833.95310440000003</v>
      </c>
      <c r="DX840" s="3">
        <v>2142.9883124399998</v>
      </c>
      <c r="DY840" s="3">
        <v>2572.0138503100002</v>
      </c>
      <c r="DZ840" s="3">
        <v>1037.4474298099999</v>
      </c>
      <c r="EA840" s="4">
        <v>823.94034822000003</v>
      </c>
      <c r="EB840" s="3">
        <v>844.40392642999996</v>
      </c>
      <c r="EC840" s="3">
        <v>172.27793935</v>
      </c>
      <c r="ED840" s="3">
        <v>316.4140314</v>
      </c>
      <c r="EE840" s="3">
        <v>1380.56421559</v>
      </c>
      <c r="EF840" s="4">
        <v>2470.24090075</v>
      </c>
      <c r="EG840" s="3">
        <v>207.09267908000001</v>
      </c>
      <c r="EH840" s="3">
        <v>2190.98603809</v>
      </c>
      <c r="EI840" s="3">
        <v>1460.4139888100001</v>
      </c>
      <c r="EJ840" s="3">
        <v>1027.4477224</v>
      </c>
      <c r="EK840" s="4">
        <v>2521.8407082899998</v>
      </c>
      <c r="EL840" s="3">
        <v>2065.5165222099999</v>
      </c>
      <c r="EM840" s="3">
        <v>871.73488587999998</v>
      </c>
      <c r="EN840" s="3">
        <v>2090.9230987699998</v>
      </c>
      <c r="EO840" s="3">
        <v>2030.9726998000001</v>
      </c>
      <c r="EP840" s="4">
        <v>1169.78805515</v>
      </c>
      <c r="EQ840" s="3">
        <v>1158.32937098</v>
      </c>
      <c r="ER840" s="3">
        <v>2871.5197826399999</v>
      </c>
      <c r="ES840" s="3">
        <v>2027.59058289</v>
      </c>
      <c r="ET840" s="3">
        <v>2398.1066788200001</v>
      </c>
      <c r="EU840" s="4">
        <v>1039.17732389</v>
      </c>
      <c r="EV840" s="3">
        <v>1201.77742549</v>
      </c>
      <c r="EW840" s="3">
        <v>338.47950147</v>
      </c>
      <c r="EX840" s="3">
        <v>1093.9554389800001</v>
      </c>
      <c r="EY840" s="3">
        <v>650.36436693999997</v>
      </c>
      <c r="EZ840" s="4">
        <v>2819.6850972399998</v>
      </c>
      <c r="FA840" s="3">
        <v>2509.9806190999998</v>
      </c>
      <c r="FB840" s="3">
        <v>191.95734862</v>
      </c>
      <c r="FC840" s="3">
        <v>2119.04506223</v>
      </c>
      <c r="FD840" s="3">
        <v>851.47263154999996</v>
      </c>
      <c r="FE840" s="4">
        <v>999.99559580000005</v>
      </c>
      <c r="FF840" s="3">
        <v>576.50770737000005</v>
      </c>
      <c r="FG840" s="3">
        <v>812.56492762999994</v>
      </c>
      <c r="FH840" s="3">
        <v>818.19578257000001</v>
      </c>
      <c r="FI840" s="3">
        <v>683.09006073</v>
      </c>
      <c r="FJ840" s="4">
        <v>497.32217867999998</v>
      </c>
      <c r="FK840" s="3">
        <v>826.07164732000001</v>
      </c>
      <c r="FL840" s="3">
        <v>990.11394869000003</v>
      </c>
      <c r="FM840" s="3">
        <v>393.34274425000001</v>
      </c>
      <c r="FN840" s="3">
        <v>1037.57418929</v>
      </c>
      <c r="FO840" s="4">
        <v>97.237569929999992</v>
      </c>
      <c r="FP840" s="3">
        <v>2227.48531189</v>
      </c>
      <c r="FQ840" s="3">
        <v>854.55338400999995</v>
      </c>
      <c r="FR840" s="3">
        <v>2474.5656359499999</v>
      </c>
      <c r="FS840" s="3">
        <v>2480.6786740100001</v>
      </c>
      <c r="FT840" s="4">
        <v>2432.65236534</v>
      </c>
      <c r="FU840" s="3">
        <v>101.40696263</v>
      </c>
      <c r="FV840" s="3">
        <v>316.31399083000002</v>
      </c>
      <c r="FW840" s="3">
        <v>2183.2866424200001</v>
      </c>
      <c r="FX840" s="3">
        <v>860.77143360000002</v>
      </c>
      <c r="FY840" s="4">
        <v>2218.4164167399999</v>
      </c>
      <c r="FZ840" s="3">
        <v>531.97846905999995</v>
      </c>
      <c r="GA840" s="3">
        <v>1271.47649839</v>
      </c>
      <c r="GB840" s="3">
        <v>276.27912172999999</v>
      </c>
      <c r="GC840" s="3">
        <v>805.16068270999995</v>
      </c>
      <c r="GD840" s="4">
        <v>320.62754137000002</v>
      </c>
      <c r="GE840" s="3">
        <v>2740.8754973999999</v>
      </c>
      <c r="GF840" s="3">
        <v>1437.95270605</v>
      </c>
      <c r="GG840" s="3">
        <v>1917.9983132499999</v>
      </c>
      <c r="GH840" s="3">
        <v>1201.1827744</v>
      </c>
      <c r="GI840" s="4">
        <v>618.82176162999997</v>
      </c>
      <c r="GJ840" s="3">
        <v>1164.30570764</v>
      </c>
      <c r="GK840" s="3">
        <v>2453.7310998500002</v>
      </c>
      <c r="GL840" s="3">
        <v>886.59743490999995</v>
      </c>
      <c r="GM840" s="3">
        <v>478.96007380999998</v>
      </c>
      <c r="GN840" s="4">
        <v>661.04074628000001</v>
      </c>
      <c r="GO840" s="3">
        <v>260.57585908999999</v>
      </c>
      <c r="GP840" s="3">
        <v>876.09503916999995</v>
      </c>
      <c r="GQ840" s="3">
        <v>254.06203737999999</v>
      </c>
      <c r="GR840" s="3">
        <v>1072.48027041</v>
      </c>
      <c r="GS840" s="4">
        <v>2514.8434607200002</v>
      </c>
      <c r="GT840" s="3">
        <v>2885.7342427600001</v>
      </c>
      <c r="GU840" s="3">
        <v>829.32141242</v>
      </c>
      <c r="GV840" s="3">
        <v>851.47884524999995</v>
      </c>
      <c r="GW840" s="3">
        <v>1213.5933974100001</v>
      </c>
      <c r="GX840" s="4">
        <v>722.99382075999995</v>
      </c>
      <c r="GY840" s="3">
        <v>581.89374252999994</v>
      </c>
      <c r="GZ840" s="3">
        <v>1477.4420122900001</v>
      </c>
      <c r="HA840" s="3">
        <v>1441.2030925199999</v>
      </c>
      <c r="HB840" s="3">
        <v>2475.5654202800001</v>
      </c>
      <c r="HC840" s="4">
        <v>831.71927925</v>
      </c>
      <c r="HD840" s="3">
        <v>1460.2959285100001</v>
      </c>
      <c r="HE840" s="3">
        <v>2624.3089708799998</v>
      </c>
      <c r="HF840" s="3">
        <v>2528.2277705199999</v>
      </c>
      <c r="HG840" s="3">
        <v>539.13354460999994</v>
      </c>
      <c r="HH840" s="4">
        <v>1465.33648195</v>
      </c>
      <c r="HI840" s="3">
        <v>2489.1796369799999</v>
      </c>
      <c r="HJ840" s="3">
        <v>992.11351734999994</v>
      </c>
      <c r="HK840" s="3">
        <v>2863.0908985900001</v>
      </c>
      <c r="HL840" s="3">
        <v>294.964339</v>
      </c>
      <c r="HM840" s="4">
        <v>2514.2854704599999</v>
      </c>
      <c r="HN840" s="3">
        <v>1263.50245718</v>
      </c>
      <c r="HO840" s="3">
        <v>842.67713919999994</v>
      </c>
      <c r="HP840" s="3">
        <v>664.95475591000002</v>
      </c>
      <c r="HQ840" s="3">
        <v>1015.91074561</v>
      </c>
      <c r="HR840" s="4">
        <v>2903.7918763299999</v>
      </c>
      <c r="HS840" s="3">
        <v>817.14939548999996</v>
      </c>
      <c r="HT840" s="3">
        <v>243.19924703999999</v>
      </c>
      <c r="HU840" s="3">
        <v>1451.5638159</v>
      </c>
      <c r="HV840" s="3">
        <v>2212.63705437</v>
      </c>
      <c r="HW840" s="4">
        <v>225.65859330999999</v>
      </c>
      <c r="HX840" s="3">
        <v>1216.1838889400001</v>
      </c>
      <c r="HY840" s="3">
        <v>1034.52574807</v>
      </c>
      <c r="HZ840" s="3">
        <v>192.12760399999999</v>
      </c>
      <c r="IA840" s="3">
        <v>186.64028553</v>
      </c>
      <c r="IB840" s="4">
        <v>237.96296204999999</v>
      </c>
      <c r="IC840" s="3">
        <v>647.24011857999994</v>
      </c>
      <c r="ID840" s="3">
        <v>2155.6499689299999</v>
      </c>
      <c r="IE840" s="3">
        <v>1435.8363198300001</v>
      </c>
      <c r="IF840" s="3">
        <v>2656.9762558900002</v>
      </c>
      <c r="IG840" s="4">
        <v>1423.83580102</v>
      </c>
      <c r="IH840" s="3">
        <v>1241.15737061</v>
      </c>
      <c r="II840" s="3">
        <v>1049.88477173</v>
      </c>
      <c r="IJ840" s="3">
        <v>1079.1879595600001</v>
      </c>
      <c r="IK840" s="3">
        <v>423.70226108000003</v>
      </c>
      <c r="IL840" s="4">
        <v>117.61788455999999</v>
      </c>
      <c r="IM840" s="3">
        <v>197.53290163</v>
      </c>
      <c r="IN840" s="3">
        <v>2480.6817808599999</v>
      </c>
      <c r="IO840" s="3">
        <v>1477.38981721</v>
      </c>
      <c r="IP840" s="3">
        <v>918.95900587999995</v>
      </c>
      <c r="IQ840" s="4">
        <v>124.04595721</v>
      </c>
      <c r="IR840" s="3">
        <v>2505.3010816300002</v>
      </c>
      <c r="IS840" s="3">
        <v>1583.13642792</v>
      </c>
      <c r="IT840" s="3">
        <v>2862.97408103</v>
      </c>
      <c r="IU840" s="3">
        <v>316.27173766999999</v>
      </c>
      <c r="IV840" s="4">
        <v>615.80190343000004</v>
      </c>
      <c r="IW840" s="3">
        <v>676.66012396999997</v>
      </c>
      <c r="IX840" s="3">
        <v>799.94863114999998</v>
      </c>
      <c r="IY840" s="3">
        <v>854.72177527999997</v>
      </c>
      <c r="IZ840" s="3">
        <v>565.13166540999998</v>
      </c>
      <c r="JA840" s="4">
        <v>806.48792903000003</v>
      </c>
      <c r="JB840" s="3">
        <v>686.81641662000004</v>
      </c>
      <c r="JC840" s="3">
        <v>845.62864669999999</v>
      </c>
      <c r="JD840" s="3">
        <v>964.50977647000002</v>
      </c>
      <c r="JE840" s="3">
        <v>818.60775088000003</v>
      </c>
      <c r="JF840" s="4">
        <v>912.00214735999998</v>
      </c>
      <c r="JH840" s="3">
        <v>567.13434092</v>
      </c>
      <c r="JI840" s="3">
        <v>162.93502003</v>
      </c>
      <c r="JJ840" s="3">
        <v>2503.95395147</v>
      </c>
      <c r="JK840" s="4">
        <v>834.41540367999994</v>
      </c>
      <c r="JL840" s="3">
        <v>817.79251343999999</v>
      </c>
      <c r="JM840" s="3">
        <v>1017.01429873</v>
      </c>
      <c r="JN840" s="3">
        <v>991.28336703000002</v>
      </c>
      <c r="JO840" s="3">
        <v>2470.6044022000001</v>
      </c>
      <c r="JP840" s="4">
        <v>464.96992826000002</v>
      </c>
      <c r="JQ840" s="3">
        <v>581.95215130999998</v>
      </c>
      <c r="JR840" s="3">
        <v>575.26496737000002</v>
      </c>
      <c r="JS840" s="3">
        <v>1618.11831618</v>
      </c>
      <c r="JT840" s="3">
        <v>799.72990890999995</v>
      </c>
      <c r="JU840" s="4">
        <v>1045.7228354700001</v>
      </c>
      <c r="JV840" s="3">
        <v>2415.7952186100001</v>
      </c>
      <c r="JW840" s="3">
        <v>2497.9608378200001</v>
      </c>
      <c r="JX840" s="3">
        <v>1703.64057613</v>
      </c>
      <c r="JY840" s="3">
        <v>138.77491169000001</v>
      </c>
      <c r="JZ840" s="4">
        <v>834.92119886</v>
      </c>
      <c r="KA840" s="3">
        <v>2209.9452795299999</v>
      </c>
      <c r="KB840" s="3">
        <v>15.03653263</v>
      </c>
      <c r="KC840" s="3">
        <v>661.10599013000001</v>
      </c>
      <c r="KD840" s="3">
        <v>827.63190739000004</v>
      </c>
      <c r="KE840" s="4">
        <v>122.62177717</v>
      </c>
      <c r="KF840" s="3">
        <v>251.54424614000001</v>
      </c>
      <c r="KG840" s="3">
        <v>1720.19076608</v>
      </c>
      <c r="KH840" s="3">
        <v>2461.5491771900001</v>
      </c>
      <c r="KI840" s="3">
        <v>896.73384371999998</v>
      </c>
      <c r="KJ840" s="4">
        <v>2426.9220912000001</v>
      </c>
      <c r="KK840" s="3">
        <v>377.90853482</v>
      </c>
      <c r="KL840" s="3">
        <v>2462.5725735800002</v>
      </c>
      <c r="KM840" s="3">
        <v>286.77406102999998</v>
      </c>
      <c r="KN840" s="3">
        <v>2585.3863540799998</v>
      </c>
      <c r="KO840" s="4">
        <v>1038.25769629</v>
      </c>
      <c r="KP840" s="3">
        <v>111.04689681000001</v>
      </c>
      <c r="KQ840" s="3">
        <v>423.78241781000003</v>
      </c>
      <c r="KR840" s="3">
        <v>2250.3113388400002</v>
      </c>
      <c r="KS840" s="3">
        <v>1039.6539146800001</v>
      </c>
      <c r="KT840" s="4">
        <v>2240.7447263200002</v>
      </c>
      <c r="KU840" s="3">
        <v>844.22994283000003</v>
      </c>
      <c r="KV840" s="3">
        <v>1005.96199054</v>
      </c>
      <c r="KW840" s="3">
        <v>802.45896594999999</v>
      </c>
      <c r="KX840" s="3">
        <v>188.04830995</v>
      </c>
      <c r="KY840" s="4">
        <v>978.92866732000005</v>
      </c>
      <c r="KZ840" s="3">
        <v>886.25443867000001</v>
      </c>
      <c r="LA840" s="3">
        <v>2233.4958238999998</v>
      </c>
      <c r="LB840" s="3">
        <v>168.91819176000001</v>
      </c>
      <c r="LC840" s="3">
        <v>1481.4889951</v>
      </c>
      <c r="LD840" s="4">
        <v>2056.7154375300001</v>
      </c>
      <c r="LE840" s="3">
        <v>830.67164943</v>
      </c>
      <c r="LF840" s="3">
        <v>848.14705931000003</v>
      </c>
      <c r="LG840" s="3">
        <v>220.90821965999999</v>
      </c>
      <c r="LH840" s="3">
        <v>2516.6069087800001</v>
      </c>
      <c r="LI840" s="4">
        <v>2204.3821539199998</v>
      </c>
      <c r="LJ840" s="3">
        <v>374.83834565000001</v>
      </c>
      <c r="LK840" s="3">
        <v>1039.90681227</v>
      </c>
      <c r="LL840" s="3">
        <v>2182.7907891599998</v>
      </c>
      <c r="LM840" s="3">
        <v>2464.3273224599998</v>
      </c>
      <c r="LN840" s="4">
        <v>819.72745961999999</v>
      </c>
      <c r="LO840" s="3">
        <v>828.95356138</v>
      </c>
      <c r="LP840" s="3">
        <v>1081.61130256</v>
      </c>
      <c r="LQ840" s="3">
        <v>1446.88241432</v>
      </c>
      <c r="LR840" s="3">
        <v>1379.87263078</v>
      </c>
      <c r="LS840" s="4">
        <v>846.40970878999997</v>
      </c>
      <c r="LT840" s="3">
        <v>102.70749004</v>
      </c>
      <c r="LU840" s="3">
        <v>1059.5619881099999</v>
      </c>
      <c r="LV840" s="3">
        <v>2529.9992963899999</v>
      </c>
      <c r="LW840" s="3">
        <v>1482.1495114100001</v>
      </c>
      <c r="LX840" s="4">
        <v>1019.7675892</v>
      </c>
      <c r="LY840" s="3">
        <v>1017.93392633</v>
      </c>
      <c r="LZ840" s="3">
        <v>554.76100010999994</v>
      </c>
      <c r="MA840" s="3">
        <v>624.46504397000001</v>
      </c>
      <c r="MB840" s="3">
        <v>2872.1417740100001</v>
      </c>
      <c r="MC840" s="4">
        <v>2737.5319054299998</v>
      </c>
      <c r="MD840" s="3">
        <v>1034.7780242900001</v>
      </c>
      <c r="ME840" s="3">
        <v>2495.92025874</v>
      </c>
      <c r="MF840" s="3">
        <v>1131.40603025</v>
      </c>
      <c r="MG840" s="3">
        <v>644.42406974000005</v>
      </c>
      <c r="MH840" s="4">
        <v>1302.4872109800001</v>
      </c>
      <c r="MI840" s="3">
        <v>2512.2424059</v>
      </c>
      <c r="MJ840" s="3">
        <v>2518.65432293</v>
      </c>
      <c r="MK840" s="3">
        <v>1012.2552259</v>
      </c>
      <c r="ML840" s="3">
        <v>64.359640490000004</v>
      </c>
      <c r="MM840" s="4">
        <v>795.95757163999997</v>
      </c>
      <c r="MN840" s="3">
        <v>1187.56420811</v>
      </c>
      <c r="MO840" s="3">
        <v>641.67388612000002</v>
      </c>
      <c r="MP840" s="3">
        <v>2125.27616059</v>
      </c>
      <c r="MQ840" s="3">
        <v>2824.2950412700002</v>
      </c>
      <c r="MR840" s="4">
        <v>673.44142737000004</v>
      </c>
      <c r="MS840" s="3">
        <v>2145.7266900300001</v>
      </c>
      <c r="MT840" s="3">
        <v>2532.9800082800002</v>
      </c>
      <c r="MU840" s="3">
        <v>2491.90248032</v>
      </c>
      <c r="MV840" s="3">
        <v>116.65165421</v>
      </c>
      <c r="MW840" s="4">
        <v>2151.82667932</v>
      </c>
      <c r="MX840" s="3">
        <v>883.22339580999994</v>
      </c>
      <c r="MY840" s="3">
        <v>687.90008590000002</v>
      </c>
      <c r="MZ840" s="3">
        <v>1317.52747183</v>
      </c>
      <c r="NA840" s="3">
        <v>1039.241325</v>
      </c>
      <c r="NB840" s="4">
        <v>117.35566642000001</v>
      </c>
      <c r="NC840" s="3">
        <v>1035.85610124</v>
      </c>
      <c r="ND840" s="3">
        <v>850.68659849999995</v>
      </c>
      <c r="NE840" s="3">
        <v>1629.8137423200001</v>
      </c>
      <c r="NF840" s="3">
        <v>1051.8756412099999</v>
      </c>
      <c r="NG840" s="4">
        <v>436.10915587</v>
      </c>
      <c r="NH840" s="3">
        <v>811.3911597</v>
      </c>
      <c r="NI840" s="3">
        <v>803.97697286000005</v>
      </c>
      <c r="NJ840" s="3">
        <v>1078.0993193199999</v>
      </c>
      <c r="NK840" s="3">
        <v>782.46141523999995</v>
      </c>
      <c r="NL840" s="4">
        <v>222.20998981</v>
      </c>
      <c r="NM840" s="3">
        <v>2534.40915928</v>
      </c>
      <c r="NN840" s="3">
        <v>1315.7416544499999</v>
      </c>
      <c r="NO840" s="3">
        <v>2491.1574576899998</v>
      </c>
      <c r="NP840" s="3">
        <v>876.25783810999997</v>
      </c>
      <c r="NQ840" s="4">
        <v>319.85828530999999</v>
      </c>
      <c r="NR840" s="3">
        <v>72.155969880000001</v>
      </c>
      <c r="NS840" s="3">
        <v>963.89586291000001</v>
      </c>
      <c r="NT840" s="3">
        <v>2706.7871392000002</v>
      </c>
      <c r="NU840" s="3">
        <v>825.28250742</v>
      </c>
      <c r="NV840" s="4">
        <v>1581.4612144</v>
      </c>
      <c r="NW840" s="3">
        <v>749.40142438999999</v>
      </c>
      <c r="NX840" s="3">
        <v>660.63188481999998</v>
      </c>
      <c r="NY840" s="3">
        <v>906.29299979999996</v>
      </c>
      <c r="NZ840" s="3">
        <v>882.44046961000004</v>
      </c>
      <c r="OA840" s="4">
        <v>1057.78362717</v>
      </c>
      <c r="OB840" s="3">
        <v>2519.55033847</v>
      </c>
      <c r="OC840" s="3">
        <v>2872.49781902</v>
      </c>
      <c r="OD840" s="3">
        <v>2444.9449280499998</v>
      </c>
      <c r="OE840" s="3">
        <v>840.9870128</v>
      </c>
      <c r="OF840" s="4">
        <v>2410.7136547499999</v>
      </c>
      <c r="OG840" s="3">
        <v>525.76849728000002</v>
      </c>
      <c r="OH840" s="3">
        <v>2489.6319943399999</v>
      </c>
      <c r="OI840" s="3">
        <v>1477.1673667499999</v>
      </c>
      <c r="OJ840" s="3">
        <v>816.34782818999997</v>
      </c>
      <c r="OK840" s="4">
        <v>2451.0455387100001</v>
      </c>
      <c r="OL840" s="3">
        <v>1095.85683118</v>
      </c>
      <c r="OM840" s="3">
        <v>2562.9928006499999</v>
      </c>
      <c r="ON840" s="3">
        <v>832.13186893</v>
      </c>
      <c r="OO840" s="3">
        <v>128.95664432000001</v>
      </c>
      <c r="OP840" s="4">
        <v>1458.0080441699999</v>
      </c>
      <c r="OQ840" s="3">
        <v>1507.4927082300001</v>
      </c>
      <c r="OS840" s="3">
        <v>732.85558403000005</v>
      </c>
      <c r="OT840" s="3">
        <v>1252.8857293599999</v>
      </c>
      <c r="OU840" s="4">
        <v>804.09254767999994</v>
      </c>
      <c r="OV840" s="3">
        <v>529.02944704000004</v>
      </c>
      <c r="OW840" s="3">
        <v>2534.9255177499999</v>
      </c>
      <c r="OX840" s="3">
        <v>2514.6011264200001</v>
      </c>
      <c r="OY840" s="3">
        <v>648.69163890000004</v>
      </c>
      <c r="OZ840" s="4">
        <v>1844.98547414</v>
      </c>
      <c r="PA840" s="3">
        <v>568.60201686000005</v>
      </c>
      <c r="PB840" s="3">
        <v>207.85944966</v>
      </c>
      <c r="PC840" s="3">
        <v>2382.4114939900001</v>
      </c>
      <c r="PD840" s="3">
        <v>2520.9912955</v>
      </c>
      <c r="PE840" s="4">
        <v>297.66667712999998</v>
      </c>
      <c r="PF840" s="3">
        <v>588.52811001999999</v>
      </c>
      <c r="PG840" s="3">
        <v>519.60637098999996</v>
      </c>
      <c r="PH840" s="3">
        <v>2511.5818895900002</v>
      </c>
      <c r="PI840" s="3">
        <v>1032.1048905499999</v>
      </c>
      <c r="PJ840" s="4">
        <v>820.20342903999995</v>
      </c>
      <c r="PK840" s="3">
        <v>801.59836849999999</v>
      </c>
      <c r="PL840" s="3">
        <v>556.74689863000003</v>
      </c>
      <c r="PM840" s="3">
        <v>841.74756967999997</v>
      </c>
      <c r="PN840" s="3">
        <v>822.12159823000002</v>
      </c>
      <c r="PO840" s="4">
        <v>1127.33543538</v>
      </c>
      <c r="PP840" s="3">
        <v>1086.3169375699999</v>
      </c>
      <c r="PQ840" s="3">
        <v>832.35121254000001</v>
      </c>
      <c r="PR840" s="3">
        <v>252.56639978999999</v>
      </c>
      <c r="PS840" s="3">
        <v>320.29510842000002</v>
      </c>
      <c r="PT840" s="4">
        <v>837.43339776999994</v>
      </c>
      <c r="PU840" s="3">
        <v>812.03489902000001</v>
      </c>
      <c r="PV840" s="3">
        <v>662.34003095000003</v>
      </c>
      <c r="PW840" s="3">
        <v>104.14347610999999</v>
      </c>
      <c r="PX840" s="3">
        <v>567.40587960999994</v>
      </c>
      <c r="PY840" s="4">
        <v>659.72841284000003</v>
      </c>
      <c r="PZ840" s="3">
        <v>1392.10305649</v>
      </c>
      <c r="QA840" s="3">
        <v>72.878001819999994</v>
      </c>
      <c r="QB840" s="3">
        <v>824.21623650000004</v>
      </c>
      <c r="QC840" s="3">
        <v>585.59462225000004</v>
      </c>
      <c r="QD840" s="4">
        <v>589.41045541999995</v>
      </c>
      <c r="QE840" s="3">
        <v>1045.68182505</v>
      </c>
      <c r="QF840" s="3">
        <v>1486.9197689</v>
      </c>
      <c r="QG840" s="3">
        <v>1486.8986423199999</v>
      </c>
      <c r="QH840" s="3">
        <v>1244.51463272</v>
      </c>
      <c r="QI840" s="4">
        <v>2397.0758259899999</v>
      </c>
      <c r="QJ840" s="3">
        <v>156.18694182999999</v>
      </c>
      <c r="QK840" s="3">
        <v>2227.0062356200001</v>
      </c>
      <c r="QL840" s="3">
        <v>115.5188967</v>
      </c>
      <c r="QM840" s="3">
        <v>230.95763667</v>
      </c>
      <c r="QN840" s="4">
        <v>1174.60926498</v>
      </c>
      <c r="QO840" s="3">
        <v>818.60153718000004</v>
      </c>
      <c r="QP840" s="3">
        <v>640.98478679000004</v>
      </c>
      <c r="QQ840" s="3">
        <v>1253.5474884099999</v>
      </c>
      <c r="QR840" s="3">
        <v>2228.6416814600002</v>
      </c>
      <c r="QS840" s="4">
        <v>1249.95969803</v>
      </c>
      <c r="QT840" s="3">
        <v>622.18648017999999</v>
      </c>
      <c r="QU840" s="3">
        <v>88.696839280000006</v>
      </c>
      <c r="QV840" s="3">
        <v>429.13862720999998</v>
      </c>
      <c r="QW840" s="3">
        <v>2492.2933220499999</v>
      </c>
      <c r="QX840" s="4">
        <v>2422.9440804599999</v>
      </c>
      <c r="QY840" s="3">
        <v>2496.6634172600002</v>
      </c>
      <c r="QZ840" s="3">
        <v>2653.7594233999998</v>
      </c>
      <c r="RA840" s="3">
        <v>1125.8068651799999</v>
      </c>
      <c r="RB840" s="3">
        <v>150.91772423</v>
      </c>
      <c r="RC840" s="4">
        <v>2523.6128555300002</v>
      </c>
      <c r="RD840" s="3">
        <v>1134.8950228000001</v>
      </c>
      <c r="RE840" s="3">
        <v>2470.5758191800001</v>
      </c>
      <c r="RF840" s="3">
        <v>2513.1645189800001</v>
      </c>
      <c r="RG840" s="3">
        <v>2328.84815725</v>
      </c>
      <c r="RH840" s="4">
        <v>1248.37334042</v>
      </c>
      <c r="RI840" s="3">
        <v>552.49299960999997</v>
      </c>
      <c r="RJ840" s="3">
        <v>1084.8374556000001</v>
      </c>
      <c r="RK840" s="3">
        <v>2511.69373619</v>
      </c>
      <c r="RL840" s="3">
        <v>2248.85111934</v>
      </c>
      <c r="RM840" s="4">
        <v>839.31428475999996</v>
      </c>
      <c r="RN840" s="3">
        <v>268.31440106999997</v>
      </c>
      <c r="RO840" s="3">
        <v>2585.9225963899999</v>
      </c>
      <c r="RP840" s="3">
        <v>797.18291327999998</v>
      </c>
      <c r="RQ840" s="3">
        <v>163.82233639</v>
      </c>
      <c r="RR840" s="4">
        <v>1570.14668807</v>
      </c>
      <c r="RS840" s="3">
        <v>1276.52264416</v>
      </c>
      <c r="RT840" s="3">
        <v>1750.9405032699999</v>
      </c>
      <c r="RU840" s="3">
        <v>2423.84382422</v>
      </c>
      <c r="RV840" s="3">
        <v>1446.2703648700001</v>
      </c>
      <c r="RW840" s="4">
        <v>624.55514261999997</v>
      </c>
      <c r="RX840" s="3">
        <v>1050.5788420199999</v>
      </c>
      <c r="RY840" s="3">
        <v>212.92920749000001</v>
      </c>
      <c r="RZ840" s="3">
        <v>1212.20028587</v>
      </c>
      <c r="SA840" s="3">
        <v>1466.6202323699999</v>
      </c>
      <c r="SB840" s="4">
        <v>1277.7740833400001</v>
      </c>
      <c r="SC840" s="3">
        <v>583.48258562000001</v>
      </c>
      <c r="SD840" s="3">
        <v>629.85170049999999</v>
      </c>
      <c r="SE840" s="3">
        <v>1571.1209962299999</v>
      </c>
      <c r="SF840" s="3">
        <v>1388.48792583</v>
      </c>
      <c r="SG840" s="4">
        <v>600.57461020999995</v>
      </c>
      <c r="SH840" s="3">
        <v>811.58316303000004</v>
      </c>
      <c r="SI840" s="3">
        <v>849.90242955999997</v>
      </c>
      <c r="SJ840" s="3">
        <v>1034.9513865199999</v>
      </c>
      <c r="SK840" s="3">
        <v>408.76514765000002</v>
      </c>
      <c r="SL840" s="4">
        <v>409.26037953999997</v>
      </c>
      <c r="SM840" s="3">
        <v>597.73619205</v>
      </c>
      <c r="SN840" s="3">
        <v>2177.8086444999999</v>
      </c>
      <c r="SO840" s="3">
        <v>700.05843269000002</v>
      </c>
      <c r="SP840" s="3">
        <v>1089.5437119799999</v>
      </c>
      <c r="SQ840" s="4">
        <v>2855.3442788000002</v>
      </c>
      <c r="SR840" s="3">
        <v>180.36631263999999</v>
      </c>
      <c r="SS840" s="3">
        <v>2863.9024078100001</v>
      </c>
      <c r="ST840" s="3">
        <v>1468.75650243</v>
      </c>
      <c r="SU840" s="3">
        <v>2533.8847230000001</v>
      </c>
      <c r="SV840" s="4">
        <v>1078.1453007</v>
      </c>
      <c r="SW840" s="3">
        <v>972.79201720000003</v>
      </c>
      <c r="SX840" s="3">
        <v>249.90817892999999</v>
      </c>
      <c r="SY840" s="3">
        <v>2509.0852249300001</v>
      </c>
      <c r="SZ840" s="3">
        <v>322.05855647999999</v>
      </c>
      <c r="TA840" s="4">
        <v>1093.9498466499999</v>
      </c>
      <c r="TB840" s="3">
        <v>1039.68187633</v>
      </c>
      <c r="TC840" s="3">
        <v>1383.79099</v>
      </c>
      <c r="TD840" s="3">
        <v>804.66545082000005</v>
      </c>
      <c r="TE840" s="3">
        <v>1049.4361425899999</v>
      </c>
      <c r="TF840" s="4">
        <v>2510.9008680699999</v>
      </c>
      <c r="TG840" s="3">
        <v>884.01005023000005</v>
      </c>
      <c r="TH840" s="3">
        <v>2758.12783545</v>
      </c>
      <c r="TI840" s="3">
        <v>289.41426216000002</v>
      </c>
      <c r="TJ840" s="3">
        <v>647.65457236999998</v>
      </c>
      <c r="TK840" s="4">
        <v>1040.8071774</v>
      </c>
      <c r="TL840" s="3">
        <v>1075.1105296200001</v>
      </c>
      <c r="TM840" s="3">
        <v>827.87175620999994</v>
      </c>
      <c r="TN840" s="3">
        <v>698.32294628</v>
      </c>
      <c r="TO840" s="3">
        <v>1057.074644</v>
      </c>
      <c r="TP840" s="4">
        <v>253.07716593000001</v>
      </c>
      <c r="TQ840" s="3">
        <v>2840.58114897</v>
      </c>
      <c r="TR840" s="3">
        <v>582.69220298000005</v>
      </c>
      <c r="TS840" s="3">
        <v>1439.14760056</v>
      </c>
      <c r="TT840" s="3">
        <v>2127.5037720400001</v>
      </c>
      <c r="TU840" s="4">
        <v>783.93716899000003</v>
      </c>
      <c r="TV840" s="3">
        <v>2256.0136513299999</v>
      </c>
      <c r="TW840" s="3">
        <v>2145.6104938399999</v>
      </c>
      <c r="TX840" s="3">
        <v>826.15056130999994</v>
      </c>
      <c r="TY840" s="3">
        <v>1613.28654306</v>
      </c>
      <c r="TZ840" s="4">
        <v>999.87380727999994</v>
      </c>
      <c r="UA840" s="3">
        <v>660.99352216</v>
      </c>
      <c r="UB840" s="3">
        <v>515.30462648000002</v>
      </c>
      <c r="UC840" s="3">
        <v>2617.0333495499999</v>
      </c>
      <c r="UD840" s="3">
        <v>1039.3444724200001</v>
      </c>
      <c r="UE840" s="4">
        <v>1303.2278840199999</v>
      </c>
      <c r="UF840" s="3">
        <v>591.35907173999999</v>
      </c>
      <c r="UG840" s="3">
        <v>2452.3392310499999</v>
      </c>
      <c r="UH840" s="3">
        <v>297.78598017000002</v>
      </c>
      <c r="UI840" s="3">
        <v>2791.7054275099999</v>
      </c>
      <c r="UJ840" s="4">
        <v>887.98060452999994</v>
      </c>
      <c r="UK840" s="3">
        <v>2126.9501313699998</v>
      </c>
      <c r="UL840" s="3">
        <v>2128.09158806</v>
      </c>
      <c r="UM840" s="3">
        <v>1007.4824829299999</v>
      </c>
      <c r="UN840" s="3">
        <v>1249.7043149599999</v>
      </c>
      <c r="UO840" s="4">
        <v>1250.31139345</v>
      </c>
      <c r="UP840" s="3">
        <v>1050.1053580800001</v>
      </c>
      <c r="UQ840" s="3">
        <v>1471.6496011500001</v>
      </c>
      <c r="UR840" s="3">
        <v>1475.3579373099999</v>
      </c>
      <c r="US840" s="3">
        <v>1460.1958879399999</v>
      </c>
      <c r="UT840" s="4">
        <v>333.04686356000002</v>
      </c>
      <c r="UU840" s="3">
        <v>894.53357255000003</v>
      </c>
      <c r="UV840" s="3">
        <v>1354.81215731</v>
      </c>
      <c r="UW840" s="3">
        <v>1024.8093853800001</v>
      </c>
      <c r="UX840" s="3">
        <v>860.99264131999996</v>
      </c>
      <c r="UY840" s="4">
        <v>1471.8055650199999</v>
      </c>
      <c r="UZ840" s="3">
        <v>2862.19115483</v>
      </c>
      <c r="VA840" s="3">
        <v>311.96005123999998</v>
      </c>
      <c r="VB840" s="3">
        <v>556.38029032999998</v>
      </c>
      <c r="VC840" s="3">
        <v>584.44508774999997</v>
      </c>
      <c r="VD840" s="4">
        <v>583.52483877999998</v>
      </c>
      <c r="VE840" s="3">
        <v>1079.07859844</v>
      </c>
      <c r="VF840" s="3">
        <v>1458.4902272899999</v>
      </c>
      <c r="VG840" s="3">
        <v>6.0465514699999998</v>
      </c>
      <c r="VH840" s="3">
        <v>1620.73428388</v>
      </c>
      <c r="VI840" s="4">
        <v>2518.1298866500001</v>
      </c>
      <c r="VJ840" s="3">
        <v>1753.67950223</v>
      </c>
      <c r="VK840" s="3">
        <v>1272.0494015300001</v>
      </c>
      <c r="VL840" s="3">
        <v>956.72835996000003</v>
      </c>
      <c r="VM840" s="3">
        <v>2823.5742520700001</v>
      </c>
      <c r="VN840" s="4">
        <v>872.46251014999996</v>
      </c>
      <c r="VO840" s="3">
        <v>2500.47241536</v>
      </c>
      <c r="VP840" s="3">
        <v>2500.9421710800002</v>
      </c>
      <c r="VQ840" s="3">
        <v>814.52348586999994</v>
      </c>
      <c r="VR840" s="3">
        <v>1030.1699443699999</v>
      </c>
      <c r="VS840" s="4">
        <v>2445.0872217800002</v>
      </c>
      <c r="VT840" s="3">
        <v>817.62039394999999</v>
      </c>
      <c r="VU840" s="3">
        <v>1003.07448415</v>
      </c>
      <c r="VV840" s="3">
        <v>135.94084312000001</v>
      </c>
      <c r="VW840" s="3">
        <v>819.13405126999999</v>
      </c>
      <c r="VX840" s="4">
        <v>2867.8742048499998</v>
      </c>
      <c r="VY840" s="3">
        <v>143.41033189000001</v>
      </c>
      <c r="VZ840" s="3">
        <v>568.86485636999998</v>
      </c>
      <c r="WA840" s="3">
        <v>1473.8567073900001</v>
      </c>
      <c r="WB840" s="3">
        <v>2460.0870935799999</v>
      </c>
      <c r="WC840" s="4">
        <v>2138.52376899</v>
      </c>
      <c r="WD840" s="3">
        <v>2256.8959967300002</v>
      </c>
      <c r="WE840" s="3">
        <v>133.40006119</v>
      </c>
      <c r="WF840" s="3">
        <v>1048.2076941</v>
      </c>
      <c r="WG840" s="3">
        <v>525.89090716999999</v>
      </c>
      <c r="WH840" s="4">
        <v>2432.86984484</v>
      </c>
      <c r="WI840" s="3">
        <v>1019.42956392</v>
      </c>
      <c r="WJ840" s="3">
        <v>1261.3046714899999</v>
      </c>
      <c r="WK840" s="3">
        <v>897.98838975000001</v>
      </c>
      <c r="WL840" s="3">
        <v>800.69924610999999</v>
      </c>
      <c r="WM840" s="4">
        <v>869.81547394999996</v>
      </c>
      <c r="WN840" s="3">
        <v>1255.73160396</v>
      </c>
      <c r="WO840" s="3">
        <v>823.74958762999995</v>
      </c>
      <c r="WP840" s="3">
        <v>826.18660077000004</v>
      </c>
      <c r="WQ840" s="3">
        <v>816.81074883999997</v>
      </c>
      <c r="WR840" s="4">
        <v>286.61126209000003</v>
      </c>
      <c r="WS840" s="3">
        <v>2530.05459832</v>
      </c>
      <c r="WT840" s="3">
        <v>956.40586893</v>
      </c>
      <c r="WU840" s="3">
        <v>1031.1846415800001</v>
      </c>
      <c r="WV840" s="3">
        <v>475.76001831000002</v>
      </c>
      <c r="WW840" s="4">
        <v>208.92820606000001</v>
      </c>
      <c r="WX840" s="3">
        <v>988.59345629999996</v>
      </c>
      <c r="WY840" s="3">
        <v>218.63897642000001</v>
      </c>
      <c r="WZ840" s="3">
        <v>1035.1322051899999</v>
      </c>
      <c r="XA840" s="3">
        <v>816.04087141000002</v>
      </c>
      <c r="XB840" s="4">
        <v>993.77443935999997</v>
      </c>
      <c r="XC840" s="3">
        <v>855.09086906000005</v>
      </c>
      <c r="XD840" s="3">
        <v>426.54440746</v>
      </c>
      <c r="XE840" s="3">
        <v>2424.8237247100001</v>
      </c>
      <c r="XF840" s="3">
        <v>696.43584558999999</v>
      </c>
      <c r="XG840" s="4">
        <v>1464.6380620699999</v>
      </c>
      <c r="XH840" s="3">
        <v>232.95223437000001</v>
      </c>
      <c r="XI840" s="3">
        <v>1332.2551835700001</v>
      </c>
      <c r="XJ840" s="3">
        <v>1047.4123405</v>
      </c>
      <c r="XK840" s="3">
        <v>830.03163832999996</v>
      </c>
      <c r="XL840" s="4">
        <v>2506.5115103899998</v>
      </c>
      <c r="XM840" s="3">
        <v>836.32363094999994</v>
      </c>
      <c r="XN840" s="3">
        <v>2917.90443177</v>
      </c>
      <c r="XO840" s="3">
        <v>179.72568017</v>
      </c>
      <c r="XP840" s="3">
        <v>396.33091258000002</v>
      </c>
      <c r="XQ840" s="4">
        <v>91.326477119999993</v>
      </c>
      <c r="XR840" s="3">
        <v>105.67826001</v>
      </c>
      <c r="XS840" s="3">
        <v>2885.5279479199999</v>
      </c>
      <c r="XT840" s="3">
        <v>1164.6928211500001</v>
      </c>
      <c r="XU840" s="3">
        <v>2473.4378493999998</v>
      </c>
      <c r="XV840" s="4">
        <v>1380.3492215700001</v>
      </c>
      <c r="XW840" s="3">
        <v>1465.6310113300001</v>
      </c>
      <c r="XX840" s="3">
        <v>1032.3074571699999</v>
      </c>
      <c r="XY840" s="3">
        <v>607.58490655000003</v>
      </c>
      <c r="XZ840" s="3">
        <v>2650.4674051400002</v>
      </c>
      <c r="YA840" s="4">
        <v>543.78636316999996</v>
      </c>
      <c r="YB840" s="3">
        <v>2475.3181150199998</v>
      </c>
      <c r="YC840" s="3">
        <v>2506.2387289600001</v>
      </c>
      <c r="YD840" s="3">
        <v>1560.6552613199999</v>
      </c>
      <c r="YE840" s="3">
        <v>95.05656123</v>
      </c>
      <c r="YF840" s="4">
        <v>1239.1161701599999</v>
      </c>
      <c r="YG840" s="3">
        <v>372.71388162</v>
      </c>
      <c r="YH840" s="3">
        <v>597.32919470000002</v>
      </c>
      <c r="YI840" s="3">
        <v>550.75440634999995</v>
      </c>
      <c r="YJ840" s="3">
        <v>2581.5021702099998</v>
      </c>
      <c r="YK840" s="4">
        <v>840.38552663999997</v>
      </c>
      <c r="YL840" s="3">
        <v>132.41084015000001</v>
      </c>
      <c r="YM840" s="3">
        <v>1306.75726562</v>
      </c>
      <c r="YN840" s="3">
        <v>1397.2560779</v>
      </c>
      <c r="YO840" s="3">
        <v>1188.9498632100001</v>
      </c>
      <c r="YP840" s="4">
        <v>2391.5990708099998</v>
      </c>
      <c r="YQ840" s="3">
        <v>1264.2095762399999</v>
      </c>
      <c r="YR840" s="3">
        <v>2403.5560937199998</v>
      </c>
      <c r="YS840" s="3">
        <v>2577.00655826</v>
      </c>
      <c r="YT840" s="3">
        <v>2873.0023714600002</v>
      </c>
      <c r="YU840" s="4">
        <v>2424.8280743</v>
      </c>
      <c r="YV840" s="3">
        <v>2509.1436337099999</v>
      </c>
      <c r="YW840" s="3">
        <v>818.02925541000002</v>
      </c>
      <c r="YX840" s="3">
        <v>1160.5774876400001</v>
      </c>
      <c r="YY840" s="3">
        <v>277.60201846000001</v>
      </c>
      <c r="YZ840" s="4">
        <v>787.56472704999999</v>
      </c>
      <c r="ZA840" s="3">
        <v>1265.86490592</v>
      </c>
      <c r="ZB840" s="3">
        <v>2508.0021770200001</v>
      </c>
      <c r="ZC840" s="3">
        <v>2400.4629138599998</v>
      </c>
      <c r="ZD840" s="3">
        <v>807.92515784</v>
      </c>
      <c r="ZE840" s="4">
        <v>802.41360594000002</v>
      </c>
      <c r="ZF840" s="3">
        <v>1000.07761664</v>
      </c>
      <c r="ZG840" s="3">
        <v>1054.60842647</v>
      </c>
      <c r="ZI840" s="3">
        <v>1287.71600334</v>
      </c>
      <c r="ZJ840" s="4">
        <v>1455.13980025</v>
      </c>
      <c r="ZK840" s="3">
        <v>1014.82831907</v>
      </c>
      <c r="ZL840" s="3">
        <v>2149.9457923300001</v>
      </c>
      <c r="ZM840" s="3">
        <v>234.49136786</v>
      </c>
      <c r="ZN840" s="3">
        <v>2453.9951821</v>
      </c>
      <c r="ZO840" s="4">
        <v>806.70540853</v>
      </c>
      <c r="ZP840" s="3">
        <v>2928.8393010300001</v>
      </c>
      <c r="ZQ840" s="3">
        <v>1202.09183871</v>
      </c>
      <c r="ZR840" s="3">
        <v>1610.4120854400001</v>
      </c>
      <c r="ZS840" s="3">
        <v>819.59013685000002</v>
      </c>
      <c r="ZT840" s="4">
        <v>2136.0507163900002</v>
      </c>
      <c r="ZU840" s="3">
        <v>2500.7731584399999</v>
      </c>
      <c r="ZV840" s="3">
        <v>1233.8792638</v>
      </c>
      <c r="ZW840" s="3">
        <v>1275.2009901700001</v>
      </c>
      <c r="ZX840" s="3">
        <v>804.42933022</v>
      </c>
      <c r="ZY840" s="4">
        <v>2872.9576328200001</v>
      </c>
      <c r="ZZ840" s="3">
        <v>418.00926914000001</v>
      </c>
      <c r="AAA840" s="3">
        <v>2492.86436108</v>
      </c>
      <c r="AAB840" s="3">
        <v>804.29822115000002</v>
      </c>
      <c r="AAC840" s="3">
        <v>1023.39825411</v>
      </c>
      <c r="AAD840" s="4">
        <v>1447.3658401800001</v>
      </c>
      <c r="AAE840" s="3">
        <v>2861.3634899899998</v>
      </c>
      <c r="AAF840" s="3">
        <v>567.29838259999997</v>
      </c>
      <c r="AAG840" s="3">
        <v>1893.83136984</v>
      </c>
      <c r="AAH840" s="3">
        <v>1258.3481930299999</v>
      </c>
      <c r="AAI840" s="4">
        <v>2478.9686637700001</v>
      </c>
      <c r="AAJ840" s="3">
        <v>1439.9423327899999</v>
      </c>
      <c r="AAK840" s="3">
        <v>221.52026910999999</v>
      </c>
      <c r="AAL840" s="3">
        <v>1192.11947158</v>
      </c>
      <c r="AAM840" s="3">
        <v>1345.8302539599999</v>
      </c>
      <c r="AAN840" s="4">
        <v>1225.9891075400001</v>
      </c>
      <c r="AAO840" s="3">
        <v>1363.34605289</v>
      </c>
      <c r="AAP840" s="3">
        <v>65.330220429999997</v>
      </c>
      <c r="AAQ840" s="3">
        <v>2675.8012814099998</v>
      </c>
      <c r="AAR840" s="3">
        <v>2544.9513227000002</v>
      </c>
      <c r="AAS840" s="4">
        <v>1136.9859328499999</v>
      </c>
      <c r="AAT840" s="3">
        <v>986.88717427999995</v>
      </c>
      <c r="AAU840" s="3">
        <v>984.20347724999999</v>
      </c>
      <c r="AAV840" s="3">
        <v>2426.1509710300002</v>
      </c>
      <c r="AAW840" s="3">
        <v>988.64937959999997</v>
      </c>
      <c r="AAX840" s="4">
        <v>1555.5420075899999</v>
      </c>
      <c r="AAY840" s="3">
        <v>1867.39145497</v>
      </c>
      <c r="AAZ840" s="3">
        <v>841.07711144999996</v>
      </c>
      <c r="ABA840" s="3">
        <v>829.01383426999996</v>
      </c>
      <c r="ABB840" s="3">
        <v>1030.5029986899999</v>
      </c>
      <c r="ABC840" s="4">
        <v>166.92172995000001</v>
      </c>
      <c r="ABD840" s="3">
        <v>1028.1921236600001</v>
      </c>
      <c r="ABE840" s="3">
        <v>2193.43547863</v>
      </c>
      <c r="ABF840" s="3">
        <v>2473.0314734200001</v>
      </c>
      <c r="ABG840" s="3">
        <v>2514.6116897100001</v>
      </c>
      <c r="ABH840" s="4">
        <v>1042.55509121</v>
      </c>
      <c r="ABI840" s="3">
        <v>768.34637432</v>
      </c>
      <c r="ABJ840" s="3">
        <v>2261.05855436</v>
      </c>
      <c r="ABK840" s="3">
        <v>182.56596243999999</v>
      </c>
      <c r="ABL840" s="3">
        <v>2445.1754563200002</v>
      </c>
      <c r="ABM840" s="4">
        <v>2225.9592271699998</v>
      </c>
      <c r="ABN840" s="3">
        <v>2527.5566909200002</v>
      </c>
      <c r="ABO840" s="3">
        <v>2877.9298355599999</v>
      </c>
      <c r="ABP840" s="3">
        <v>2066.4454703599999</v>
      </c>
      <c r="ABQ840" s="3">
        <v>2228.3844342799998</v>
      </c>
      <c r="ABR840" s="4">
        <v>650.37493023000002</v>
      </c>
      <c r="ABS840" s="3">
        <v>1042.8750967599999</v>
      </c>
      <c r="ABT840" s="3">
        <v>2458.9282385299998</v>
      </c>
      <c r="ABU840" s="3">
        <v>1016.3556465299999</v>
      </c>
      <c r="ABV840" s="3">
        <v>2404.6596468399998</v>
      </c>
      <c r="ABW840" s="4">
        <v>885.52495028999999</v>
      </c>
      <c r="ABX840" s="3">
        <v>2897.3308710699998</v>
      </c>
      <c r="ABY840" s="3">
        <v>832.58484766000004</v>
      </c>
      <c r="ABZ840" s="3">
        <v>1714.8078377700001</v>
      </c>
      <c r="ACA840" s="3">
        <v>2456.3570094699999</v>
      </c>
      <c r="ACB840" s="4">
        <v>1262.6704427499999</v>
      </c>
      <c r="ACC840" s="3">
        <v>764.29193507000002</v>
      </c>
      <c r="ACD840" s="3">
        <v>583.69882238000002</v>
      </c>
      <c r="ACE840" s="3">
        <v>495.03118748999998</v>
      </c>
      <c r="ACF840" s="3">
        <v>267.12634163000001</v>
      </c>
      <c r="ACG840" s="4">
        <v>833.00489377999997</v>
      </c>
      <c r="ACH840" s="3">
        <v>224.91792027</v>
      </c>
      <c r="ACI840" s="3">
        <v>2176.5988371100002</v>
      </c>
      <c r="ACJ840" s="3">
        <v>649.50936181999998</v>
      </c>
      <c r="ACK840" s="3">
        <v>1061.73678311</v>
      </c>
      <c r="ACL840" s="4">
        <v>680.99852930999998</v>
      </c>
      <c r="ACM840" s="3">
        <v>2499.2545301599998</v>
      </c>
      <c r="ACN840" s="3">
        <v>2180.5954889499999</v>
      </c>
      <c r="ACO840" s="3">
        <v>327.07176964000001</v>
      </c>
      <c r="ACP840" s="3">
        <v>791.43524077999996</v>
      </c>
      <c r="ACQ840" s="4">
        <v>1564.23373115</v>
      </c>
      <c r="ACR840" s="3">
        <v>1195.76132115</v>
      </c>
      <c r="ACS840" s="3">
        <v>2488.1562405899999</v>
      </c>
      <c r="ACT840" s="3">
        <v>1003.06143538</v>
      </c>
      <c r="ACU840" s="3">
        <v>199.06520004999999</v>
      </c>
      <c r="ACV840" s="4">
        <v>2197.3476241499998</v>
      </c>
      <c r="ACW840" s="3">
        <v>229.62293391</v>
      </c>
      <c r="ACX840" s="3">
        <v>385.6035809</v>
      </c>
      <c r="ACY840" s="3">
        <v>325.05542399000001</v>
      </c>
      <c r="ACZ840" s="3">
        <v>623.58269857000005</v>
      </c>
      <c r="ADA840" s="4">
        <v>1704.8348492699999</v>
      </c>
      <c r="ADB840" s="3">
        <v>569.52972226999998</v>
      </c>
      <c r="ADC840" s="3">
        <v>559.69032832000005</v>
      </c>
      <c r="ADD840" s="3">
        <v>391.82784419000001</v>
      </c>
      <c r="ADE840" s="3">
        <v>2590.0752121</v>
      </c>
      <c r="ADF840" s="4">
        <v>752.65056812</v>
      </c>
      <c r="ADG840" s="3">
        <v>2819.5353470700002</v>
      </c>
      <c r="ADH840" s="3">
        <v>1473.3192223399999</v>
      </c>
      <c r="ADI840" s="3">
        <v>2221.3561182100002</v>
      </c>
      <c r="ADJ840" s="3">
        <v>1321.55146395</v>
      </c>
      <c r="ADK840" s="4">
        <v>1292.01961196</v>
      </c>
      <c r="ADL840" s="3">
        <v>2454.7781083</v>
      </c>
      <c r="ADM840" s="3">
        <v>2494.3817466199998</v>
      </c>
      <c r="ADN840" s="3">
        <v>2431.6382895000002</v>
      </c>
      <c r="ADO840" s="3">
        <v>2897.86649201</v>
      </c>
      <c r="ADP840" s="4">
        <v>2441.6541525299999</v>
      </c>
      <c r="ADQ840" s="3">
        <v>2855.32066674</v>
      </c>
      <c r="ADR840" s="3">
        <v>2876.2745058800001</v>
      </c>
      <c r="ADS840" s="3">
        <v>2720.9146075200001</v>
      </c>
      <c r="ADT840" s="3">
        <v>2466.6667805100001</v>
      </c>
      <c r="ADU840" s="4">
        <v>1243.5378390799999</v>
      </c>
      <c r="ADV840" s="3">
        <v>2889.7600989900002</v>
      </c>
      <c r="ADW840" s="3">
        <v>2907.6574191</v>
      </c>
      <c r="ADX840" s="3">
        <v>2868.5974795299999</v>
      </c>
      <c r="ADY840" s="3">
        <v>2110.9697377100001</v>
      </c>
      <c r="ADZ840" s="4">
        <v>1587.6997692</v>
      </c>
      <c r="AEA840" s="3">
        <v>796.24650869000004</v>
      </c>
      <c r="AEB840" s="3">
        <v>1250.34743291</v>
      </c>
      <c r="AEC840" s="3">
        <v>2512.23432809</v>
      </c>
      <c r="AED840" s="3">
        <v>2615.6713065099998</v>
      </c>
      <c r="AEE840" s="4">
        <v>2859.41238819</v>
      </c>
      <c r="AEF840" s="3">
        <v>2548.02896831</v>
      </c>
      <c r="AEG840" s="3">
        <v>2858.4268953699998</v>
      </c>
      <c r="AEH840" s="3">
        <v>1698.1178395699999</v>
      </c>
      <c r="AEI840" s="3">
        <v>2690.7265888100001</v>
      </c>
      <c r="AEJ840" s="4">
        <v>2522.17686946</v>
      </c>
      <c r="AEK840" s="3">
        <v>2288.9071150200002</v>
      </c>
      <c r="AEL840" s="3">
        <v>2429.2130823900002</v>
      </c>
      <c r="AEM840" s="3">
        <v>1308.48778107</v>
      </c>
      <c r="AEN840" s="3">
        <v>1033.0885192600001</v>
      </c>
      <c r="AEO840" s="4">
        <v>129.74019189000001</v>
      </c>
      <c r="AEP840" s="3">
        <v>759.50117236999995</v>
      </c>
      <c r="AEQ840" s="3">
        <v>2136.5347636199999</v>
      </c>
      <c r="AER840" s="3">
        <v>693.56822304000002</v>
      </c>
      <c r="AES840" s="3">
        <v>2228.5981855599998</v>
      </c>
      <c r="AET840" s="4">
        <v>597.65479258000005</v>
      </c>
      <c r="AEU840" s="3">
        <v>373.01151785000002</v>
      </c>
      <c r="AEV840" s="3">
        <v>848.99647210000001</v>
      </c>
      <c r="AEW840" s="3">
        <v>278.41539179</v>
      </c>
      <c r="AEX840" s="3">
        <v>2239.7511556899999</v>
      </c>
      <c r="AEY840" s="4">
        <v>922.93763798999998</v>
      </c>
      <c r="AEZ840" s="3">
        <v>660.48399875999996</v>
      </c>
      <c r="AFA840" s="3">
        <v>2555.4673885799998</v>
      </c>
      <c r="AFB840" s="3">
        <v>617.50197174999994</v>
      </c>
      <c r="AFC840" s="3">
        <v>688.60596222000004</v>
      </c>
      <c r="AFD840" s="4">
        <v>112.65500237000001</v>
      </c>
      <c r="AFE840" s="3">
        <v>791.77699427999994</v>
      </c>
      <c r="AFF840" s="3">
        <v>556.82208439999999</v>
      </c>
      <c r="AFG840" s="3">
        <v>1038.3515231599999</v>
      </c>
      <c r="AFI840" s="4">
        <v>2513.20428666</v>
      </c>
      <c r="AFJ840" s="3">
        <v>2244.4543052200002</v>
      </c>
      <c r="AFK840" s="3">
        <v>1585.5647418799999</v>
      </c>
      <c r="AFL840" s="3">
        <v>1052.2024818299999</v>
      </c>
      <c r="AFM840" s="3">
        <v>2893.01421368</v>
      </c>
      <c r="AFN840" s="4">
        <v>974.58653375999995</v>
      </c>
      <c r="AFO840" s="3">
        <v>859.71137638000005</v>
      </c>
      <c r="AFP840" s="3">
        <v>2496.8697121</v>
      </c>
      <c r="AFQ840" s="3">
        <v>603.04642006999995</v>
      </c>
      <c r="AFR840" s="3">
        <v>193.14851490999999</v>
      </c>
      <c r="AFS840" s="4">
        <v>2062.7358914599999</v>
      </c>
      <c r="AFT840" s="3">
        <v>1950.7246284099999</v>
      </c>
      <c r="AFU840" s="3">
        <v>1941.22015289</v>
      </c>
      <c r="AFV840" s="3">
        <v>1230.75625818</v>
      </c>
      <c r="AFW840" s="3">
        <v>1223.33088668</v>
      </c>
      <c r="AFX840" s="4">
        <v>2430.5713972100002</v>
      </c>
      <c r="AFY840" s="3">
        <v>776.69572300999994</v>
      </c>
      <c r="AFZ840" s="3">
        <v>587.61966708</v>
      </c>
      <c r="AGA840" s="3">
        <v>855.95022376999998</v>
      </c>
      <c r="AGB840" s="3">
        <v>275.96470850999998</v>
      </c>
      <c r="AGC840" s="4">
        <v>2582.67904499</v>
      </c>
      <c r="AGD840" s="3">
        <v>260.04583048000001</v>
      </c>
      <c r="AGE840" s="3">
        <v>373.48562315999999</v>
      </c>
      <c r="AGF840" s="3">
        <v>1279.68355335</v>
      </c>
      <c r="AGG840" s="3">
        <v>824.72575989999996</v>
      </c>
      <c r="AGH840" s="4">
        <v>844.03793949999999</v>
      </c>
      <c r="AGI840" s="3">
        <v>284.19413279000003</v>
      </c>
      <c r="AGJ840" s="3">
        <v>835.49845158999995</v>
      </c>
      <c r="AGK840" s="3">
        <v>2852.3436830700002</v>
      </c>
      <c r="AGL840" s="3">
        <v>819.05203042999995</v>
      </c>
      <c r="AGM840" s="4">
        <v>854.20603817999995</v>
      </c>
      <c r="AGN840" s="3">
        <v>973.29656964000003</v>
      </c>
      <c r="AGO840" s="3">
        <v>1273.4015026500001</v>
      </c>
      <c r="AGP840" s="3">
        <v>979.53574580999998</v>
      </c>
      <c r="AGQ840" s="3">
        <v>823.09963460999995</v>
      </c>
      <c r="AGR840" s="4">
        <v>2864.9761351699999</v>
      </c>
      <c r="AGS840" s="3">
        <v>1447.9716759299999</v>
      </c>
      <c r="AGT840" s="3">
        <v>2425.20648863</v>
      </c>
      <c r="AGU840" s="3">
        <v>2156.7647067100002</v>
      </c>
      <c r="AGV840" s="3">
        <v>660.65425414000003</v>
      </c>
      <c r="AGW840" s="4">
        <v>2241.7656372299998</v>
      </c>
      <c r="AGX840" s="3">
        <v>1015.3645613800001</v>
      </c>
      <c r="AGY840" s="3">
        <v>1445.8534256</v>
      </c>
      <c r="AGZ840" s="3">
        <v>1482.79822169</v>
      </c>
      <c r="AHA840" s="3">
        <v>1256.4281597300001</v>
      </c>
      <c r="AHB840" s="4">
        <v>1007.21032287</v>
      </c>
      <c r="AHC840" s="3">
        <v>184.94270269</v>
      </c>
      <c r="AHD840" s="3">
        <v>1476.06567774</v>
      </c>
      <c r="AHE840" s="3">
        <v>2453.39680279</v>
      </c>
      <c r="AHF840" s="3">
        <v>2130.3633167799999</v>
      </c>
      <c r="AHG840" s="4">
        <v>2130.2508488100002</v>
      </c>
      <c r="AHH840" s="3">
        <v>1148.2824394500001</v>
      </c>
      <c r="AHI840" s="3">
        <v>237.74921076999999</v>
      </c>
      <c r="AHJ840" s="3">
        <v>1293.4537339200001</v>
      </c>
      <c r="AHK840" s="3">
        <v>818.60588676999998</v>
      </c>
      <c r="AHL840" s="4">
        <v>1491.67759899</v>
      </c>
      <c r="AHM840" s="3">
        <v>1190.1112037400001</v>
      </c>
      <c r="AHN840" s="3">
        <v>1226.54336958</v>
      </c>
      <c r="AHO840" s="3">
        <v>1072.65487538</v>
      </c>
      <c r="AHP840" s="3">
        <v>2551.3905800100001</v>
      </c>
      <c r="AHQ840" s="4">
        <v>2553.7412227200002</v>
      </c>
      <c r="AHR840" s="3">
        <v>88.573808020000001</v>
      </c>
      <c r="AHS840" s="3">
        <v>1261.7383877499999</v>
      </c>
      <c r="AHT840" s="3">
        <v>169.38981158999999</v>
      </c>
      <c r="AHU840" s="3">
        <v>861.86939439000002</v>
      </c>
      <c r="AHV840" s="4">
        <v>642.72213730999999</v>
      </c>
      <c r="AHW840" s="3">
        <v>2524.3199745900001</v>
      </c>
      <c r="AHX840" s="3">
        <v>1257.1166376900001</v>
      </c>
      <c r="AHY840" s="3">
        <v>675.08060143</v>
      </c>
      <c r="AHZ840" s="3">
        <v>2841.2702482999998</v>
      </c>
      <c r="AIA840" s="4">
        <v>809.35430884000004</v>
      </c>
      <c r="AIB840" s="3">
        <v>210.27471485000001</v>
      </c>
      <c r="AIC840" s="3">
        <v>777.79679065000005</v>
      </c>
      <c r="AID840" s="3">
        <v>2021.79257942</v>
      </c>
      <c r="AIE840" s="3">
        <v>2689.0041511700001</v>
      </c>
      <c r="AIF840" s="4">
        <v>766.12249109000004</v>
      </c>
      <c r="AIG840" s="3">
        <v>2810.7224563599998</v>
      </c>
      <c r="AIH840" s="3">
        <v>780.87816448000001</v>
      </c>
      <c r="AII840" s="3">
        <v>2508.1699469199998</v>
      </c>
      <c r="AIJ840" s="3">
        <v>1998.6459255499999</v>
      </c>
      <c r="AIK840" s="4">
        <v>1006.7467808500001</v>
      </c>
      <c r="AIL840" s="3">
        <v>802.08862942999997</v>
      </c>
      <c r="AIM840" s="3">
        <v>2876.8579723100002</v>
      </c>
      <c r="AIN840" s="3">
        <v>832.86508552999999</v>
      </c>
      <c r="AIO840" s="3">
        <v>2475.7418893600002</v>
      </c>
      <c r="AIP840" s="4">
        <v>729.60209070999997</v>
      </c>
      <c r="AIQ840" s="3">
        <v>2231.49314839</v>
      </c>
      <c r="AIR840" s="3">
        <v>1028.8476690099999</v>
      </c>
      <c r="AIS840" s="3">
        <v>2551.8236748999998</v>
      </c>
      <c r="AIT840" s="3">
        <v>2899.3204978099998</v>
      </c>
      <c r="AIU840" s="4">
        <v>2549.6961040199999</v>
      </c>
      <c r="AIV840" s="3">
        <v>2587.9613113599999</v>
      </c>
      <c r="AIW840" s="3">
        <v>1380.9488436199999</v>
      </c>
      <c r="AIX840" s="3">
        <v>2495.0745741699998</v>
      </c>
      <c r="AIY840" s="3">
        <v>857.12647717999994</v>
      </c>
      <c r="AIZ840" s="4">
        <v>1005.7730940599999</v>
      </c>
      <c r="AJA840" s="3">
        <v>2703.94996378</v>
      </c>
      <c r="AJB840" s="3">
        <v>2473.1774953700001</v>
      </c>
      <c r="AJC840" s="3">
        <v>1113.3918925800001</v>
      </c>
      <c r="AJD840" s="3">
        <v>817.91305922000004</v>
      </c>
      <c r="AJE840" s="4">
        <v>692.60944913000003</v>
      </c>
      <c r="AJF840" s="3">
        <v>2879.1011180099999</v>
      </c>
      <c r="AJG840" s="3">
        <v>1031.70783512</v>
      </c>
      <c r="AJH840" s="3">
        <v>902.37464058</v>
      </c>
      <c r="AJI840" s="3">
        <v>205.52620530999999</v>
      </c>
      <c r="AJJ840" s="4">
        <v>994.99667414999999</v>
      </c>
      <c r="AJK840" s="3">
        <v>813.48269112000003</v>
      </c>
      <c r="AJL840" s="3">
        <v>666.49388939999994</v>
      </c>
      <c r="AJM840" s="3">
        <v>879.91646466999998</v>
      </c>
      <c r="AJN840" s="3">
        <v>216.59591186</v>
      </c>
      <c r="AJO840" s="4">
        <v>389.01925179</v>
      </c>
      <c r="AJP840" s="3">
        <v>2841.0540115399999</v>
      </c>
      <c r="AJQ840" s="3">
        <v>138.92963281999999</v>
      </c>
      <c r="AJR840" s="3">
        <v>299.06848785</v>
      </c>
      <c r="AJS840" s="3">
        <v>310.57066792000001</v>
      </c>
      <c r="AJT840" s="4">
        <v>801.74128359999997</v>
      </c>
      <c r="AJU840" s="3">
        <v>1414.59043679</v>
      </c>
      <c r="AJV840" s="3">
        <v>769.51206444000002</v>
      </c>
      <c r="AJW840" s="3">
        <v>304.78882006999999</v>
      </c>
      <c r="AJX840" s="3">
        <v>192.18849825999999</v>
      </c>
      <c r="AJY840" s="4">
        <v>574.30122249999999</v>
      </c>
      <c r="AJZ840" s="3">
        <v>2491.1593217999998</v>
      </c>
      <c r="AKA840" s="3">
        <v>427.20865199000002</v>
      </c>
      <c r="AKB840" s="3">
        <v>1316.9452481400001</v>
      </c>
      <c r="AKC840" s="3">
        <v>906.43094394000002</v>
      </c>
      <c r="AKD840" s="4">
        <v>868.19866921000005</v>
      </c>
      <c r="AKE840" s="3">
        <v>1589.46694548</v>
      </c>
      <c r="AKF840" s="3">
        <v>153.16459814999999</v>
      </c>
      <c r="AKG840" s="3">
        <v>801.09008784000002</v>
      </c>
      <c r="AKH840" s="3">
        <v>832.93281486000001</v>
      </c>
      <c r="AKI840" s="4">
        <v>799.98591335000003</v>
      </c>
      <c r="AKJ840" s="3">
        <v>1406.27029249</v>
      </c>
      <c r="AKK840" s="3">
        <v>2200.8558791700002</v>
      </c>
      <c r="AKL840" s="3">
        <v>1477.8620584099999</v>
      </c>
      <c r="AKM840" s="3">
        <v>175.44381949999999</v>
      </c>
      <c r="AKN840" s="4">
        <v>1076.7646165599999</v>
      </c>
      <c r="AKO840" s="3">
        <v>2517.2804738599998</v>
      </c>
      <c r="AKP840" s="3">
        <v>1460.42268799</v>
      </c>
      <c r="AKQ840" s="3">
        <v>1032.9282057999999</v>
      </c>
      <c r="AKR840" s="3">
        <v>127.56912511</v>
      </c>
      <c r="AKS840" s="4">
        <v>656.58987296999999</v>
      </c>
      <c r="AKT840" s="3">
        <v>809.83649195999999</v>
      </c>
      <c r="AKU840" s="3">
        <v>2495.7891496699999</v>
      </c>
      <c r="AKV840" s="3">
        <v>784.40754607999997</v>
      </c>
      <c r="AKW840" s="3">
        <v>1160.1095960299999</v>
      </c>
      <c r="AKX840" s="4">
        <v>1110.8896355899999</v>
      </c>
      <c r="AKY840" s="3">
        <v>821.81153459999996</v>
      </c>
      <c r="AKZ840" s="3">
        <v>1044.86720898</v>
      </c>
      <c r="ALA840" s="3">
        <v>771.39481553999997</v>
      </c>
      <c r="ALB840" s="3">
        <v>541.94772934000002</v>
      </c>
      <c r="ALC840" s="4">
        <v>2215.3685968899999</v>
      </c>
      <c r="ALD840" s="3">
        <v>999.24373809999997</v>
      </c>
      <c r="ALE840" s="3">
        <v>1005.7432683</v>
      </c>
      <c r="ALF840" s="3">
        <v>112.55993276</v>
      </c>
      <c r="ALG840" s="3">
        <v>2472.4417932900001</v>
      </c>
      <c r="ALH840" s="4">
        <v>815.26912987000003</v>
      </c>
      <c r="ALI840" s="3">
        <v>2495.4834356299998</v>
      </c>
      <c r="ALJ840" s="3">
        <v>337.91405477000001</v>
      </c>
      <c r="ALK840" s="3">
        <v>2188.3439728499998</v>
      </c>
      <c r="ALL840" s="3">
        <v>2440.0081433999999</v>
      </c>
      <c r="ALM840" s="4">
        <v>2261.7097501200001</v>
      </c>
    </row>
    <row r="841" spans="1:1001" x14ac:dyDescent="0.45">
      <c r="A841" s="2" t="s">
        <v>840</v>
      </c>
      <c r="B841" s="4">
        <v>1314.7319282000001</v>
      </c>
      <c r="C841" s="4">
        <v>390.91753713999998</v>
      </c>
      <c r="D841" s="4">
        <v>2805.5203467199999</v>
      </c>
      <c r="E841" s="4">
        <v>2692.7249147299999</v>
      </c>
      <c r="F841" s="4">
        <v>382.11272423999998</v>
      </c>
      <c r="G841" s="4">
        <v>3289.5228380799999</v>
      </c>
      <c r="H841" s="4">
        <v>2396.8341130600002</v>
      </c>
      <c r="I841" s="4">
        <v>911.81635773000005</v>
      </c>
      <c r="J841" s="4">
        <v>828.77771367000003</v>
      </c>
      <c r="K841" s="4">
        <v>2902.7343045900002</v>
      </c>
      <c r="L841" s="4">
        <v>1899.0552274300001</v>
      </c>
      <c r="M841" s="4">
        <v>376.06741550999999</v>
      </c>
      <c r="N841" s="4">
        <v>14.477299629999999</v>
      </c>
      <c r="O841" s="4">
        <v>1735.52431357</v>
      </c>
      <c r="P841" s="4">
        <v>51.64951714</v>
      </c>
      <c r="Q841" s="4">
        <v>2902.0215932000001</v>
      </c>
      <c r="R841" s="4">
        <v>1518.8407885399999</v>
      </c>
      <c r="S841" s="4">
        <v>3035.78639858</v>
      </c>
      <c r="T841" s="4">
        <v>976.81103836</v>
      </c>
      <c r="U841" s="4">
        <v>2413.2569221600002</v>
      </c>
      <c r="V841" s="4">
        <v>1114.8521120800001</v>
      </c>
      <c r="W841" s="4">
        <v>1731.60409024</v>
      </c>
      <c r="X841" s="4">
        <v>3015.9870649</v>
      </c>
      <c r="Y841" s="4">
        <v>26.40325404</v>
      </c>
      <c r="Z841" s="4">
        <v>3742.7768349900002</v>
      </c>
      <c r="AA841" s="4">
        <v>2508.5607886500002</v>
      </c>
      <c r="AB841" s="4">
        <v>1712.45533095</v>
      </c>
      <c r="AC841" s="4">
        <v>2730.9261209599999</v>
      </c>
      <c r="AD841" s="4">
        <v>409.61828866000002</v>
      </c>
      <c r="AE841" s="4">
        <v>366.88729512999998</v>
      </c>
      <c r="AF841" s="4">
        <v>2874.4209591700001</v>
      </c>
      <c r="AG841" s="4">
        <v>2680.30310706</v>
      </c>
      <c r="AH841" s="4">
        <v>104.36965479</v>
      </c>
      <c r="AI841" s="4">
        <v>2206.3680524400002</v>
      </c>
      <c r="AJ841" s="4">
        <v>2782.8210792499999</v>
      </c>
      <c r="AK841" s="4">
        <v>31.039916980000001</v>
      </c>
      <c r="AL841" s="4">
        <v>405.10155013000002</v>
      </c>
      <c r="AM841" s="4">
        <v>1478.0646250299999</v>
      </c>
      <c r="AN841" s="4">
        <v>2897.8894826999999</v>
      </c>
      <c r="AO841" s="4">
        <v>2510.0334355499999</v>
      </c>
      <c r="AP841" s="4">
        <v>1029.02103124</v>
      </c>
      <c r="AQ841" s="4">
        <v>2582.4472739799999</v>
      </c>
      <c r="AR841" s="4">
        <v>2911.3794253999999</v>
      </c>
      <c r="AS841" s="4">
        <v>3148.7272311500001</v>
      </c>
      <c r="AT841" s="4">
        <v>1726.7810162999999</v>
      </c>
      <c r="AU841" s="4">
        <v>2459.1047076099999</v>
      </c>
      <c r="AV841" s="4">
        <v>2390.2457269500001</v>
      </c>
      <c r="AW841" s="4">
        <v>1130.01540419</v>
      </c>
      <c r="AX841" s="4">
        <v>2297.0476833900002</v>
      </c>
      <c r="AY841" s="4">
        <v>1044.5900779599999</v>
      </c>
      <c r="AZ841" s="4">
        <v>2484.9394081</v>
      </c>
      <c r="BA841" s="4">
        <v>1402.4675080899999</v>
      </c>
      <c r="BB841" s="4">
        <v>362.67751337999999</v>
      </c>
      <c r="BC841" s="4">
        <v>32.139741880000003</v>
      </c>
      <c r="BD841" s="4">
        <v>125.66027647</v>
      </c>
      <c r="BE841" s="4">
        <v>25.67562977</v>
      </c>
      <c r="BF841" s="4">
        <v>2943.5409152299999</v>
      </c>
      <c r="BG841" s="4">
        <v>3589.3618247300001</v>
      </c>
      <c r="BH841" s="4">
        <v>2044.3793789199999</v>
      </c>
      <c r="BI841" s="4">
        <v>2036.90864741</v>
      </c>
      <c r="BJ841" s="4">
        <v>2682.4561541100002</v>
      </c>
      <c r="BK841" s="4">
        <v>3126.8407156399999</v>
      </c>
      <c r="BL841" s="4">
        <v>3153.09297677</v>
      </c>
      <c r="BM841" s="4">
        <v>1751.06539864</v>
      </c>
      <c r="BN841" s="4">
        <v>1800.9899926600001</v>
      </c>
      <c r="BO841" s="4">
        <v>2565.8498599099999</v>
      </c>
      <c r="BP841" s="4">
        <v>973.61719656000002</v>
      </c>
      <c r="BQ841" s="4">
        <v>1475.7605850699999</v>
      </c>
      <c r="BR841" s="4">
        <v>2972.16059606</v>
      </c>
      <c r="BS841" s="4">
        <v>1287.4898246600001</v>
      </c>
      <c r="BT841" s="4">
        <v>1571.9045438000001</v>
      </c>
      <c r="BU841" s="4">
        <v>13.48124352</v>
      </c>
      <c r="BV841" s="4">
        <v>1238.8396605099999</v>
      </c>
      <c r="BW841" s="4">
        <v>834.86776104</v>
      </c>
      <c r="BX841" s="4">
        <v>3180.4848304799998</v>
      </c>
      <c r="BY841" s="4">
        <v>389.60333959000002</v>
      </c>
      <c r="BZ841" s="4">
        <v>2483.3623710400002</v>
      </c>
      <c r="CA841" s="4">
        <v>2903.2506630600001</v>
      </c>
      <c r="CB841" s="4">
        <v>3041.74844373</v>
      </c>
      <c r="CC841" s="4">
        <v>1344.99948227</v>
      </c>
      <c r="CD841" s="4">
        <v>2192.1268734099999</v>
      </c>
      <c r="CE841" s="4">
        <v>3152.98610113</v>
      </c>
      <c r="CF841" s="4">
        <v>2238.5121439099998</v>
      </c>
      <c r="CG841" s="4">
        <v>1759.33645471</v>
      </c>
      <c r="CH841" s="4">
        <v>2178.8053219799999</v>
      </c>
      <c r="CI841" s="4">
        <v>3158.7145111599998</v>
      </c>
      <c r="CJ841" s="4">
        <v>2195.6369925399999</v>
      </c>
      <c r="CK841" s="4">
        <v>2463.4642395300002</v>
      </c>
      <c r="CL841" s="4">
        <v>2423.8090275</v>
      </c>
      <c r="CM841" s="4">
        <v>1651.23609444</v>
      </c>
      <c r="CN841" s="4">
        <v>2867.6244141100001</v>
      </c>
      <c r="CO841" s="4">
        <v>902.81581328000004</v>
      </c>
      <c r="CP841" s="4">
        <v>2492.6947270700002</v>
      </c>
      <c r="CQ841" s="4">
        <v>2842.3309268899998</v>
      </c>
      <c r="CR841" s="4">
        <v>3139.8087075399999</v>
      </c>
      <c r="CS841" s="4">
        <v>1783.9445708200001</v>
      </c>
      <c r="CT841" s="4">
        <v>3553.2894321200001</v>
      </c>
      <c r="CU841" s="4">
        <v>1038.4813894900001</v>
      </c>
      <c r="CV841" s="4">
        <v>2921.7047306899999</v>
      </c>
      <c r="CW841" s="4">
        <v>2291.2850980100002</v>
      </c>
      <c r="CX841" s="4">
        <v>2850.9685912599998</v>
      </c>
      <c r="CY841" s="4">
        <v>2716.8228860700001</v>
      </c>
      <c r="CZ841" s="4">
        <v>2701.3986185600002</v>
      </c>
      <c r="DA841" s="4">
        <v>3192.2653843100002</v>
      </c>
      <c r="DB841" s="4">
        <v>357.86810958000001</v>
      </c>
      <c r="DC841" s="4">
        <v>3158.99909862</v>
      </c>
      <c r="DD841" s="4">
        <v>3366.8442567699999</v>
      </c>
      <c r="DE841" s="4">
        <v>3407.6278767200001</v>
      </c>
      <c r="DF841" s="4">
        <v>3539.09485584</v>
      </c>
      <c r="DG841" s="4">
        <v>1812.7978867700001</v>
      </c>
      <c r="DH841" s="4">
        <v>2399.0722878000001</v>
      </c>
      <c r="DI841" s="4">
        <v>3548.9671824000002</v>
      </c>
      <c r="DJ841" s="4">
        <v>3138.45163546</v>
      </c>
      <c r="DK841" s="4">
        <v>2172.33313206</v>
      </c>
      <c r="DL841" s="4">
        <v>1037.54249942</v>
      </c>
      <c r="DM841" s="4">
        <v>1649.23341893</v>
      </c>
      <c r="DN841" s="4">
        <v>3173.7317813200002</v>
      </c>
      <c r="DO841" s="4">
        <v>1665.42383565</v>
      </c>
      <c r="DP841" s="4">
        <v>351.06348671000001</v>
      </c>
      <c r="DQ841" s="4">
        <v>18.56156464</v>
      </c>
      <c r="DR841" s="4">
        <v>3006.6739713400002</v>
      </c>
      <c r="DS841" s="4">
        <v>21.936225109999999</v>
      </c>
      <c r="DT841" s="4">
        <v>1142.42975542</v>
      </c>
      <c r="DU841" s="4">
        <v>2815.7903500799998</v>
      </c>
      <c r="DV841" s="4">
        <v>2201.6854081199999</v>
      </c>
      <c r="DW841" s="4">
        <v>3162.03076285</v>
      </c>
      <c r="DX841" s="4">
        <v>833.68777940999996</v>
      </c>
      <c r="DY841" s="4">
        <v>71.019484149999997</v>
      </c>
      <c r="DZ841" s="4">
        <v>3554.40603401</v>
      </c>
      <c r="EA841" s="4">
        <v>3066.1701488399999</v>
      </c>
      <c r="EB841" s="4">
        <v>3172.4865558400002</v>
      </c>
      <c r="EC841" s="4">
        <v>2741.9523316099999</v>
      </c>
      <c r="ED841" s="4">
        <v>2783.2330475600002</v>
      </c>
      <c r="EE841" s="4">
        <v>2822.7354025700001</v>
      </c>
      <c r="EF841" s="4">
        <v>90.054532730000005</v>
      </c>
      <c r="EG841" s="4">
        <v>2489.79790013</v>
      </c>
      <c r="EH841" s="4">
        <v>409.30511818000002</v>
      </c>
      <c r="EI841" s="4">
        <v>2892.8029478799999</v>
      </c>
      <c r="EJ841" s="4">
        <v>1504.5617059399999</v>
      </c>
      <c r="EK841" s="4">
        <v>13.613595330000001</v>
      </c>
      <c r="EL841" s="4">
        <v>451.68690177000002</v>
      </c>
      <c r="EM841" s="4">
        <v>2864.6412167399999</v>
      </c>
      <c r="EN841" s="4">
        <v>426.04171912999999</v>
      </c>
      <c r="EO841" s="4">
        <v>485.72244352000001</v>
      </c>
      <c r="EP841" s="4">
        <v>1090.95608599</v>
      </c>
      <c r="EQ841" s="4">
        <v>1057.8109674499999</v>
      </c>
      <c r="ER841" s="4">
        <v>370.52541647999999</v>
      </c>
      <c r="ES841" s="4">
        <v>493.52498660999998</v>
      </c>
      <c r="ET841" s="4">
        <v>119.6075113</v>
      </c>
      <c r="EU841" s="4">
        <v>1497.7601899199999</v>
      </c>
      <c r="EV841" s="4">
        <v>1426.63258739</v>
      </c>
      <c r="EW841" s="4">
        <v>1833.5951406700001</v>
      </c>
      <c r="EX841" s="4">
        <v>1043.0528085799999</v>
      </c>
      <c r="EY841" s="4">
        <v>2879.10919582</v>
      </c>
      <c r="EZ841" s="4">
        <v>318.69073107999998</v>
      </c>
      <c r="FA841" s="4">
        <v>16.242611799999999</v>
      </c>
      <c r="FB841" s="4">
        <v>2345.6425456100001</v>
      </c>
      <c r="FC841" s="4">
        <v>400.11443451000002</v>
      </c>
      <c r="FD841" s="4">
        <v>2844.37896241</v>
      </c>
      <c r="FE841" s="4">
        <v>2677.4789804100001</v>
      </c>
      <c r="FF841" s="4">
        <v>2569.4140382300002</v>
      </c>
      <c r="FG841" s="4">
        <v>2633.7525521399998</v>
      </c>
      <c r="FH841" s="4">
        <v>2811.1021134299999</v>
      </c>
      <c r="FI841" s="4">
        <v>2385.8141161100002</v>
      </c>
      <c r="FJ841" s="4">
        <v>3014.2807828800001</v>
      </c>
      <c r="FK841" s="4">
        <v>3072.7697196099998</v>
      </c>
      <c r="FL841" s="4">
        <v>2983.0202795499999</v>
      </c>
      <c r="FM841" s="4">
        <v>2191.2563340400002</v>
      </c>
      <c r="FN841" s="4">
        <v>1127.3944655299999</v>
      </c>
      <c r="FO841" s="4">
        <v>2476.76404301</v>
      </c>
      <c r="FP841" s="4">
        <v>483.03750374999998</v>
      </c>
      <c r="FQ841" s="4">
        <v>3371.5119882099998</v>
      </c>
      <c r="FR841" s="4">
        <v>41.92507664</v>
      </c>
      <c r="FS841" s="4">
        <v>38.465288479999998</v>
      </c>
      <c r="FT841" s="4">
        <v>139.75916176999999</v>
      </c>
      <c r="FU841" s="4">
        <v>2480.9334357100001</v>
      </c>
      <c r="FV841" s="4">
        <v>2482.8205364</v>
      </c>
      <c r="FW841" s="4">
        <v>410.36393265999999</v>
      </c>
      <c r="FX841" s="4">
        <v>3377.7300378</v>
      </c>
      <c r="FY841" s="4">
        <v>1282.49587397</v>
      </c>
      <c r="FZ841" s="4">
        <v>2206.9453051700002</v>
      </c>
      <c r="GA841" s="4">
        <v>2685.8674754100002</v>
      </c>
      <c r="GB841" s="4">
        <v>2793.2371045599998</v>
      </c>
      <c r="GC841" s="4">
        <v>3154.6352171100002</v>
      </c>
      <c r="GD841" s="4">
        <v>2769.6530062100001</v>
      </c>
      <c r="GE841" s="4">
        <v>239.88113124</v>
      </c>
      <c r="GF841" s="4">
        <v>2870.34166512</v>
      </c>
      <c r="GG841" s="4">
        <v>1390.9249389700001</v>
      </c>
      <c r="GH841" s="4">
        <v>1670.7862587499999</v>
      </c>
      <c r="GI841" s="4">
        <v>2059.7110622999999</v>
      </c>
      <c r="GJ841" s="4">
        <v>1097.50408305</v>
      </c>
      <c r="GK841" s="4">
        <v>67.31176936</v>
      </c>
      <c r="GL841" s="4">
        <v>2611.1924715499999</v>
      </c>
      <c r="GM841" s="4">
        <v>2236.7002289900001</v>
      </c>
      <c r="GN841" s="4">
        <v>2935.1828673599998</v>
      </c>
      <c r="GO841" s="4">
        <v>2672.97031969</v>
      </c>
      <c r="GP841" s="4">
        <v>2330.0424303899999</v>
      </c>
      <c r="GQ841" s="4">
        <v>2431.3599157399999</v>
      </c>
      <c r="GR841" s="4">
        <v>1036.7384466399999</v>
      </c>
      <c r="GS841" s="4">
        <v>5.45314312</v>
      </c>
      <c r="GT841" s="4">
        <v>384.7398766</v>
      </c>
      <c r="GU841" s="4">
        <v>2822.2277432800001</v>
      </c>
      <c r="GV841" s="4">
        <v>3179.5614746599999</v>
      </c>
      <c r="GW841" s="4">
        <v>1683.19688176</v>
      </c>
      <c r="GX841" s="4">
        <v>1868.36079217</v>
      </c>
      <c r="GY841" s="4">
        <v>2175.2430077700001</v>
      </c>
      <c r="GZ841" s="4">
        <v>2909.8309713600001</v>
      </c>
      <c r="HA841" s="4">
        <v>2873.5920515900002</v>
      </c>
      <c r="HB841" s="4">
        <v>53.338400800000002</v>
      </c>
      <c r="HC841" s="4">
        <v>3159.8025300300001</v>
      </c>
      <c r="HD841" s="4">
        <v>1511.87958043</v>
      </c>
      <c r="HE841" s="4">
        <v>912.94228017</v>
      </c>
      <c r="HF841" s="4">
        <v>38.963627219999999</v>
      </c>
      <c r="HG841" s="4">
        <v>1571.47517713</v>
      </c>
      <c r="HH841" s="4">
        <v>2897.7260623900002</v>
      </c>
      <c r="HI841" s="4">
        <v>30.03578306</v>
      </c>
      <c r="HJ841" s="4">
        <v>3509.0715001799999</v>
      </c>
      <c r="HK841" s="4">
        <v>362.09591105999999</v>
      </c>
      <c r="HL841" s="4">
        <v>2811.9223218299999</v>
      </c>
      <c r="HM841" s="4">
        <v>20.54746316</v>
      </c>
      <c r="HN841" s="4">
        <v>1733.10532016</v>
      </c>
      <c r="HO841" s="4">
        <v>3170.7597686099998</v>
      </c>
      <c r="HP841" s="4">
        <v>2909.95089577</v>
      </c>
      <c r="HQ841" s="4">
        <v>1514.4924412800001</v>
      </c>
      <c r="HR841" s="4">
        <v>402.79688879999998</v>
      </c>
      <c r="HS841" s="4">
        <v>3334.10737832</v>
      </c>
      <c r="HT841" s="4">
        <v>2595.3935179300001</v>
      </c>
      <c r="HU841" s="4">
        <v>2883.9527749700001</v>
      </c>
      <c r="HV841" s="4">
        <v>410.85108674000003</v>
      </c>
      <c r="HW841" s="4">
        <v>2558.0995118999999</v>
      </c>
      <c r="HX841" s="4">
        <v>2675.88454499</v>
      </c>
      <c r="HY841" s="4">
        <v>1503.0238151900001</v>
      </c>
      <c r="HZ841" s="4">
        <v>2741.3899917600002</v>
      </c>
      <c r="IA841" s="4">
        <v>2741.6546953799998</v>
      </c>
      <c r="IB841" s="4">
        <v>2388.3642185899998</v>
      </c>
      <c r="IC841" s="4">
        <v>2315.7583768300001</v>
      </c>
      <c r="ID841" s="4">
        <v>387.41673856</v>
      </c>
      <c r="IE841" s="4">
        <v>2868.2252788999999</v>
      </c>
      <c r="IF841" s="4">
        <v>155.98188973000001</v>
      </c>
      <c r="IG841" s="4">
        <v>2856.22476009</v>
      </c>
      <c r="IH841" s="4">
        <v>2674.6983496600001</v>
      </c>
      <c r="II841" s="4">
        <v>1500.3736721400001</v>
      </c>
      <c r="IJ841" s="4">
        <v>1031.9930439499999</v>
      </c>
      <c r="IK841" s="4">
        <v>1697.74750305</v>
      </c>
      <c r="IL841" s="4">
        <v>2507.5454700700002</v>
      </c>
      <c r="IM841" s="4">
        <v>2745.9235072800002</v>
      </c>
      <c r="IN841" s="4">
        <v>33.904432679999999</v>
      </c>
      <c r="IO841" s="4">
        <v>2909.7787762799999</v>
      </c>
      <c r="IP841" s="4">
        <v>2333.08155106</v>
      </c>
      <c r="IQ841" s="4">
        <v>2496.9666458199999</v>
      </c>
      <c r="IR841" s="4">
        <v>4.9287068400000003</v>
      </c>
      <c r="IS841" s="4">
        <v>688.38040491000004</v>
      </c>
      <c r="IT841" s="4">
        <v>361.97971487000001</v>
      </c>
      <c r="IU841" s="4">
        <v>2649.27623885</v>
      </c>
      <c r="IV841" s="4">
        <v>2218.5388266300001</v>
      </c>
      <c r="IW841" s="4">
        <v>2950.8022450499998</v>
      </c>
      <c r="IX841" s="4">
        <v>2403.3442065499999</v>
      </c>
      <c r="IY841" s="4">
        <v>2847.62810614</v>
      </c>
      <c r="IZ841" s="4">
        <v>2204.2802492400001</v>
      </c>
      <c r="JA841" s="4">
        <v>3108.2201208500001</v>
      </c>
      <c r="JB841" s="4">
        <v>2390.5166442700001</v>
      </c>
      <c r="JC841" s="4">
        <v>3173.7112761100002</v>
      </c>
      <c r="JD841" s="4">
        <v>2957.4161073300002</v>
      </c>
      <c r="JE841" s="4">
        <v>3146.6860307000002</v>
      </c>
      <c r="JF841" s="4">
        <v>3428.9607515600001</v>
      </c>
      <c r="JG841" s="5" t="s">
        <v>1001</v>
      </c>
      <c r="JH841" s="4">
        <v>1646.21542484</v>
      </c>
      <c r="JI841" s="4">
        <v>2737.00498367</v>
      </c>
      <c r="JJ841" s="4">
        <v>8.0461201300000003</v>
      </c>
      <c r="JK841" s="4">
        <v>3351.3733865099998</v>
      </c>
      <c r="JL841" s="4">
        <v>3167.26704784</v>
      </c>
      <c r="JM841" s="4">
        <v>2281.6886597299999</v>
      </c>
      <c r="JN841" s="4">
        <v>3508.2413498599999</v>
      </c>
      <c r="JO841" s="4">
        <v>52.736914640000002</v>
      </c>
      <c r="JP841" s="4">
        <v>2276.5909402500001</v>
      </c>
      <c r="JQ841" s="4">
        <v>2188.9578864099999</v>
      </c>
      <c r="JR841" s="4">
        <v>2189.7277638400001</v>
      </c>
      <c r="JS841" s="4">
        <v>1592.8291785500001</v>
      </c>
      <c r="JT841" s="4">
        <v>3101.4621007300002</v>
      </c>
      <c r="JU841" s="4">
        <v>1672.81938139</v>
      </c>
      <c r="JV841" s="4">
        <v>134.78136670000001</v>
      </c>
      <c r="JW841" s="4">
        <v>23.5188545</v>
      </c>
      <c r="JX841" s="4">
        <v>807.26961248999999</v>
      </c>
      <c r="JY841" s="4">
        <v>2515.5195112800002</v>
      </c>
      <c r="JZ841" s="4">
        <v>3121.7970553499999</v>
      </c>
      <c r="KA841" s="4">
        <v>383.78793775999998</v>
      </c>
      <c r="KB841" s="4">
        <v>2564.5555462000002</v>
      </c>
      <c r="KC841" s="4">
        <v>2935.2481112099999</v>
      </c>
      <c r="KD841" s="4">
        <v>3155.7095658399999</v>
      </c>
      <c r="KE841" s="4">
        <v>2495.5418444100001</v>
      </c>
      <c r="KF841" s="4">
        <v>2768.50222897</v>
      </c>
      <c r="KG841" s="4">
        <v>849.68681417000005</v>
      </c>
      <c r="KH841" s="4">
        <v>99.115971439999996</v>
      </c>
      <c r="KI841" s="4">
        <v>1714.546241</v>
      </c>
      <c r="KJ841" s="4">
        <v>279.2374643</v>
      </c>
      <c r="KK841" s="4">
        <v>2894.8671390200002</v>
      </c>
      <c r="KL841" s="4">
        <v>132.75694324</v>
      </c>
      <c r="KM841" s="4">
        <v>2803.73204386</v>
      </c>
      <c r="KN841" s="4">
        <v>869.96584548999999</v>
      </c>
      <c r="KO841" s="4">
        <v>1478.79970574</v>
      </c>
      <c r="KP841" s="4">
        <v>2490.57274852</v>
      </c>
      <c r="KQ841" s="4">
        <v>2271.4130640399999</v>
      </c>
      <c r="KR841" s="4">
        <v>1177.4675669799999</v>
      </c>
      <c r="KS841" s="4">
        <v>3556.6118975099998</v>
      </c>
      <c r="KT841" s="4">
        <v>408.19659410000003</v>
      </c>
      <c r="KU841" s="4">
        <v>3361.1885470299999</v>
      </c>
      <c r="KV841" s="4">
        <v>3522.9199733700002</v>
      </c>
      <c r="KW841" s="4">
        <v>1949.00405488</v>
      </c>
      <c r="KX841" s="4">
        <v>2757.23803361</v>
      </c>
      <c r="KY841" s="4">
        <v>2971.8349981800002</v>
      </c>
      <c r="KZ841" s="4">
        <v>1879.14839674</v>
      </c>
      <c r="LA841" s="4">
        <v>1128.8466072199999</v>
      </c>
      <c r="LB841" s="4">
        <v>2487.2869439599999</v>
      </c>
      <c r="LC841" s="4">
        <v>2913.8779541700001</v>
      </c>
      <c r="LD841" s="4">
        <v>487.59152447999998</v>
      </c>
      <c r="LE841" s="4">
        <v>3137.8072747699998</v>
      </c>
      <c r="LF841" s="4">
        <v>3176.22968872</v>
      </c>
      <c r="LG841" s="4">
        <v>2784.2769491600002</v>
      </c>
      <c r="LH841" s="4">
        <v>2.4643534200000001</v>
      </c>
      <c r="LI841" s="4">
        <v>389.44861845999998</v>
      </c>
      <c r="LJ841" s="4">
        <v>2194.3725045900001</v>
      </c>
      <c r="LK841" s="4">
        <v>1492.40584463</v>
      </c>
      <c r="LL841" s="4">
        <v>406.61458607999998</v>
      </c>
      <c r="LM841" s="4">
        <v>61.619398789999998</v>
      </c>
      <c r="LN841" s="4">
        <v>3144.4627688400001</v>
      </c>
      <c r="LO841" s="4">
        <v>3157.0318412000001</v>
      </c>
      <c r="LP841" s="4">
        <v>1091.1045934199999</v>
      </c>
      <c r="LQ841" s="4">
        <v>2879.27137339</v>
      </c>
      <c r="LR841" s="4">
        <v>2822.0438177599999</v>
      </c>
      <c r="LS841" s="4">
        <v>1829.8538719000001</v>
      </c>
      <c r="LT841" s="4">
        <v>2590.6008911200001</v>
      </c>
      <c r="LU841" s="4">
        <v>1462.5235399600001</v>
      </c>
      <c r="LV841" s="4">
        <v>34.257992209999998</v>
      </c>
      <c r="LW841" s="4">
        <v>2914.5384704799999</v>
      </c>
      <c r="LX841" s="4">
        <v>3536.72557203</v>
      </c>
      <c r="LY841" s="4">
        <v>3534.8925305299999</v>
      </c>
      <c r="LZ841" s="4">
        <v>2267.04545431</v>
      </c>
      <c r="MA841" s="4">
        <v>2898.6071650499998</v>
      </c>
      <c r="MB841" s="4">
        <v>371.14740784999998</v>
      </c>
      <c r="MC841" s="4">
        <v>236.53753927</v>
      </c>
      <c r="MD841" s="4">
        <v>1507.6878184100001</v>
      </c>
      <c r="ME841" s="4">
        <v>22.602955120000001</v>
      </c>
      <c r="MF841" s="4">
        <v>2573.5772172299999</v>
      </c>
      <c r="MG841" s="4">
        <v>2918.56619082</v>
      </c>
      <c r="MH841" s="4">
        <v>1772.0900739599999</v>
      </c>
      <c r="MI841" s="4">
        <v>29.99415127</v>
      </c>
      <c r="MJ841" s="4">
        <v>10.426588600000001</v>
      </c>
      <c r="MK841" s="4">
        <v>1519.13842477</v>
      </c>
      <c r="ML841" s="4">
        <v>2487.0582798</v>
      </c>
      <c r="MM841" s="4">
        <v>2610.8668736700001</v>
      </c>
      <c r="MN841" s="4">
        <v>1426.4666815999999</v>
      </c>
      <c r="MO841" s="4">
        <v>2915.8153858300002</v>
      </c>
      <c r="MP841" s="4">
        <v>400.03303504000002</v>
      </c>
      <c r="MQ841" s="4">
        <v>323.30067510999999</v>
      </c>
      <c r="MR841" s="4">
        <v>2939.38892089</v>
      </c>
      <c r="MS841" s="4">
        <v>376.53282164000001</v>
      </c>
      <c r="MT841" s="4">
        <v>18.989067200000001</v>
      </c>
      <c r="MU841" s="4">
        <v>34.817846580000001</v>
      </c>
      <c r="MV841" s="4">
        <v>2496.1781272899998</v>
      </c>
      <c r="MW841" s="4">
        <v>362.33700262000002</v>
      </c>
      <c r="MX841" s="4">
        <v>2025.6102767</v>
      </c>
      <c r="MY841" s="4">
        <v>1431.9931463800001</v>
      </c>
      <c r="MZ841" s="4">
        <v>790.77783132000002</v>
      </c>
      <c r="NA841" s="4">
        <v>1484.24414968</v>
      </c>
      <c r="NB841" s="4">
        <v>2640.4552703300001</v>
      </c>
      <c r="NC841" s="4">
        <v>1482.28559144</v>
      </c>
      <c r="ND841" s="4">
        <v>3178.76984928</v>
      </c>
      <c r="NE841" s="4">
        <v>1272.88390144</v>
      </c>
      <c r="NF841" s="4">
        <v>1089.39023359</v>
      </c>
      <c r="NG841" s="4">
        <v>2769.1136570499998</v>
      </c>
      <c r="NH841" s="4">
        <v>3156.61117371</v>
      </c>
      <c r="NI841" s="4">
        <v>2796.8833037200002</v>
      </c>
      <c r="NJ841" s="4">
        <v>3071.00565018</v>
      </c>
      <c r="NK841" s="4">
        <v>2534.0810759199999</v>
      </c>
      <c r="NL841" s="4">
        <v>2462.10468197</v>
      </c>
      <c r="NM841" s="4">
        <v>985.59410331000004</v>
      </c>
      <c r="NN841" s="4">
        <v>2176.8927451200002</v>
      </c>
      <c r="NO841" s="4">
        <v>24.778371490000001</v>
      </c>
      <c r="NP841" s="4">
        <v>3393.21582094</v>
      </c>
      <c r="NQ841" s="4">
        <v>2523.14309981</v>
      </c>
      <c r="NR841" s="4">
        <v>2481.8462282400001</v>
      </c>
      <c r="NS841" s="4">
        <v>2956.80219377</v>
      </c>
      <c r="NT841" s="4">
        <v>205.79277303999999</v>
      </c>
      <c r="NU841" s="4">
        <v>3145.1872862599998</v>
      </c>
      <c r="NV841" s="4">
        <v>1624.80052916</v>
      </c>
      <c r="NW841" s="4">
        <v>2944.92346348</v>
      </c>
      <c r="NX841" s="4">
        <v>2806.1268038399999</v>
      </c>
      <c r="NY841" s="4">
        <v>3423.251604</v>
      </c>
      <c r="NZ841" s="4">
        <v>2125.2034603000002</v>
      </c>
      <c r="OA841" s="4">
        <v>3574.7422313699999</v>
      </c>
      <c r="OB841" s="4">
        <v>11.51087925</v>
      </c>
      <c r="OC841" s="4">
        <v>371.50345285999998</v>
      </c>
      <c r="OD841" s="4">
        <v>93.552224460000005</v>
      </c>
      <c r="OE841" s="4">
        <v>3169.06964221</v>
      </c>
      <c r="OF841" s="4">
        <v>282.55185188000002</v>
      </c>
      <c r="OG841" s="4">
        <v>2266.51915392</v>
      </c>
      <c r="OH841" s="4">
        <v>94.48862905</v>
      </c>
      <c r="OI841" s="4">
        <v>2909.55632582</v>
      </c>
      <c r="OJ841" s="4">
        <v>2809.25415905</v>
      </c>
      <c r="OK841" s="4">
        <v>76.394956019999995</v>
      </c>
      <c r="OL841" s="4">
        <v>1040.5524157</v>
      </c>
      <c r="OM841" s="4">
        <v>989.40310140999998</v>
      </c>
      <c r="ON841" s="4">
        <v>3131.5674772299999</v>
      </c>
      <c r="OO841" s="4">
        <v>2505.70062254</v>
      </c>
      <c r="OP841" s="4">
        <v>2890.3970032399998</v>
      </c>
      <c r="OQ841" s="4">
        <v>2939.8816673000001</v>
      </c>
      <c r="OR841" s="5" t="s">
        <v>1001</v>
      </c>
      <c r="OS841" s="4">
        <v>2245.9872250100002</v>
      </c>
      <c r="OT841" s="4">
        <v>1722.4892137100001</v>
      </c>
      <c r="OU841" s="4">
        <v>2796.9988785400001</v>
      </c>
      <c r="OV841" s="4">
        <v>2521.9357779000002</v>
      </c>
      <c r="OW841" s="4">
        <v>33.95227817</v>
      </c>
      <c r="OX841" s="4">
        <v>2.34815723</v>
      </c>
      <c r="OY841" s="4">
        <v>2333.9583041300002</v>
      </c>
      <c r="OZ841" s="4">
        <v>914.81881756999996</v>
      </c>
      <c r="PA841" s="4">
        <v>1642.9277561700001</v>
      </c>
      <c r="PB841" s="4">
        <v>2472.9370251800001</v>
      </c>
      <c r="PC841" s="4">
        <v>133.16207648</v>
      </c>
      <c r="PD841" s="4">
        <v>12.95183628</v>
      </c>
      <c r="PE841" s="4">
        <v>1820.0983629</v>
      </c>
      <c r="PF841" s="4">
        <v>3105.4867142200001</v>
      </c>
      <c r="PG841" s="4">
        <v>2512.5127018500002</v>
      </c>
      <c r="PH841" s="4">
        <v>43.215662129999998</v>
      </c>
      <c r="PI841" s="4">
        <v>1494.4936478300001</v>
      </c>
      <c r="PJ841" s="4">
        <v>3128.1605055199998</v>
      </c>
      <c r="PK841" s="4">
        <v>1999.85200472</v>
      </c>
      <c r="PL841" s="4">
        <v>2119.0425767500001</v>
      </c>
      <c r="PM841" s="4">
        <v>3088.44564197</v>
      </c>
      <c r="PN841" s="4">
        <v>3150.1998780499998</v>
      </c>
      <c r="PO841" s="4">
        <v>2588.1116828999998</v>
      </c>
      <c r="PP841" s="4">
        <v>3079.2232684300002</v>
      </c>
      <c r="PQ841" s="4">
        <v>3160.43384195</v>
      </c>
      <c r="PR841" s="4">
        <v>2585.5709009699999</v>
      </c>
      <c r="PS841" s="4">
        <v>2362.0709470400002</v>
      </c>
      <c r="PT841" s="4">
        <v>3133.8721385600002</v>
      </c>
      <c r="PU841" s="4">
        <v>2415.4304744199999</v>
      </c>
      <c r="PV841" s="4">
        <v>2655.2463618100001</v>
      </c>
      <c r="PW841" s="4">
        <v>2455.8947101899998</v>
      </c>
      <c r="PX841" s="4">
        <v>1966.1333616700001</v>
      </c>
      <c r="PY841" s="4">
        <v>1901.0436114300001</v>
      </c>
      <c r="PZ841" s="4">
        <v>2824.4920155599998</v>
      </c>
      <c r="QA841" s="4">
        <v>2608.4379383400001</v>
      </c>
      <c r="QB841" s="4">
        <v>2817.1225673600002</v>
      </c>
      <c r="QC841" s="4">
        <v>1632.8727468300001</v>
      </c>
      <c r="QD841" s="4">
        <v>1631.32864238</v>
      </c>
      <c r="QE841" s="4">
        <v>1477.2823202</v>
      </c>
      <c r="QF841" s="4">
        <v>2919.3087279699998</v>
      </c>
      <c r="QG841" s="4">
        <v>2919.28760139</v>
      </c>
      <c r="QH841" s="4">
        <v>2105.6663447599999</v>
      </c>
      <c r="QI841" s="4">
        <v>1082.24944955</v>
      </c>
      <c r="QJ841" s="4">
        <v>2535.7134149100002</v>
      </c>
      <c r="QK841" s="4">
        <v>1134.73719482</v>
      </c>
      <c r="QL841" s="4">
        <v>2638.6191219799998</v>
      </c>
      <c r="QM841" s="4">
        <v>2560.6197886199998</v>
      </c>
      <c r="QN841" s="4">
        <v>1564.2803339</v>
      </c>
      <c r="QO841" s="4">
        <v>3148.1717263700002</v>
      </c>
      <c r="QP841" s="4">
        <v>2633.8911176500001</v>
      </c>
      <c r="QQ841" s="4">
        <v>1723.1509727600001</v>
      </c>
      <c r="QR841" s="4">
        <v>1292.72176006</v>
      </c>
      <c r="QS841" s="4">
        <v>2692.1308850099999</v>
      </c>
      <c r="QT841" s="4">
        <v>2511.31345775</v>
      </c>
      <c r="QU841" s="4">
        <v>2526.6743455199999</v>
      </c>
      <c r="QV841" s="4">
        <v>2333.41274127</v>
      </c>
      <c r="QW841" s="4">
        <v>19.489270049999998</v>
      </c>
      <c r="QX841" s="4">
        <v>127.35910205</v>
      </c>
      <c r="QY841" s="4">
        <v>14.69664324</v>
      </c>
      <c r="QZ841" s="4">
        <v>1092.8301379100001</v>
      </c>
      <c r="RA841" s="4">
        <v>1986.9585772200001</v>
      </c>
      <c r="RB841" s="4">
        <v>2470.1135199</v>
      </c>
      <c r="RC841" s="4">
        <v>56.191110469999998</v>
      </c>
      <c r="RD841" s="4">
        <v>1860.11956186</v>
      </c>
      <c r="RE841" s="4">
        <v>88.642780090000002</v>
      </c>
      <c r="RF841" s="4">
        <v>54.549450929999999</v>
      </c>
      <c r="RG841" s="4">
        <v>296.56063853000001</v>
      </c>
      <c r="RH841" s="4">
        <v>2690.5451487700002</v>
      </c>
      <c r="RI841" s="4">
        <v>2210.8729849400002</v>
      </c>
      <c r="RJ841" s="4">
        <v>1027.4141684199999</v>
      </c>
      <c r="RK841" s="4">
        <v>17.95572889</v>
      </c>
      <c r="RL841" s="4">
        <v>1111.0574054900001</v>
      </c>
      <c r="RM841" s="4">
        <v>3116.97957374</v>
      </c>
      <c r="RN841" s="4">
        <v>2785.2730052699999</v>
      </c>
      <c r="RO841" s="4">
        <v>84.928230229999997</v>
      </c>
      <c r="RP841" s="4">
        <v>2980.50435242</v>
      </c>
      <c r="RQ841" s="4">
        <v>2737.8923000300001</v>
      </c>
      <c r="RR841" s="4">
        <v>1519.71692024</v>
      </c>
      <c r="RS841" s="4">
        <v>2690.9136211800001</v>
      </c>
      <c r="RT841" s="4">
        <v>765.50236383000004</v>
      </c>
      <c r="RU841" s="4">
        <v>285.67796435000002</v>
      </c>
      <c r="RV841" s="4">
        <v>2878.6593239399999</v>
      </c>
      <c r="RW841" s="4">
        <v>1596.71460516</v>
      </c>
      <c r="RX841" s="4">
        <v>3567.5368248499999</v>
      </c>
      <c r="RY841" s="4">
        <v>2478.07761919</v>
      </c>
      <c r="RZ841" s="4">
        <v>1571.2309787199999</v>
      </c>
      <c r="SA841" s="4">
        <v>726.33616999000003</v>
      </c>
      <c r="SB841" s="4">
        <v>1747.37756769</v>
      </c>
      <c r="SC841" s="4">
        <v>1647.75766518</v>
      </c>
      <c r="SD841" s="4">
        <v>2871.4899568800001</v>
      </c>
      <c r="SE841" s="4">
        <v>676.36497322000002</v>
      </c>
      <c r="SF841" s="4">
        <v>2830.6591128099999</v>
      </c>
      <c r="SG841" s="4">
        <v>1628.51010806</v>
      </c>
      <c r="SH841" s="4">
        <v>3078.4366140100001</v>
      </c>
      <c r="SI841" s="4">
        <v>3177.98505897</v>
      </c>
      <c r="SJ841" s="4">
        <v>1493.63491449</v>
      </c>
      <c r="SK841" s="4">
        <v>2401.6714785099998</v>
      </c>
      <c r="SL841" s="4">
        <v>2402.1667103999998</v>
      </c>
      <c r="SM841" s="4">
        <v>1513.9120817</v>
      </c>
      <c r="SN841" s="4">
        <v>424.55229523999998</v>
      </c>
      <c r="SO841" s="4">
        <v>1839.50312663</v>
      </c>
      <c r="SP841" s="4">
        <v>1035.2167115100001</v>
      </c>
      <c r="SQ841" s="4">
        <v>354.34991264000001</v>
      </c>
      <c r="SR841" s="4">
        <v>2747.1898593400001</v>
      </c>
      <c r="SS841" s="4">
        <v>362.90804164999997</v>
      </c>
      <c r="ST841" s="4">
        <v>782.77893530999995</v>
      </c>
      <c r="SU841" s="4">
        <v>25.65698867</v>
      </c>
      <c r="SV841" s="4">
        <v>1054.4046171099999</v>
      </c>
      <c r="SW841" s="4">
        <v>1636.8513789399999</v>
      </c>
      <c r="SX841" s="4">
        <v>2766.8661617600001</v>
      </c>
      <c r="SY841" s="4">
        <v>8.1293837100000008</v>
      </c>
      <c r="SZ841" s="4">
        <v>2360.48707491</v>
      </c>
      <c r="TA841" s="4">
        <v>1071.5817693900001</v>
      </c>
      <c r="TB841" s="4">
        <v>3556.6404805299999</v>
      </c>
      <c r="TC841" s="4">
        <v>1147.78534345</v>
      </c>
      <c r="TD841" s="4">
        <v>2797.5717816800002</v>
      </c>
      <c r="TE841" s="4">
        <v>3566.3947467900002</v>
      </c>
      <c r="TF841" s="4">
        <v>2.5675008400000001</v>
      </c>
      <c r="TG841" s="4">
        <v>2426.6679508699999</v>
      </c>
      <c r="TH841" s="4">
        <v>257.13346928999999</v>
      </c>
      <c r="TI841" s="4">
        <v>2622.41938471</v>
      </c>
      <c r="TJ841" s="4">
        <v>2327.2941108800001</v>
      </c>
      <c r="TK841" s="4">
        <v>3557.7657816000001</v>
      </c>
      <c r="TL841" s="4">
        <v>3592.0691338199999</v>
      </c>
      <c r="TM841" s="4">
        <v>3147.5180451299998</v>
      </c>
      <c r="TN841" s="4">
        <v>1523.6582701499999</v>
      </c>
      <c r="TO841" s="4">
        <v>1478.93019344</v>
      </c>
      <c r="TP841" s="4">
        <v>2735.1825054599999</v>
      </c>
      <c r="TQ841" s="4">
        <v>339.58616144000001</v>
      </c>
      <c r="TR841" s="4">
        <v>2169.5879193999999</v>
      </c>
      <c r="TS841" s="4">
        <v>2871.5365596299998</v>
      </c>
      <c r="TT841" s="4">
        <v>411.04433281000001</v>
      </c>
      <c r="TU841" s="4">
        <v>2396.68871248</v>
      </c>
      <c r="TV841" s="4">
        <v>1183.1698794700001</v>
      </c>
      <c r="TW841" s="4">
        <v>373.87211530000002</v>
      </c>
      <c r="TX841" s="4">
        <v>3154.2288411300001</v>
      </c>
      <c r="TY841" s="4">
        <v>1656.62585782</v>
      </c>
      <c r="TZ841" s="4">
        <v>1517.9565790300001</v>
      </c>
      <c r="UA841" s="4">
        <v>2895.8638165000002</v>
      </c>
      <c r="UB841" s="4">
        <v>2508.2109573399998</v>
      </c>
      <c r="UC841" s="4">
        <v>706.34607572000004</v>
      </c>
      <c r="UD841" s="4">
        <v>3556.30307662</v>
      </c>
      <c r="UE841" s="4">
        <v>2742.9030277100001</v>
      </c>
      <c r="UF841" s="4">
        <v>2032.24837241</v>
      </c>
      <c r="UG841" s="4">
        <v>84.259014739999998</v>
      </c>
      <c r="UH841" s="4">
        <v>2814.7445843700002</v>
      </c>
      <c r="UI841" s="4">
        <v>290.71106135000002</v>
      </c>
      <c r="UJ841" s="4">
        <v>3404.9385873599999</v>
      </c>
      <c r="UK841" s="4">
        <v>911.03653838000002</v>
      </c>
      <c r="UL841" s="4">
        <v>394.39285955000003</v>
      </c>
      <c r="UM841" s="4">
        <v>1524.6307142000001</v>
      </c>
      <c r="UN841" s="4">
        <v>2110.8560269999998</v>
      </c>
      <c r="UO841" s="4">
        <v>2111.4624841200002</v>
      </c>
      <c r="UP841" s="4">
        <v>3567.0639622799999</v>
      </c>
      <c r="UQ841" s="4">
        <v>2904.0385602199999</v>
      </c>
      <c r="UR841" s="4">
        <v>2907.7468963800002</v>
      </c>
      <c r="US841" s="4">
        <v>2892.58484701</v>
      </c>
      <c r="UT841" s="4">
        <v>2536.3322994300001</v>
      </c>
      <c r="UU841" s="4">
        <v>3411.49217675</v>
      </c>
      <c r="UV841" s="4">
        <v>1161.67544843</v>
      </c>
      <c r="UW841" s="4">
        <v>1662.226887</v>
      </c>
      <c r="UX841" s="4">
        <v>3377.9506241499998</v>
      </c>
      <c r="UY841" s="4">
        <v>699.38362486999995</v>
      </c>
      <c r="UZ841" s="4">
        <v>361.19678866999999</v>
      </c>
      <c r="VA841" s="4">
        <v>2644.9651737899999</v>
      </c>
      <c r="VB841" s="4">
        <v>2192.2244285000002</v>
      </c>
      <c r="VC841" s="4">
        <v>2184.8711359200001</v>
      </c>
      <c r="VD841" s="4">
        <v>2182.0488733799998</v>
      </c>
      <c r="VE841" s="4">
        <v>1828.56577189</v>
      </c>
      <c r="VF841" s="4">
        <v>2890.8791863599999</v>
      </c>
      <c r="VG841" s="4">
        <v>2554.0879471799999</v>
      </c>
      <c r="VH841" s="4">
        <v>1664.07359864</v>
      </c>
      <c r="VI841" s="4">
        <v>54.610345189999997</v>
      </c>
      <c r="VJ841" s="4">
        <v>1226.6067493200001</v>
      </c>
      <c r="VK841" s="4">
        <v>1741.65288588</v>
      </c>
      <c r="VL841" s="4">
        <v>2221.22128092</v>
      </c>
      <c r="VM841" s="4">
        <v>322.57988590999997</v>
      </c>
      <c r="VN841" s="4">
        <v>1880.7167346199999</v>
      </c>
      <c r="VO841" s="4">
        <v>18.284433620000001</v>
      </c>
      <c r="VP841" s="4">
        <v>13.26500676</v>
      </c>
      <c r="VQ841" s="4">
        <v>2243.9130919499999</v>
      </c>
      <c r="VR841" s="4">
        <v>1657.72630409</v>
      </c>
      <c r="VS841" s="4">
        <v>69.372232280000006</v>
      </c>
      <c r="VT841" s="4">
        <v>3145.6986737699999</v>
      </c>
      <c r="VU841" s="4">
        <v>2680.5572473900002</v>
      </c>
      <c r="VV841" s="4">
        <v>2512.6854427100002</v>
      </c>
      <c r="VW841" s="4">
        <v>3153.6273549699999</v>
      </c>
      <c r="VX841" s="4">
        <v>366.87983868999999</v>
      </c>
      <c r="VY841" s="4">
        <v>2528.9143843699999</v>
      </c>
      <c r="VZ841" s="4">
        <v>2281.14993194</v>
      </c>
      <c r="WA841" s="4">
        <v>697.26040358</v>
      </c>
      <c r="WB841" s="4">
        <v>99.437219729999995</v>
      </c>
      <c r="WC841" s="4">
        <v>922.61079737</v>
      </c>
      <c r="WD841" s="4">
        <v>412.80902361</v>
      </c>
      <c r="WE841" s="4">
        <v>2485.5943320800002</v>
      </c>
      <c r="WF841" s="4">
        <v>3565.1656769299998</v>
      </c>
      <c r="WG841" s="4">
        <v>2248.4105680100001</v>
      </c>
      <c r="WH841" s="4">
        <v>127.14845762</v>
      </c>
      <c r="WI841" s="4">
        <v>3536.38816812</v>
      </c>
      <c r="WJ841" s="4">
        <v>1375.6181103900001</v>
      </c>
      <c r="WK841" s="4">
        <v>3414.94699395</v>
      </c>
      <c r="WL841" s="4">
        <v>3102.4314379299999</v>
      </c>
      <c r="WM841" s="4">
        <v>3386.7740781500002</v>
      </c>
      <c r="WN841" s="4">
        <v>2116.8826946300001</v>
      </c>
      <c r="WO841" s="4">
        <v>3155.3995022099998</v>
      </c>
      <c r="WP841" s="4">
        <v>3132.8767038199999</v>
      </c>
      <c r="WQ841" s="4">
        <v>3127.59630156</v>
      </c>
      <c r="WR841" s="4">
        <v>2672.8255404800002</v>
      </c>
      <c r="WS841" s="4">
        <v>40.891738330000003</v>
      </c>
      <c r="WT841" s="4">
        <v>2949.3121997899998</v>
      </c>
      <c r="WU841" s="4">
        <v>3548.1426244099998</v>
      </c>
      <c r="WV841" s="4">
        <v>3027.0778980300001</v>
      </c>
      <c r="WW841" s="4">
        <v>2493.5571886299999</v>
      </c>
      <c r="WX841" s="4">
        <v>2981.4997871599999</v>
      </c>
      <c r="WY841" s="4">
        <v>2426.04906635</v>
      </c>
      <c r="WZ841" s="4">
        <v>1651.7667444199999</v>
      </c>
      <c r="XA841" s="4">
        <v>3133.7286020900001</v>
      </c>
      <c r="XB841" s="4">
        <v>2671.2578239700001</v>
      </c>
      <c r="XC841" s="4">
        <v>3372.0488518900002</v>
      </c>
      <c r="XD841" s="4">
        <v>2330.4587482900001</v>
      </c>
      <c r="XE841" s="4">
        <v>287.95901362000001</v>
      </c>
      <c r="XF841" s="4">
        <v>1840.34384024</v>
      </c>
      <c r="XG841" s="4">
        <v>2897.0270211400002</v>
      </c>
      <c r="XH841" s="4">
        <v>2461.2328998600001</v>
      </c>
      <c r="XI841" s="4">
        <v>2774.4263705499998</v>
      </c>
      <c r="XJ841" s="4">
        <v>1471.0543286899999</v>
      </c>
      <c r="XK841" s="4">
        <v>3346.9902425300002</v>
      </c>
      <c r="XL841" s="4">
        <v>11.43817896</v>
      </c>
      <c r="XM841" s="4">
        <v>3353.28161378</v>
      </c>
      <c r="XN841" s="4">
        <v>416.91006561</v>
      </c>
      <c r="XO841" s="4">
        <v>2754.7221064800001</v>
      </c>
      <c r="XP841" s="4">
        <v>2206.9987429900002</v>
      </c>
      <c r="XQ841" s="4">
        <v>2471.8458994600001</v>
      </c>
      <c r="XR841" s="4">
        <v>2485.20473309</v>
      </c>
      <c r="XS841" s="4">
        <v>384.53296039000003</v>
      </c>
      <c r="XT841" s="4">
        <v>2606.8646294999999</v>
      </c>
      <c r="XU841" s="4">
        <v>86.170348860000004</v>
      </c>
      <c r="XV841" s="4">
        <v>1137.49545625</v>
      </c>
      <c r="XW841" s="4">
        <v>739.67822663000004</v>
      </c>
      <c r="XX841" s="4">
        <v>1657.7281682</v>
      </c>
      <c r="XY841" s="4">
        <v>1625.99853052</v>
      </c>
      <c r="XZ841" s="4">
        <v>1089.53811965</v>
      </c>
      <c r="YA841" s="4">
        <v>1565.9586542699999</v>
      </c>
      <c r="YB841" s="4">
        <v>45.392321240000001</v>
      </c>
      <c r="YC841" s="4">
        <v>35.367137659999997</v>
      </c>
      <c r="YD841" s="4">
        <v>665.89985967999996</v>
      </c>
      <c r="YE841" s="4">
        <v>2456.5744889699999</v>
      </c>
      <c r="YF841" s="4">
        <v>2681.28735714</v>
      </c>
      <c r="YG841" s="4">
        <v>2705.7190041700001</v>
      </c>
      <c r="YH841" s="4">
        <v>1635.38680985</v>
      </c>
      <c r="YI841" s="4">
        <v>2286.04135658</v>
      </c>
      <c r="YJ841" s="4">
        <v>80.507804050000004</v>
      </c>
      <c r="YK841" s="4">
        <v>3168.4687774200002</v>
      </c>
      <c r="YL841" s="4">
        <v>2509.15543974</v>
      </c>
      <c r="YM841" s="4">
        <v>2745.1225613500001</v>
      </c>
      <c r="YN841" s="4">
        <v>2829.6450369700001</v>
      </c>
      <c r="YO841" s="4">
        <v>2648.6505192599998</v>
      </c>
      <c r="YP841" s="4">
        <v>126.59481694999999</v>
      </c>
      <c r="YQ841" s="4">
        <v>2678.6005532600002</v>
      </c>
      <c r="YR841" s="4">
        <v>112.48350425</v>
      </c>
      <c r="YS841" s="4">
        <v>76.012192099999993</v>
      </c>
      <c r="YT841" s="4">
        <v>372.00800529999998</v>
      </c>
      <c r="YU841" s="4">
        <v>281.12145814000002</v>
      </c>
      <c r="YV841" s="4">
        <v>7.4831589100000002</v>
      </c>
      <c r="YW841" s="4">
        <v>3146.1118848199999</v>
      </c>
      <c r="YX841" s="4">
        <v>1052.1123831800001</v>
      </c>
      <c r="YY841" s="4">
        <v>2794.5600012899999</v>
      </c>
      <c r="YZ841" s="4">
        <v>3137.0392614500001</v>
      </c>
      <c r="ZA841" s="4">
        <v>1735.4677689</v>
      </c>
      <c r="ZB841" s="4">
        <v>21.649152170000001</v>
      </c>
      <c r="ZC841" s="4">
        <v>1085.6371587900001</v>
      </c>
      <c r="ZD841" s="4">
        <v>3157.40031361</v>
      </c>
      <c r="ZE841" s="4">
        <v>3151.8887617099999</v>
      </c>
      <c r="ZF841" s="4">
        <v>3517.0362208400002</v>
      </c>
      <c r="ZG841" s="4">
        <v>3571.5670306699999</v>
      </c>
      <c r="ZH841" s="5" t="s">
        <v>1001</v>
      </c>
      <c r="ZI841" s="4">
        <v>1757.31948769</v>
      </c>
      <c r="ZJ841" s="4">
        <v>2887.5287593200001</v>
      </c>
      <c r="ZK841" s="4">
        <v>2279.5026800700002</v>
      </c>
      <c r="ZL841" s="4">
        <v>375.72814749000003</v>
      </c>
      <c r="ZM841" s="4">
        <v>2459.20909777</v>
      </c>
      <c r="ZN841" s="4">
        <v>77.259281689999995</v>
      </c>
      <c r="ZO841" s="4">
        <v>3108.4376003500001</v>
      </c>
      <c r="ZP841" s="4">
        <v>427.84493486999997</v>
      </c>
      <c r="ZQ841" s="4">
        <v>1418.79835443</v>
      </c>
      <c r="ZR841" s="4">
        <v>1653.7520215699999</v>
      </c>
      <c r="ZS841" s="4">
        <v>3061.8193160999999</v>
      </c>
      <c r="ZT841" s="4">
        <v>378.08935349000001</v>
      </c>
      <c r="ZU841" s="4">
        <v>15.93130543</v>
      </c>
      <c r="ZV841" s="4">
        <v>2676.05107215</v>
      </c>
      <c r="ZW841" s="4">
        <v>2689.5919671900001</v>
      </c>
      <c r="ZX841" s="4">
        <v>3106.1615220399999</v>
      </c>
      <c r="ZY841" s="4">
        <v>371.96326665999999</v>
      </c>
      <c r="ZZ841" s="4">
        <v>2802.3768358900002</v>
      </c>
      <c r="AAA841" s="4">
        <v>25.41216889</v>
      </c>
      <c r="AAB841" s="4">
        <v>3100.1491459200001</v>
      </c>
      <c r="AAC841" s="4">
        <v>1516.4857962399999</v>
      </c>
      <c r="AAD841" s="4">
        <v>2879.7547992499999</v>
      </c>
      <c r="AAE841" s="4">
        <v>360.36912382999998</v>
      </c>
      <c r="AAF841" s="4">
        <v>2176.9548821200001</v>
      </c>
      <c r="AAG841" s="4">
        <v>865.99404845000004</v>
      </c>
      <c r="AAH841" s="4">
        <v>2700.5193800100001</v>
      </c>
      <c r="AAI841" s="4">
        <v>39.72480547</v>
      </c>
      <c r="AAJ841" s="4">
        <v>2872.33129186</v>
      </c>
      <c r="AAK841" s="4">
        <v>2795.5902327499998</v>
      </c>
      <c r="AAL841" s="4">
        <v>1818.3038463400001</v>
      </c>
      <c r="AAM841" s="4">
        <v>2788.0014409400001</v>
      </c>
      <c r="AAN841" s="4">
        <v>2685.68976359</v>
      </c>
      <c r="AAO841" s="4">
        <v>2796.1942043899999</v>
      </c>
      <c r="AAP841" s="4">
        <v>2699.3120580999998</v>
      </c>
      <c r="AAQ841" s="4">
        <v>174.80691525</v>
      </c>
      <c r="AAR841" s="4">
        <v>977.85121173999994</v>
      </c>
      <c r="AAS841" s="4">
        <v>3653.9445370499998</v>
      </c>
      <c r="AAT841" s="4">
        <v>2979.79350514</v>
      </c>
      <c r="AAU841" s="4">
        <v>2977.1098081099999</v>
      </c>
      <c r="AAV841" s="4">
        <v>118.67794178</v>
      </c>
      <c r="AAW841" s="4">
        <v>3505.6073624300002</v>
      </c>
      <c r="AAX841" s="4">
        <v>660.78660594999997</v>
      </c>
      <c r="AAY841" s="4">
        <v>1162.6640480999999</v>
      </c>
      <c r="AAZ841" s="4">
        <v>3169.1597408600001</v>
      </c>
      <c r="ABA841" s="4">
        <v>3157.0964636799999</v>
      </c>
      <c r="ABB841" s="4">
        <v>3547.46160289</v>
      </c>
      <c r="ABC841" s="4">
        <v>2546.4482030300001</v>
      </c>
      <c r="ABD841" s="4">
        <v>3021.0984545199999</v>
      </c>
      <c r="ABE841" s="4">
        <v>396.82490173000002</v>
      </c>
      <c r="ABF841" s="4">
        <v>53.709980059999999</v>
      </c>
      <c r="ABG841" s="4">
        <v>55.99724303</v>
      </c>
      <c r="ABH841" s="4">
        <v>1405.81793513</v>
      </c>
      <c r="ABI841" s="4">
        <v>3000.9002012999999</v>
      </c>
      <c r="ABJ841" s="4">
        <v>559.05590955000002</v>
      </c>
      <c r="ABK841" s="4">
        <v>2751.9066790100001</v>
      </c>
      <c r="ABL841" s="4">
        <v>72.707746439999994</v>
      </c>
      <c r="ABM841" s="4">
        <v>1290.0393057700001</v>
      </c>
      <c r="ABN841" s="4">
        <v>19.517853070000001</v>
      </c>
      <c r="ABO841" s="4">
        <v>376.93546939999999</v>
      </c>
      <c r="ABP841" s="4">
        <v>484.97431404000002</v>
      </c>
      <c r="ABQ841" s="4">
        <v>1141.6778977199999</v>
      </c>
      <c r="ABR841" s="4">
        <v>2892.3673675099999</v>
      </c>
      <c r="ABS841" s="4">
        <v>3559.8330795900001</v>
      </c>
      <c r="ABT841" s="4">
        <v>67.403110749999996</v>
      </c>
      <c r="ABU841" s="4">
        <v>1511.5925074899999</v>
      </c>
      <c r="ABV841" s="4">
        <v>1089.8332703999999</v>
      </c>
      <c r="ABW841" s="4">
        <v>2878.4312811499999</v>
      </c>
      <c r="ABX841" s="4">
        <v>396.33650490999997</v>
      </c>
      <c r="ABY841" s="4">
        <v>3160.66809844</v>
      </c>
      <c r="ABZ841" s="4">
        <v>844.30388586000004</v>
      </c>
      <c r="ACA841" s="4">
        <v>63.264165179999999</v>
      </c>
      <c r="ACB841" s="4">
        <v>2704.84162973</v>
      </c>
      <c r="ACC841" s="4">
        <v>2757.1982659300002</v>
      </c>
      <c r="ACD841" s="4">
        <v>3100.65742658</v>
      </c>
      <c r="ACE841" s="4">
        <v>2271.2204393400002</v>
      </c>
      <c r="ACF841" s="4">
        <v>2770.5620705199999</v>
      </c>
      <c r="ACG841" s="4">
        <v>2625.0117403499999</v>
      </c>
      <c r="ACH841" s="4">
        <v>2557.9230428199999</v>
      </c>
      <c r="ACI841" s="4">
        <v>416.09607090999998</v>
      </c>
      <c r="ACJ841" s="4">
        <v>2906.9242024999999</v>
      </c>
      <c r="ACK841" s="4">
        <v>3054.6431139699998</v>
      </c>
      <c r="ACL841" s="4">
        <v>1898.4413138699999</v>
      </c>
      <c r="ACM841" s="4">
        <v>24.92687892</v>
      </c>
      <c r="ACN841" s="4">
        <v>412.84692718000002</v>
      </c>
      <c r="ACO841" s="4">
        <v>2761.9455327300002</v>
      </c>
      <c r="ACP841" s="4">
        <v>2409.6436556100002</v>
      </c>
      <c r="ACQ841" s="4">
        <v>948.84503876999997</v>
      </c>
      <c r="ACR841" s="4">
        <v>1420.3741487499999</v>
      </c>
      <c r="ACS841" s="4">
        <v>28.873199790000001</v>
      </c>
      <c r="ACT841" s="4">
        <v>1539.81948248</v>
      </c>
      <c r="ACU841" s="4">
        <v>2758.8672657500001</v>
      </c>
      <c r="ACV841" s="4">
        <v>398.13599242999999</v>
      </c>
      <c r="ACW841" s="4">
        <v>2752.7225378200001</v>
      </c>
      <c r="ACX841" s="4">
        <v>2196.2714113100001</v>
      </c>
      <c r="ACY841" s="4">
        <v>2762.0281749400001</v>
      </c>
      <c r="ACZ841" s="4">
        <v>2118.8698358900001</v>
      </c>
      <c r="ADA841" s="4">
        <v>403.02120337000002</v>
      </c>
      <c r="ADB841" s="4">
        <v>1642.72270407</v>
      </c>
      <c r="ADC841" s="4">
        <v>2195.04482693</v>
      </c>
      <c r="ADD841" s="4">
        <v>2202.4950532299999</v>
      </c>
      <c r="ADE841" s="4">
        <v>931.66602237999996</v>
      </c>
      <c r="ADF841" s="4">
        <v>1461.9966182000001</v>
      </c>
      <c r="ADG841" s="4">
        <v>318.54098090999997</v>
      </c>
      <c r="ADH841" s="4">
        <v>704.26200073999996</v>
      </c>
      <c r="ADI841" s="4">
        <v>1285.43619681</v>
      </c>
      <c r="ADJ841" s="4">
        <v>1242.27645798</v>
      </c>
      <c r="ADK841" s="4">
        <v>1365.15237548</v>
      </c>
      <c r="ADL841" s="4">
        <v>70.36207469</v>
      </c>
      <c r="ADM841" s="4">
        <v>64.75110359</v>
      </c>
      <c r="ADN841" s="4">
        <v>123.37736309</v>
      </c>
      <c r="ADO841" s="4">
        <v>396.87212584999997</v>
      </c>
      <c r="ADP841" s="4">
        <v>90.261448939999994</v>
      </c>
      <c r="ADQ841" s="4">
        <v>354.32630058000001</v>
      </c>
      <c r="ADR841" s="4">
        <v>375.28013972000002</v>
      </c>
      <c r="ADS841" s="4">
        <v>219.92024136000001</v>
      </c>
      <c r="ADT841" s="4">
        <v>101.29635877</v>
      </c>
      <c r="ADU841" s="4">
        <v>1394.70659679</v>
      </c>
      <c r="ADV841" s="4">
        <v>388.76573282999999</v>
      </c>
      <c r="ADW841" s="4">
        <v>406.66305294</v>
      </c>
      <c r="ADX841" s="4">
        <v>367.60311337000002</v>
      </c>
      <c r="ADY841" s="4">
        <v>424.47524535999997</v>
      </c>
      <c r="ADZ841" s="4">
        <v>692.94374618999996</v>
      </c>
      <c r="AEA841" s="4">
        <v>2399.6414627200002</v>
      </c>
      <c r="AEB841" s="4">
        <v>2684.3221282200002</v>
      </c>
      <c r="AEC841" s="4">
        <v>34.765651499999997</v>
      </c>
      <c r="AED841" s="4">
        <v>114.67694035</v>
      </c>
      <c r="AEE841" s="4">
        <v>358.41802202999997</v>
      </c>
      <c r="AEF841" s="4">
        <v>47.034602149999998</v>
      </c>
      <c r="AEG841" s="4">
        <v>357.43252920999998</v>
      </c>
      <c r="AEH841" s="4">
        <v>889.33705524000004</v>
      </c>
      <c r="AEI841" s="4">
        <v>189.73222265000001</v>
      </c>
      <c r="AEJ841" s="4">
        <v>21.1825033</v>
      </c>
      <c r="AEK841" s="4">
        <v>443.01133383000001</v>
      </c>
      <c r="AEL841" s="4">
        <v>137.94414</v>
      </c>
      <c r="AEM841" s="4">
        <v>2728.6276733300001</v>
      </c>
      <c r="AEN841" s="4">
        <v>2600.6130259299998</v>
      </c>
      <c r="AEO841" s="4">
        <v>2506.4847914799998</v>
      </c>
      <c r="AEP841" s="4">
        <v>3276.4591552000002</v>
      </c>
      <c r="AEQ841" s="4">
        <v>393.19299408000001</v>
      </c>
      <c r="AER841" s="4">
        <v>3210.5268272399999</v>
      </c>
      <c r="AES841" s="4">
        <v>1149.6419970100001</v>
      </c>
      <c r="AET841" s="4">
        <v>1629.9305598799999</v>
      </c>
      <c r="AEU841" s="4">
        <v>2706.0166404000001</v>
      </c>
      <c r="AEV841" s="4">
        <v>3177.0797228800002</v>
      </c>
      <c r="AEW841" s="4">
        <v>2775.64798397</v>
      </c>
      <c r="AEX841" s="4">
        <v>1160.60358518</v>
      </c>
      <c r="AEY841" s="4">
        <v>1784.0893500300001</v>
      </c>
      <c r="AEZ841" s="4">
        <v>2906.87635701</v>
      </c>
      <c r="AFA841" s="4">
        <v>54.473022419999999</v>
      </c>
      <c r="AFB841" s="4">
        <v>1591.2465491600001</v>
      </c>
      <c r="AFC841" s="4">
        <v>1663.69456294</v>
      </c>
      <c r="AFD841" s="4">
        <v>2492.1814754500001</v>
      </c>
      <c r="AFE841" s="4">
        <v>2393.3097024200001</v>
      </c>
      <c r="AFF841" s="4">
        <v>2269.1071599699999</v>
      </c>
      <c r="AFG841" s="4">
        <v>3555.3095059900002</v>
      </c>
      <c r="AFH841" s="4">
        <v>2549.64639442</v>
      </c>
      <c r="AFI841" s="5" t="s">
        <v>1001</v>
      </c>
      <c r="AFJ841" s="4">
        <v>1122.8721346699999</v>
      </c>
      <c r="AFK841" s="4">
        <v>690.80871887000001</v>
      </c>
      <c r="AFL841" s="4">
        <v>3569.1604646599999</v>
      </c>
      <c r="AFM841" s="4">
        <v>392.01984751999998</v>
      </c>
      <c r="AFN841" s="4">
        <v>2967.4928646200001</v>
      </c>
      <c r="AFO841" s="4">
        <v>3053.3854610899998</v>
      </c>
      <c r="AFP841" s="4">
        <v>16.982042100000001</v>
      </c>
      <c r="AFQ841" s="4">
        <v>2043.9357207400001</v>
      </c>
      <c r="AFR841" s="4">
        <v>2752.6330605399999</v>
      </c>
      <c r="AFS841" s="4">
        <v>485.69758872</v>
      </c>
      <c r="AFT841" s="4">
        <v>1423.6518755</v>
      </c>
      <c r="AFU841" s="4">
        <v>1414.14739998</v>
      </c>
      <c r="AFV841" s="4">
        <v>1700.3591211600001</v>
      </c>
      <c r="AFW841" s="4">
        <v>2637.7218637000001</v>
      </c>
      <c r="AFX841" s="4">
        <v>284.22333717999999</v>
      </c>
      <c r="AFY841" s="4">
        <v>1889.88629171</v>
      </c>
      <c r="AFZ841" s="4">
        <v>2157.32456108</v>
      </c>
      <c r="AGA841" s="4">
        <v>3372.9082066000001</v>
      </c>
      <c r="AGB841" s="4">
        <v>2426.3659650499999</v>
      </c>
      <c r="AGC841" s="4">
        <v>867.98553930000003</v>
      </c>
      <c r="AGD841" s="4">
        <v>2585.78030266</v>
      </c>
      <c r="AGE841" s="4">
        <v>2185.93429999</v>
      </c>
      <c r="AGF841" s="4">
        <v>2694.07453037</v>
      </c>
      <c r="AGG841" s="4">
        <v>3341.6837427300002</v>
      </c>
      <c r="AGH841" s="4">
        <v>3117.06594417</v>
      </c>
      <c r="AGI841" s="4">
        <v>2767.51797889</v>
      </c>
      <c r="AGJ841" s="4">
        <v>1723.6965356200001</v>
      </c>
      <c r="AGK841" s="4">
        <v>351.34931691000003</v>
      </c>
      <c r="AGL841" s="4">
        <v>2407.2364682299999</v>
      </c>
      <c r="AGM841" s="4">
        <v>3371.1646423799998</v>
      </c>
      <c r="AGN841" s="4">
        <v>2966.2029004999999</v>
      </c>
      <c r="AGO841" s="4">
        <v>1743.0043656299999</v>
      </c>
      <c r="AGP841" s="4">
        <v>2654.19624651</v>
      </c>
      <c r="AGQ841" s="4">
        <v>3151.1779144299999</v>
      </c>
      <c r="AGR841" s="4">
        <v>363.98176900999999</v>
      </c>
      <c r="AGS841" s="4">
        <v>2880.360635</v>
      </c>
      <c r="AGT841" s="4">
        <v>291.70214650000003</v>
      </c>
      <c r="AGU841" s="4">
        <v>373.51234206999999</v>
      </c>
      <c r="AGV841" s="4">
        <v>3177.61285834</v>
      </c>
      <c r="AGW841" s="4">
        <v>1119.3806566400001</v>
      </c>
      <c r="AGX841" s="4">
        <v>2429.48710656</v>
      </c>
      <c r="AGY841" s="4">
        <v>2878.2423846699999</v>
      </c>
      <c r="AGZ841" s="4">
        <v>2915.18718076</v>
      </c>
      <c r="AHA841" s="4">
        <v>2681.2519390500001</v>
      </c>
      <c r="AHB841" s="4">
        <v>3524.1689270699999</v>
      </c>
      <c r="AHC841" s="4">
        <v>2734.8687136100002</v>
      </c>
      <c r="AHD841" s="4">
        <v>699.25748676000001</v>
      </c>
      <c r="AHE841" s="4">
        <v>104.66356279999999</v>
      </c>
      <c r="AHF841" s="4">
        <v>389.0770392</v>
      </c>
      <c r="AHG841" s="4">
        <v>387.58885805</v>
      </c>
      <c r="AHH841" s="4">
        <v>1526.3096559400001</v>
      </c>
      <c r="AHI841" s="4">
        <v>2336.1032733699999</v>
      </c>
      <c r="AHJ841" s="4">
        <v>1763.0565968999999</v>
      </c>
      <c r="AHK841" s="4">
        <v>3146.6885161800001</v>
      </c>
      <c r="AHL841" s="4">
        <v>2924.0665580599998</v>
      </c>
      <c r="AHM841" s="4">
        <v>2632.28239072</v>
      </c>
      <c r="AHN841" s="4">
        <v>1696.14623256</v>
      </c>
      <c r="AHO841" s="4">
        <v>1037.6686375300001</v>
      </c>
      <c r="AHP841" s="4">
        <v>50.396213850000002</v>
      </c>
      <c r="AHQ841" s="4">
        <v>969.58388389000004</v>
      </c>
      <c r="AHR841" s="4">
        <v>2457.4089888799999</v>
      </c>
      <c r="AHS841" s="4">
        <v>2721.4396651699999</v>
      </c>
      <c r="AHT841" s="4">
        <v>2686.3484157900002</v>
      </c>
      <c r="AHU841" s="4">
        <v>3119.69620338</v>
      </c>
      <c r="AHV841" s="4">
        <v>1568.79023736</v>
      </c>
      <c r="AHW841" s="4">
        <v>16.81116535</v>
      </c>
      <c r="AHX841" s="4">
        <v>2671.5076147099999</v>
      </c>
      <c r="AHY841" s="4">
        <v>2949.22272251</v>
      </c>
      <c r="AHZ841" s="4">
        <v>340.27588214000002</v>
      </c>
      <c r="AIA841" s="4">
        <v>3083.67165626</v>
      </c>
      <c r="AIB841" s="4">
        <v>2766.8941234099998</v>
      </c>
      <c r="AIC841" s="4">
        <v>3294.7553948499999</v>
      </c>
      <c r="AID841" s="4">
        <v>493.90899327</v>
      </c>
      <c r="AIE841" s="4">
        <v>188.00978501</v>
      </c>
      <c r="AIF841" s="4">
        <v>1809.21941694</v>
      </c>
      <c r="AIG841" s="4">
        <v>309.7280902</v>
      </c>
      <c r="AIH841" s="4">
        <v>2181.9072010199998</v>
      </c>
      <c r="AII841" s="4">
        <v>37.955765079999999</v>
      </c>
      <c r="AIJ841" s="4">
        <v>778.76239963</v>
      </c>
      <c r="AIK841" s="4">
        <v>1602.71455388</v>
      </c>
      <c r="AIL841" s="4">
        <v>3133.62234782</v>
      </c>
      <c r="AIM841" s="4">
        <v>375.86360615000001</v>
      </c>
      <c r="AIN841" s="4">
        <v>3132.1416231100002</v>
      </c>
      <c r="AIO841" s="4">
        <v>47.754769979999999</v>
      </c>
      <c r="AIP841" s="4">
        <v>3246.5606949100002</v>
      </c>
      <c r="AIQ841" s="4">
        <v>415.48153597999999</v>
      </c>
      <c r="AIR841" s="4">
        <v>2470.7783857999998</v>
      </c>
      <c r="AIS841" s="4">
        <v>50.829308740000002</v>
      </c>
      <c r="AIT841" s="4">
        <v>398.32613164999998</v>
      </c>
      <c r="AIU841" s="4">
        <v>985.36916737000001</v>
      </c>
      <c r="AIV841" s="4">
        <v>86.966945199999998</v>
      </c>
      <c r="AIW841" s="4">
        <v>1479.8342867900001</v>
      </c>
      <c r="AIX841" s="4">
        <v>99.93120888</v>
      </c>
      <c r="AIY841" s="4">
        <v>3050.8005618900002</v>
      </c>
      <c r="AIZ841" s="4">
        <v>2998.6794249200002</v>
      </c>
      <c r="AJA841" s="4">
        <v>202.95559761999999</v>
      </c>
      <c r="AJB841" s="4">
        <v>95.529423800000004</v>
      </c>
      <c r="AJC841" s="4">
        <v>1507.4622611</v>
      </c>
      <c r="AJD841" s="4">
        <v>3151.2468865000001</v>
      </c>
      <c r="AJE841" s="4">
        <v>2926.4153366599999</v>
      </c>
      <c r="AJF841" s="4">
        <v>378.10675185000002</v>
      </c>
      <c r="AJG841" s="4">
        <v>3548.6664393199999</v>
      </c>
      <c r="AJH841" s="4">
        <v>2416.9602873600002</v>
      </c>
      <c r="AJI841" s="4">
        <v>2762.0381168600002</v>
      </c>
      <c r="AJJ841" s="4">
        <v>3511.9552783499998</v>
      </c>
      <c r="AJK841" s="4">
        <v>3141.7100997399998</v>
      </c>
      <c r="AJL841" s="4">
        <v>2902.8362092699999</v>
      </c>
      <c r="AJM841" s="4">
        <v>3396.8744474999999</v>
      </c>
      <c r="AJN841" s="4">
        <v>2790.66525413</v>
      </c>
      <c r="AJO841" s="4">
        <v>1824.86302806</v>
      </c>
      <c r="AJP841" s="4">
        <v>340.05964538000001</v>
      </c>
      <c r="AJQ841" s="4">
        <v>2518.4561058999998</v>
      </c>
      <c r="AJR841" s="4">
        <v>2632.0736103999998</v>
      </c>
      <c r="AJS841" s="4">
        <v>2643.5751691</v>
      </c>
      <c r="AJT841" s="4">
        <v>3151.21643937</v>
      </c>
      <c r="AJU841" s="4">
        <v>2846.9793958599998</v>
      </c>
      <c r="AJV841" s="4">
        <v>3286.47066864</v>
      </c>
      <c r="AJW841" s="4">
        <v>2637.7939426200001</v>
      </c>
      <c r="AJX841" s="4">
        <v>2761.3788432900001</v>
      </c>
      <c r="AJY841" s="4">
        <v>2173.9542863900001</v>
      </c>
      <c r="AJZ841" s="4">
        <v>26.141035899999999</v>
      </c>
      <c r="AKA841" s="4">
        <v>1692.9225650000001</v>
      </c>
      <c r="AKB841" s="4">
        <v>2178.0969601800002</v>
      </c>
      <c r="AKC841" s="4">
        <v>3423.38954814</v>
      </c>
      <c r="AKD841" s="4">
        <v>3385.15727341</v>
      </c>
      <c r="AKE841" s="4">
        <v>694.71092247000001</v>
      </c>
      <c r="AKF841" s="4">
        <v>2472.35977245</v>
      </c>
      <c r="AKG841" s="4">
        <v>2793.9964187</v>
      </c>
      <c r="AKH841" s="4">
        <v>3133.7957100499998</v>
      </c>
      <c r="AKI841" s="4">
        <v>3148.2761165299999</v>
      </c>
      <c r="AKJ841" s="4">
        <v>2838.65925156</v>
      </c>
      <c r="AKK841" s="4">
        <v>399.06991154000002</v>
      </c>
      <c r="AKL841" s="4">
        <v>704.54969504999997</v>
      </c>
      <c r="AKM841" s="4">
        <v>2742.3394451200002</v>
      </c>
      <c r="AKN841" s="4">
        <v>1033.60612047</v>
      </c>
      <c r="AKO841" s="4">
        <v>26.18142495</v>
      </c>
      <c r="AKP841" s="4">
        <v>2892.8116470599998</v>
      </c>
      <c r="AKQ841" s="4">
        <v>3549.88681</v>
      </c>
      <c r="AKR841" s="4">
        <v>2500.4891923499999</v>
      </c>
      <c r="AKS841" s="4">
        <v>2908.7050489200001</v>
      </c>
      <c r="AKT841" s="4">
        <v>3326.79509616</v>
      </c>
      <c r="AKU841" s="4">
        <v>19.79498409</v>
      </c>
      <c r="AKV841" s="4">
        <v>1819.6466269099999</v>
      </c>
      <c r="AKW841" s="4">
        <v>1519.13966751</v>
      </c>
      <c r="AKX841" s="4">
        <v>3103.7959664499999</v>
      </c>
      <c r="AKY841" s="4">
        <v>3016.8302639899998</v>
      </c>
      <c r="AKZ841" s="4">
        <v>3037.77353984</v>
      </c>
      <c r="ALA841" s="4">
        <v>2764.3011464000001</v>
      </c>
      <c r="ALB841" s="4">
        <v>2202.7808834299999</v>
      </c>
      <c r="ALC841" s="4">
        <v>416.77150010000003</v>
      </c>
      <c r="ALD841" s="4">
        <v>3516.2017209300002</v>
      </c>
      <c r="ALE841" s="4">
        <v>1528.9933529699999</v>
      </c>
      <c r="ALF841" s="4">
        <v>2635.6601580400002</v>
      </c>
      <c r="ALG841" s="4">
        <v>1157.61541685</v>
      </c>
      <c r="ALH841" s="4">
        <v>3148.8583402200002</v>
      </c>
      <c r="ALI841" s="4">
        <v>27.627352940000002</v>
      </c>
      <c r="ALJ841" s="4">
        <v>2835.3119313699999</v>
      </c>
      <c r="ALK841" s="4">
        <v>439.28373520000002</v>
      </c>
      <c r="ALL841" s="4">
        <v>86.301457929999998</v>
      </c>
      <c r="ALM841" s="4">
        <v>276.89862762000001</v>
      </c>
    </row>
    <row r="842" spans="1:1001" x14ac:dyDescent="0.45">
      <c r="A842" s="1" t="s">
        <v>841</v>
      </c>
      <c r="B842" s="3">
        <v>2539.34780804</v>
      </c>
      <c r="C842" s="3">
        <v>1432.8232966999999</v>
      </c>
      <c r="D842" s="3">
        <v>2883.0722936799998</v>
      </c>
      <c r="E842" s="3">
        <v>3917.3407945700001</v>
      </c>
      <c r="F842" s="4">
        <v>778.76053551999996</v>
      </c>
      <c r="G842" s="3">
        <v>3357.9959479700001</v>
      </c>
      <c r="H842" s="3">
        <v>3621.4499928999999</v>
      </c>
      <c r="I842" s="3">
        <v>216.12926299</v>
      </c>
      <c r="J842" s="3">
        <v>1521.3865414300001</v>
      </c>
      <c r="K842" s="4">
        <v>3258.8961321500001</v>
      </c>
      <c r="L842" s="3">
        <v>3123.67110727</v>
      </c>
      <c r="M842" s="3">
        <v>1402.5557426299999</v>
      </c>
      <c r="N842" s="3">
        <v>1114.5364561199999</v>
      </c>
      <c r="O842" s="3">
        <v>2960.1401934099999</v>
      </c>
      <c r="P842" s="4">
        <v>1173.5280811800001</v>
      </c>
      <c r="Q842" s="3">
        <v>4126.6374730400003</v>
      </c>
      <c r="R842" s="3">
        <v>2743.4566683799999</v>
      </c>
      <c r="S842" s="3">
        <v>3354.9145741399998</v>
      </c>
      <c r="T842" s="3">
        <v>157.19045438000001</v>
      </c>
      <c r="U842" s="4">
        <v>3306.8752166999998</v>
      </c>
      <c r="V842" s="3">
        <v>2195.7941991500002</v>
      </c>
      <c r="W842" s="3">
        <v>2266.73476931</v>
      </c>
      <c r="X842" s="3">
        <v>3084.4595534199998</v>
      </c>
      <c r="Y842" s="3">
        <v>1148.28181808</v>
      </c>
      <c r="Z842" s="4">
        <v>2301.0592481100002</v>
      </c>
      <c r="AA842" s="3">
        <v>2714.3746882700002</v>
      </c>
      <c r="AB842" s="3">
        <v>2287.04611187</v>
      </c>
      <c r="AC842" s="3">
        <v>2742.8924644200001</v>
      </c>
      <c r="AD842" s="3">
        <v>739.04256511999995</v>
      </c>
      <c r="AE842" s="4">
        <v>773.39686968000001</v>
      </c>
      <c r="AF842" s="3">
        <v>3347.4413571499999</v>
      </c>
      <c r="AG842" s="3">
        <v>3904.91960827</v>
      </c>
      <c r="AH842" s="3">
        <v>1313.59171425</v>
      </c>
      <c r="AI842" s="3">
        <v>2074.3070435999998</v>
      </c>
      <c r="AJ842" s="4">
        <v>2331.3087824499999</v>
      </c>
      <c r="AK842" s="3">
        <v>1117.36493236</v>
      </c>
      <c r="AL842" s="3">
        <v>734.52582658999995</v>
      </c>
      <c r="AM842" s="3">
        <v>2702.6805048699998</v>
      </c>
      <c r="AN842" s="3">
        <v>3252.0188089899998</v>
      </c>
      <c r="AO842" s="4">
        <v>2452.5697593199998</v>
      </c>
      <c r="AP842" s="3">
        <v>1763.5512074200001</v>
      </c>
      <c r="AQ842" s="3">
        <v>3186.9943026000001</v>
      </c>
      <c r="AR842" s="3">
        <v>3239.42177498</v>
      </c>
      <c r="AS842" s="3">
        <v>3406.0806654200001</v>
      </c>
      <c r="AT842" s="4">
        <v>2951.3968961400001</v>
      </c>
      <c r="AU842" s="3">
        <v>3359.3461849800001</v>
      </c>
      <c r="AV842" s="3">
        <v>3614.8616067900002</v>
      </c>
      <c r="AW842" s="3">
        <v>15.676543730000001</v>
      </c>
      <c r="AX842" s="3">
        <v>3521.6635632299999</v>
      </c>
      <c r="AY842" s="4">
        <v>1769.97306637</v>
      </c>
      <c r="AZ842" s="3">
        <v>2460.2927670499998</v>
      </c>
      <c r="BA842" s="3">
        <v>2797.9470891599999</v>
      </c>
      <c r="BB842" s="3">
        <v>1403.22433675</v>
      </c>
      <c r="BC842" s="3">
        <v>1125.3880618000001</v>
      </c>
      <c r="BD842" s="4">
        <v>1028.1138310399999</v>
      </c>
      <c r="BE842" s="3">
        <v>1147.5535724399999</v>
      </c>
      <c r="BF842" s="3">
        <v>3254.8305082400002</v>
      </c>
      <c r="BG842" s="3">
        <v>3657.8349346199998</v>
      </c>
      <c r="BH842" s="3">
        <v>3268.9952587600001</v>
      </c>
      <c r="BI842" s="4">
        <v>3261.52514862</v>
      </c>
      <c r="BJ842" s="3">
        <v>2668.2037904200001</v>
      </c>
      <c r="BK842" s="3">
        <v>3419.4320426099998</v>
      </c>
      <c r="BL842" s="3">
        <v>3410.44206145</v>
      </c>
      <c r="BM842" s="3">
        <v>2975.6812784799999</v>
      </c>
      <c r="BN842" s="4">
        <v>3025.6064938700001</v>
      </c>
      <c r="BO842" s="3">
        <v>2828.4911528799998</v>
      </c>
      <c r="BP842" s="3">
        <v>154.29114196</v>
      </c>
      <c r="BQ842" s="3">
        <v>2700.3764649099999</v>
      </c>
      <c r="BR842" s="3">
        <v>3283.4501890699999</v>
      </c>
      <c r="BS842" s="4">
        <v>38.247808980000002</v>
      </c>
      <c r="BT842" s="3">
        <v>2122.11338729</v>
      </c>
      <c r="BU842" s="3">
        <v>1135.3591861899999</v>
      </c>
      <c r="BV842" s="3">
        <v>126.52087392</v>
      </c>
      <c r="BW842" s="3">
        <v>322.09956690000001</v>
      </c>
      <c r="BX842" s="4">
        <v>3437.8339151599998</v>
      </c>
      <c r="BY842" s="3">
        <v>771.03069272000005</v>
      </c>
      <c r="BZ842" s="3">
        <v>2478.2696225200002</v>
      </c>
      <c r="CA842" s="3">
        <v>3243.0723237299999</v>
      </c>
      <c r="CB842" s="3">
        <v>3345.4038849200001</v>
      </c>
      <c r="CC842" s="4">
        <v>1212.9384734299999</v>
      </c>
      <c r="CD842" s="3">
        <v>3416.7427532500001</v>
      </c>
      <c r="CE842" s="3">
        <v>3221.4592110200001</v>
      </c>
      <c r="CF842" s="3">
        <v>3463.12802375</v>
      </c>
      <c r="CG842" s="3">
        <v>1627.2748245</v>
      </c>
      <c r="CH842" s="4">
        <v>2046.7436917699999</v>
      </c>
      <c r="CI842" s="3">
        <v>3394.6710694799999</v>
      </c>
      <c r="CJ842" s="3">
        <v>2063.5753623300002</v>
      </c>
      <c r="CK842" s="3">
        <v>2714.9482127800002</v>
      </c>
      <c r="CL842" s="3">
        <v>2518.59467141</v>
      </c>
      <c r="CM842" s="4">
        <v>2276.5623572300001</v>
      </c>
      <c r="CN842" s="3">
        <v>4092.2402939499998</v>
      </c>
      <c r="CO842" s="3">
        <v>506.77073089999999</v>
      </c>
      <c r="CP842" s="3">
        <v>2489.12371368</v>
      </c>
      <c r="CQ842" s="3">
        <v>4066.9468067299999</v>
      </c>
      <c r="CR842" s="4">
        <v>3418.3067415400001</v>
      </c>
      <c r="CS842" s="3">
        <v>3008.5604506599998</v>
      </c>
      <c r="CT842" s="3">
        <v>3621.7625420099998</v>
      </c>
      <c r="CU842" s="3">
        <v>1754.6152854500001</v>
      </c>
      <c r="CV842" s="3">
        <v>3268.9095096999999</v>
      </c>
      <c r="CW842" s="4">
        <v>2973.5406588300002</v>
      </c>
      <c r="CX842" s="3">
        <v>4075.5844711</v>
      </c>
      <c r="CY842" s="3">
        <v>3941.4387659099998</v>
      </c>
      <c r="CZ842" s="3">
        <v>3926.0144983999999</v>
      </c>
      <c r="DA842" s="3">
        <v>3449.6138476199999</v>
      </c>
      <c r="DB842" s="4">
        <v>788.95970269999998</v>
      </c>
      <c r="DC842" s="3">
        <v>3416.3481833000001</v>
      </c>
      <c r="DD842" s="3">
        <v>3435.3173666600001</v>
      </c>
      <c r="DE842" s="3">
        <v>3476.1009866099998</v>
      </c>
      <c r="DF842" s="3">
        <v>3607.5679657300002</v>
      </c>
      <c r="DG842" s="4">
        <v>2411.5400768499999</v>
      </c>
      <c r="DH842" s="3">
        <v>3309.8981817499998</v>
      </c>
      <c r="DI842" s="3">
        <v>3617.4402922899999</v>
      </c>
      <c r="DJ842" s="3">
        <v>3416.74710284</v>
      </c>
      <c r="DK842" s="3">
        <v>2040.27150185</v>
      </c>
      <c r="DL842" s="4">
        <v>1754.67307286</v>
      </c>
      <c r="DM842" s="3">
        <v>3300.11284699</v>
      </c>
      <c r="DN842" s="3">
        <v>3431.0802446299999</v>
      </c>
      <c r="DO842" s="3">
        <v>2890.0397154900002</v>
      </c>
      <c r="DP842" s="3">
        <v>1422.9863882300001</v>
      </c>
      <c r="DQ842" s="4">
        <v>1140.43950731</v>
      </c>
      <c r="DR842" s="3">
        <v>3075.1470812299999</v>
      </c>
      <c r="DS842" s="3">
        <v>1099.3178620799999</v>
      </c>
      <c r="DT842" s="3">
        <v>29.194448080000001</v>
      </c>
      <c r="DU842" s="3">
        <v>3288.8107480600002</v>
      </c>
      <c r="DV842" s="4">
        <v>2069.62439928</v>
      </c>
      <c r="DW842" s="3">
        <v>3419.3848184899998</v>
      </c>
      <c r="DX842" s="3">
        <v>480.51846977000002</v>
      </c>
      <c r="DY842" s="3">
        <v>1123.52519454</v>
      </c>
      <c r="DZ842" s="3">
        <v>3622.8791439000001</v>
      </c>
      <c r="EA842" s="4">
        <v>3409.3720623099998</v>
      </c>
      <c r="EB842" s="3">
        <v>3429.8350191499999</v>
      </c>
      <c r="EC842" s="3">
        <v>2758.3142464500002</v>
      </c>
      <c r="ED842" s="3">
        <v>2947.0895593</v>
      </c>
      <c r="EE842" s="3">
        <v>4047.3512824099998</v>
      </c>
      <c r="EF842" s="4">
        <v>1211.93309677</v>
      </c>
      <c r="EG842" s="3">
        <v>2673.01940792</v>
      </c>
      <c r="EH842" s="3">
        <v>738.72939464000001</v>
      </c>
      <c r="EI842" s="3">
        <v>4117.4188277200001</v>
      </c>
      <c r="EJ842" s="3">
        <v>2729.1782071500002</v>
      </c>
      <c r="EK842" s="4">
        <v>1129.7612638600001</v>
      </c>
      <c r="EL842" s="3">
        <v>722.57998834</v>
      </c>
      <c r="EM842" s="3">
        <v>3337.6616147200002</v>
      </c>
      <c r="EN842" s="3">
        <v>1467.94747869</v>
      </c>
      <c r="EO842" s="3">
        <v>1527.62820308</v>
      </c>
      <c r="EP842" s="4">
        <v>1490.2024666100001</v>
      </c>
      <c r="EQ842" s="3">
        <v>1792.7742385199999</v>
      </c>
      <c r="ER842" s="3">
        <v>789.3449521</v>
      </c>
      <c r="ES842" s="3">
        <v>1535.43074617</v>
      </c>
      <c r="ET842" s="3">
        <v>1388.45996418</v>
      </c>
      <c r="EU842" s="4">
        <v>2722.3760697600001</v>
      </c>
      <c r="EV842" s="3">
        <v>2779.3668834199998</v>
      </c>
      <c r="EW842" s="3">
        <v>2314.9300906200001</v>
      </c>
      <c r="EX842" s="3">
        <v>1778.0160796499999</v>
      </c>
      <c r="EY842" s="3">
        <v>3235.7960810300001</v>
      </c>
      <c r="EZ842" s="4">
        <v>807.40817800000002</v>
      </c>
      <c r="FA842" s="3">
        <v>1138.1205544699999</v>
      </c>
      <c r="FB842" s="3">
        <v>2568.1949102899998</v>
      </c>
      <c r="FC842" s="3">
        <v>1442.02081544</v>
      </c>
      <c r="FD842" s="3">
        <v>3317.3993603899999</v>
      </c>
      <c r="FE842" s="4">
        <v>3465.9223246400002</v>
      </c>
      <c r="FF842" s="3">
        <v>3042.4344362100001</v>
      </c>
      <c r="FG842" s="3">
        <v>3278.4916564700002</v>
      </c>
      <c r="FH842" s="3">
        <v>3284.1225114099998</v>
      </c>
      <c r="FI842" s="3">
        <v>3193.4758130700002</v>
      </c>
      <c r="FJ842" s="4">
        <v>3082.7538927700002</v>
      </c>
      <c r="FK842" s="3">
        <v>3411.5027400399999</v>
      </c>
      <c r="FL842" s="3">
        <v>3456.0406775299998</v>
      </c>
      <c r="FM842" s="3">
        <v>2488.6794341300001</v>
      </c>
      <c r="FN842" s="3">
        <v>1664.4315077599999</v>
      </c>
      <c r="FO842" s="4">
        <v>2495.69221595</v>
      </c>
      <c r="FP842" s="3">
        <v>636.39969756000005</v>
      </c>
      <c r="FQ842" s="3">
        <v>3439.9850981</v>
      </c>
      <c r="FR842" s="3">
        <v>1366.4622234399999</v>
      </c>
      <c r="FS842" s="3">
        <v>1372.57588287</v>
      </c>
      <c r="FT842" s="4">
        <v>1261.6377258099999</v>
      </c>
      <c r="FU842" s="3">
        <v>2480.6879945599999</v>
      </c>
      <c r="FV842" s="3">
        <v>2782.2407196700001</v>
      </c>
      <c r="FW842" s="3">
        <v>739.78820912000003</v>
      </c>
      <c r="FX842" s="3">
        <v>3446.2031476900002</v>
      </c>
      <c r="FY842" s="4">
        <v>46.82830731</v>
      </c>
      <c r="FZ842" s="3">
        <v>2949.1854403100001</v>
      </c>
      <c r="GA842" s="3">
        <v>3910.4833552499999</v>
      </c>
      <c r="GB842" s="3">
        <v>2861.71021445</v>
      </c>
      <c r="GC842" s="3">
        <v>3390.5917754299999</v>
      </c>
      <c r="GD842" s="4">
        <v>2783.9022630499999</v>
      </c>
      <c r="GE842" s="3">
        <v>900.54284182000004</v>
      </c>
      <c r="GF842" s="3">
        <v>4094.9575449600002</v>
      </c>
      <c r="GG842" s="3">
        <v>325.78242689000001</v>
      </c>
      <c r="GH842" s="3">
        <v>2895.40213859</v>
      </c>
      <c r="GI842" s="4">
        <v>3284.32694214</v>
      </c>
      <c r="GJ842" s="3">
        <v>1832.46735412</v>
      </c>
      <c r="GK842" s="3">
        <v>1347.2699682499999</v>
      </c>
      <c r="GL842" s="3">
        <v>3352.52354238</v>
      </c>
      <c r="GM842" s="3">
        <v>2388.9899381800001</v>
      </c>
      <c r="GN842" s="4">
        <v>3246.4724603700001</v>
      </c>
      <c r="GO842" s="3">
        <v>2848.7043189800002</v>
      </c>
      <c r="GP842" s="3">
        <v>3554.6583102300001</v>
      </c>
      <c r="GQ842" s="3">
        <v>2719.9887662199999</v>
      </c>
      <c r="GR842" s="3">
        <v>1760.88304464</v>
      </c>
      <c r="GS842" s="4">
        <v>1128.85033544</v>
      </c>
      <c r="GT842" s="3">
        <v>762.30417244</v>
      </c>
      <c r="GU842" s="3">
        <v>3295.24814126</v>
      </c>
      <c r="GV842" s="3">
        <v>3436.9099379700001</v>
      </c>
      <c r="GW842" s="3">
        <v>2907.8127616000002</v>
      </c>
      <c r="GX842" s="4">
        <v>3092.9766720100001</v>
      </c>
      <c r="GY842" s="3">
        <v>2043.1813775600001</v>
      </c>
      <c r="GZ842" s="3">
        <v>4134.4468512000003</v>
      </c>
      <c r="HA842" s="3">
        <v>4098.2079314299999</v>
      </c>
      <c r="HB842" s="3">
        <v>1362.17042085</v>
      </c>
      <c r="HC842" s="4">
        <v>3417.1509933399998</v>
      </c>
      <c r="HD842" s="3">
        <v>3154.5146713300001</v>
      </c>
      <c r="HE842" s="3">
        <v>227.07096731999999</v>
      </c>
      <c r="HF842" s="3">
        <v>1160.8415698900001</v>
      </c>
      <c r="HG842" s="3">
        <v>2121.6846419899998</v>
      </c>
      <c r="HH842" s="4">
        <v>4122.3419422300003</v>
      </c>
      <c r="HI842" s="3">
        <v>1127.43920417</v>
      </c>
      <c r="HJ842" s="3">
        <v>3577.5446100700001</v>
      </c>
      <c r="HK842" s="3">
        <v>818.23182202999999</v>
      </c>
      <c r="HL842" s="3">
        <v>2880.39543172</v>
      </c>
      <c r="HM842" s="4">
        <v>1142.42540583</v>
      </c>
      <c r="HN842" s="3">
        <v>2957.7212</v>
      </c>
      <c r="HO842" s="3">
        <v>3428.10823192</v>
      </c>
      <c r="HP842" s="3">
        <v>3382.9712937499999</v>
      </c>
      <c r="HQ842" s="3">
        <v>2739.1083211199998</v>
      </c>
      <c r="HR842" s="4">
        <v>786.94087157000001</v>
      </c>
      <c r="HS842" s="3">
        <v>3402.5804882100001</v>
      </c>
      <c r="HT842" s="3">
        <v>2406.0403309799999</v>
      </c>
      <c r="HU842" s="3">
        <v>4108.5686548100002</v>
      </c>
      <c r="HV842" s="3">
        <v>718.00421965999999</v>
      </c>
      <c r="HW842" s="4">
        <v>2820.7408048699999</v>
      </c>
      <c r="HX842" s="3">
        <v>3900.5004248300002</v>
      </c>
      <c r="HY842" s="3">
        <v>2727.6403163999998</v>
      </c>
      <c r="HZ842" s="3">
        <v>2778.1639111</v>
      </c>
      <c r="IA842" s="3">
        <v>2772.6772139999998</v>
      </c>
      <c r="IB842" s="4">
        <v>2562.96173215</v>
      </c>
      <c r="IC842" s="3">
        <v>3157.62649229</v>
      </c>
      <c r="ID842" s="3">
        <v>1402.72102705</v>
      </c>
      <c r="IE842" s="3">
        <v>4092.8411587400001</v>
      </c>
      <c r="IF842" s="3">
        <v>973.20398550999994</v>
      </c>
      <c r="IG842" s="4">
        <v>4080.8406399300002</v>
      </c>
      <c r="IH842" s="3">
        <v>3899.3142294999998</v>
      </c>
      <c r="II842" s="3">
        <v>2724.9895519800002</v>
      </c>
      <c r="IJ842" s="3">
        <v>1763.24860023</v>
      </c>
      <c r="IK842" s="3">
        <v>2247.9563465400001</v>
      </c>
      <c r="IL842" s="4">
        <v>2459.58502662</v>
      </c>
      <c r="IM842" s="3">
        <v>2783.5692087299999</v>
      </c>
      <c r="IN842" s="3">
        <v>1372.5783683499999</v>
      </c>
      <c r="IO842" s="3">
        <v>4134.39465612</v>
      </c>
      <c r="IP842" s="3">
        <v>3557.6974309000002</v>
      </c>
      <c r="IQ842" s="4">
        <v>2478.8518462100001</v>
      </c>
      <c r="IR842" s="3">
        <v>1134.17299086</v>
      </c>
      <c r="IS842" s="3">
        <v>919.34425527999997</v>
      </c>
      <c r="IT842" s="3">
        <v>780.59357702</v>
      </c>
      <c r="IU842" s="3">
        <v>2334.9475251700001</v>
      </c>
      <c r="IV842" s="4">
        <v>2086.4778177899998</v>
      </c>
      <c r="IW842" s="3">
        <v>3262.0918380600001</v>
      </c>
      <c r="IX842" s="3">
        <v>3310.33500486</v>
      </c>
      <c r="IY842" s="3">
        <v>3320.6485041199999</v>
      </c>
      <c r="IZ842" s="3">
        <v>2072.2186190299999</v>
      </c>
      <c r="JA842" s="4">
        <v>3391.9196431199998</v>
      </c>
      <c r="JB842" s="3">
        <v>3197.20279033</v>
      </c>
      <c r="JC842" s="3">
        <v>3431.0597394199999</v>
      </c>
      <c r="JD842" s="3">
        <v>3430.4358839400002</v>
      </c>
      <c r="JE842" s="3">
        <v>3404.0394649700002</v>
      </c>
      <c r="JF842" s="4">
        <v>3497.4338614500002</v>
      </c>
      <c r="JH842" s="3">
        <v>2269.2351621900002</v>
      </c>
      <c r="JI842" s="3">
        <v>2647.3412926699998</v>
      </c>
      <c r="JJ842" s="3">
        <v>1121.99848845</v>
      </c>
      <c r="JK842" s="4">
        <v>3419.8464964</v>
      </c>
      <c r="JL842" s="3">
        <v>3403.2236061600001</v>
      </c>
      <c r="JM842" s="3">
        <v>3506.3045395700001</v>
      </c>
      <c r="JN842" s="3">
        <v>3576.7144597500001</v>
      </c>
      <c r="JO842" s="3">
        <v>1356.4339330099999</v>
      </c>
      <c r="JP842" s="4">
        <v>2144.5299314099998</v>
      </c>
      <c r="JQ842" s="3">
        <v>2056.89687757</v>
      </c>
      <c r="JR842" s="3">
        <v>2057.6661336299999</v>
      </c>
      <c r="JS842" s="3">
        <v>3312.337059</v>
      </c>
      <c r="JT842" s="3">
        <v>3385.161623</v>
      </c>
      <c r="JU842" s="4">
        <v>2438.3857463300001</v>
      </c>
      <c r="JV842" s="3">
        <v>1460.57678775</v>
      </c>
      <c r="JW842" s="3">
        <v>1145.39741854</v>
      </c>
      <c r="JX842" s="3">
        <v>1764.31922074</v>
      </c>
      <c r="JY842" s="3">
        <v>2428.2984257500002</v>
      </c>
      <c r="JZ842" s="4">
        <v>3420.3529129499998</v>
      </c>
      <c r="KA842" s="3">
        <v>743.48908884000002</v>
      </c>
      <c r="KB842" s="3">
        <v>2601.9452432100002</v>
      </c>
      <c r="KC842" s="3">
        <v>3246.5377042199998</v>
      </c>
      <c r="KD842" s="3">
        <v>3413.0636214800002</v>
      </c>
      <c r="KE842" s="4">
        <v>2470.1421029200001</v>
      </c>
      <c r="KF842" s="3">
        <v>2836.9753388600002</v>
      </c>
      <c r="KG842" s="3">
        <v>1479.4869409600001</v>
      </c>
      <c r="KH842" s="3">
        <v>1220.99453548</v>
      </c>
      <c r="KI842" s="3">
        <v>2294.9188697700001</v>
      </c>
      <c r="KJ842" s="4">
        <v>1134.1456505799999</v>
      </c>
      <c r="KK842" s="3">
        <v>2963.3402489099999</v>
      </c>
      <c r="KL842" s="3">
        <v>1427.63050761</v>
      </c>
      <c r="KM842" s="3">
        <v>2872.2051537500001</v>
      </c>
      <c r="KN842" s="3">
        <v>256.68732562999998</v>
      </c>
      <c r="KO842" s="4">
        <v>2703.4162069499998</v>
      </c>
      <c r="KP842" s="3">
        <v>2527.6492750500001</v>
      </c>
      <c r="KQ842" s="3">
        <v>2830.37701083</v>
      </c>
      <c r="KR842" s="3">
        <v>65.148780389999999</v>
      </c>
      <c r="KS842" s="3">
        <v>3625.0850074</v>
      </c>
      <c r="KT842" s="4">
        <v>736.40919905999999</v>
      </c>
      <c r="KU842" s="3">
        <v>3429.6610355500002</v>
      </c>
      <c r="KV842" s="3">
        <v>3591.3930832599999</v>
      </c>
      <c r="KW842" s="3">
        <v>1816.94242467</v>
      </c>
      <c r="KX842" s="3">
        <v>2774.0846170499999</v>
      </c>
      <c r="KY842" s="4">
        <v>3444.8553961600001</v>
      </c>
      <c r="KZ842" s="3">
        <v>2489.1392479299998</v>
      </c>
      <c r="LA842" s="3">
        <v>14.38657961</v>
      </c>
      <c r="LB842" s="3">
        <v>2681.61854735</v>
      </c>
      <c r="LC842" s="3">
        <v>4138.4938340099998</v>
      </c>
      <c r="LD842" s="4">
        <v>1414.27726631</v>
      </c>
      <c r="LE842" s="3">
        <v>3416.1033635200001</v>
      </c>
      <c r="LF842" s="3">
        <v>3433.5787734</v>
      </c>
      <c r="LG842" s="3">
        <v>2684.1829413400001</v>
      </c>
      <c r="LH842" s="3">
        <v>1121.9003119900001</v>
      </c>
      <c r="LI842" s="4">
        <v>737.92596322999998</v>
      </c>
      <c r="LJ842" s="3">
        <v>2700.0682653899999</v>
      </c>
      <c r="LK842" s="3">
        <v>2717.0217244700002</v>
      </c>
      <c r="LL842" s="3">
        <v>745.21028374000002</v>
      </c>
      <c r="LM842" s="3">
        <v>1344.32964541</v>
      </c>
      <c r="LN842" s="4">
        <v>3405.1591737099998</v>
      </c>
      <c r="LO842" s="3">
        <v>3414.3852754700001</v>
      </c>
      <c r="LP842" s="3">
        <v>1708.8569772799999</v>
      </c>
      <c r="LQ842" s="3">
        <v>4103.8872532300002</v>
      </c>
      <c r="LR842" s="3">
        <v>4046.6596976000001</v>
      </c>
      <c r="LS842" s="4">
        <v>2514.6725839699998</v>
      </c>
      <c r="LT842" s="3">
        <v>2688.1385827600002</v>
      </c>
      <c r="LU842" s="3">
        <v>2687.1394197999998</v>
      </c>
      <c r="LV842" s="3">
        <v>1156.1359348799999</v>
      </c>
      <c r="LW842" s="3">
        <v>4139.15435032</v>
      </c>
      <c r="LX842" s="4">
        <v>3605.1986819200001</v>
      </c>
      <c r="LY842" s="3">
        <v>3603.3656404200001</v>
      </c>
      <c r="LZ842" s="3">
        <v>3065.1467524499999</v>
      </c>
      <c r="MA842" s="3">
        <v>3209.8967580600001</v>
      </c>
      <c r="MB842" s="3">
        <v>798.35046751000004</v>
      </c>
      <c r="MC842" s="4">
        <v>897.80570696999996</v>
      </c>
      <c r="MD842" s="3">
        <v>2732.3036982499998</v>
      </c>
      <c r="ME842" s="3">
        <v>1144.4815191600001</v>
      </c>
      <c r="MF842" s="3">
        <v>3798.1937184399999</v>
      </c>
      <c r="MG842" s="3">
        <v>3229.8557838299998</v>
      </c>
      <c r="MH842" s="4">
        <v>2996.7059537999999</v>
      </c>
      <c r="MI842" s="3">
        <v>1151.87209394</v>
      </c>
      <c r="MJ842" s="3">
        <v>1126.57425713</v>
      </c>
      <c r="MK842" s="3">
        <v>2743.75430461</v>
      </c>
      <c r="ML842" s="3">
        <v>2524.44797681</v>
      </c>
      <c r="MM842" s="4">
        <v>3261.8843004800001</v>
      </c>
      <c r="MN842" s="3">
        <v>2779.201599</v>
      </c>
      <c r="MO842" s="3">
        <v>3227.1049788400001</v>
      </c>
      <c r="MP842" s="3">
        <v>1441.9387945999999</v>
      </c>
      <c r="MQ842" s="3">
        <v>839.88097419999997</v>
      </c>
      <c r="MR842" s="4">
        <v>3258.8731414600002</v>
      </c>
      <c r="MS842" s="3">
        <v>1398.5534984599999</v>
      </c>
      <c r="MT842" s="3">
        <v>1103.8899025400001</v>
      </c>
      <c r="MU842" s="3">
        <v>1128.0661665</v>
      </c>
      <c r="MV842" s="3">
        <v>2525.7373195599998</v>
      </c>
      <c r="MW842" s="4">
        <v>1402.8838259900001</v>
      </c>
      <c r="MX842" s="3">
        <v>1893.54864649</v>
      </c>
      <c r="MY842" s="3">
        <v>1982.2026112399999</v>
      </c>
      <c r="MZ842" s="3">
        <v>1184.0708659700001</v>
      </c>
      <c r="NA842" s="3">
        <v>2708.8600295199999</v>
      </c>
      <c r="NB842" s="4">
        <v>2581.1691158899998</v>
      </c>
      <c r="NC842" s="3">
        <v>2706.9014712799999</v>
      </c>
      <c r="ND842" s="3">
        <v>3436.1183125900002</v>
      </c>
      <c r="NE842" s="3">
        <v>1140.8228925999999</v>
      </c>
      <c r="NF842" s="3">
        <v>1716.27862056</v>
      </c>
      <c r="NG842" s="4">
        <v>2341.1394772200001</v>
      </c>
      <c r="NH842" s="3">
        <v>3396.82225242</v>
      </c>
      <c r="NI842" s="3">
        <v>3269.9037017000001</v>
      </c>
      <c r="NJ842" s="3">
        <v>3544.0260481599998</v>
      </c>
      <c r="NK842" s="3">
        <v>3248.3875227100002</v>
      </c>
      <c r="NL842" s="4">
        <v>2688.1367186500001</v>
      </c>
      <c r="NM842" s="3">
        <v>155.34436410999999</v>
      </c>
      <c r="NN842" s="3">
        <v>3401.5086249599999</v>
      </c>
      <c r="NO842" s="3">
        <v>1135.07832695</v>
      </c>
      <c r="NP842" s="3">
        <v>3461.6889308300001</v>
      </c>
      <c r="NQ842" s="4">
        <v>2785.7850141499998</v>
      </c>
      <c r="NR842" s="3">
        <v>2519.23592525</v>
      </c>
      <c r="NS842" s="3">
        <v>3429.8225917499999</v>
      </c>
      <c r="NT842" s="3">
        <v>945.30944347000002</v>
      </c>
      <c r="NU842" s="3">
        <v>3410.7136001399999</v>
      </c>
      <c r="NV842" s="4">
        <v>3275.6799572199998</v>
      </c>
      <c r="NW842" s="3">
        <v>3334.8331384799999</v>
      </c>
      <c r="NX842" s="3">
        <v>3279.1472018200002</v>
      </c>
      <c r="NY842" s="3">
        <v>3491.7247138900002</v>
      </c>
      <c r="NZ842" s="3">
        <v>3349.8193401399999</v>
      </c>
      <c r="OA842" s="4">
        <v>3643.2153412600001</v>
      </c>
      <c r="OB842" s="3">
        <v>1116.02712275</v>
      </c>
      <c r="OC842" s="3">
        <v>790.07071226000005</v>
      </c>
      <c r="OD842" s="3">
        <v>1388.4257888300001</v>
      </c>
      <c r="OE842" s="3">
        <v>3426.4181055200002</v>
      </c>
      <c r="OF842" s="4">
        <v>1132.87308482</v>
      </c>
      <c r="OG842" s="3">
        <v>3036.1548709899998</v>
      </c>
      <c r="OH842" s="3">
        <v>1318.5726161699999</v>
      </c>
      <c r="OI842" s="3">
        <v>4134.1722056600001</v>
      </c>
      <c r="OJ842" s="3">
        <v>3282.2745570299999</v>
      </c>
      <c r="OK842" s="4">
        <v>1349.8704017</v>
      </c>
      <c r="OL842" s="3">
        <v>1779.9180932199999</v>
      </c>
      <c r="OM842" s="3">
        <v>163.17735433000001</v>
      </c>
      <c r="ON842" s="3">
        <v>3417.5635830199999</v>
      </c>
      <c r="OO842" s="3">
        <v>2457.9843774999999</v>
      </c>
      <c r="OP842" s="4">
        <v>4115.0128830800004</v>
      </c>
      <c r="OQ842" s="3">
        <v>4164.4975471400003</v>
      </c>
      <c r="OS842" s="3">
        <v>3470.6031048499999</v>
      </c>
      <c r="OT842" s="3">
        <v>2947.1050935500002</v>
      </c>
      <c r="OU842" s="4">
        <v>3270.0192765199999</v>
      </c>
      <c r="OV842" s="3">
        <v>2994.95617588</v>
      </c>
      <c r="OW842" s="3">
        <v>1156.14152721</v>
      </c>
      <c r="OX842" s="3">
        <v>1120.8738087500001</v>
      </c>
      <c r="OY842" s="3">
        <v>3159.0780126099999</v>
      </c>
      <c r="OZ842" s="4">
        <v>782.75780872999997</v>
      </c>
      <c r="PA842" s="3">
        <v>2265.9474935200001</v>
      </c>
      <c r="PB842" s="3">
        <v>2673.7861785</v>
      </c>
      <c r="PC842" s="3">
        <v>1394.4853890700001</v>
      </c>
      <c r="PD842" s="3">
        <v>1112.87118452</v>
      </c>
      <c r="PE842" s="4">
        <v>2350.91859828</v>
      </c>
      <c r="PF842" s="3">
        <v>3173.9598241100002</v>
      </c>
      <c r="PG842" s="3">
        <v>2985.5330998300001</v>
      </c>
      <c r="PH842" s="3">
        <v>1165.0936048000001</v>
      </c>
      <c r="PI842" s="3">
        <v>2719.1095276699998</v>
      </c>
      <c r="PJ842" s="4">
        <v>3405.63514313</v>
      </c>
      <c r="PK842" s="3">
        <v>3224.4678845600001</v>
      </c>
      <c r="PL842" s="3">
        <v>2963.3421130199999</v>
      </c>
      <c r="PM842" s="3">
        <v>3427.1786624000001</v>
      </c>
      <c r="PN842" s="3">
        <v>3407.5533123199998</v>
      </c>
      <c r="PO842" s="4">
        <v>3812.7275627399999</v>
      </c>
      <c r="PP842" s="3">
        <v>3552.2436664100001</v>
      </c>
      <c r="PQ842" s="3">
        <v>3417.78292663</v>
      </c>
      <c r="PR842" s="3">
        <v>2358.1681220700002</v>
      </c>
      <c r="PS842" s="3">
        <v>2786.22183726</v>
      </c>
      <c r="PT842" s="4">
        <v>3422.8651118600001</v>
      </c>
      <c r="PU842" s="3">
        <v>3322.4212727300001</v>
      </c>
      <c r="PV842" s="3">
        <v>3128.2667597899999</v>
      </c>
      <c r="PW842" s="3">
        <v>2507.66974407</v>
      </c>
      <c r="PX842" s="3">
        <v>3190.74924151</v>
      </c>
      <c r="PY842" s="4">
        <v>2408.37668218</v>
      </c>
      <c r="PZ842" s="3">
        <v>4049.1078954</v>
      </c>
      <c r="QA842" s="3">
        <v>2645.82763535</v>
      </c>
      <c r="QB842" s="3">
        <v>3290.14296534</v>
      </c>
      <c r="QC842" s="3">
        <v>2254.16756106</v>
      </c>
      <c r="QD842" s="4">
        <v>2251.9287649500002</v>
      </c>
      <c r="QE842" s="3">
        <v>2701.8982000400001</v>
      </c>
      <c r="QF842" s="3">
        <v>4143.9246078100005</v>
      </c>
      <c r="QG842" s="3">
        <v>4143.9034812299997</v>
      </c>
      <c r="QH842" s="3">
        <v>3330.2822246000001</v>
      </c>
      <c r="QI842" s="4">
        <v>228.2416284</v>
      </c>
      <c r="QJ842" s="3">
        <v>2487.9704509600001</v>
      </c>
      <c r="QK842" s="3">
        <v>20.177748009999998</v>
      </c>
      <c r="QL842" s="3">
        <v>2589.4414147000002</v>
      </c>
      <c r="QM842" s="3">
        <v>2823.2617029600001</v>
      </c>
      <c r="QN842" s="4">
        <v>2788.8968351100002</v>
      </c>
      <c r="QO842" s="3">
        <v>3404.0332512700002</v>
      </c>
      <c r="QP842" s="3">
        <v>3106.9115156299999</v>
      </c>
      <c r="QQ842" s="3">
        <v>2947.7668526000002</v>
      </c>
      <c r="QR842" s="3">
        <v>43.47974438</v>
      </c>
      <c r="QS842" s="4">
        <v>3916.7467648500001</v>
      </c>
      <c r="QT842" s="3">
        <v>3088.1132090199999</v>
      </c>
      <c r="QU842" s="3">
        <v>2657.0849956400002</v>
      </c>
      <c r="QV842" s="3">
        <v>2201.3511110600002</v>
      </c>
      <c r="QW842" s="3">
        <v>1141.36721272</v>
      </c>
      <c r="QX842" s="4">
        <v>1457.81666221</v>
      </c>
      <c r="QY842" s="3">
        <v>1136.57458591</v>
      </c>
      <c r="QZ842" s="3">
        <v>31.483575160000001</v>
      </c>
      <c r="RA842" s="3">
        <v>3211.57445706</v>
      </c>
      <c r="RB842" s="3">
        <v>2616.8444530699999</v>
      </c>
      <c r="RC842" s="4">
        <v>1178.0690531400001</v>
      </c>
      <c r="RD842" s="3">
        <v>3084.7354417000001</v>
      </c>
      <c r="RE842" s="3">
        <v>1383.5169658299999</v>
      </c>
      <c r="RF842" s="3">
        <v>1405.0611064699999</v>
      </c>
      <c r="RG842" s="3">
        <v>1270.62646423</v>
      </c>
      <c r="RH842" s="4">
        <v>3915.1610286099999</v>
      </c>
      <c r="RI842" s="3">
        <v>2078.8113547299999</v>
      </c>
      <c r="RJ842" s="3">
        <v>1420.7065817</v>
      </c>
      <c r="RK842" s="3">
        <v>1139.8336715600001</v>
      </c>
      <c r="RL842" s="3">
        <v>14.59722404</v>
      </c>
      <c r="RM842" s="4">
        <v>3424.74599885</v>
      </c>
      <c r="RN842" s="3">
        <v>2853.74611516</v>
      </c>
      <c r="RO842" s="3">
        <v>1115.13918502</v>
      </c>
      <c r="RP842" s="3">
        <v>3382.6140059999998</v>
      </c>
      <c r="RQ842" s="3">
        <v>2644.4401161400001</v>
      </c>
      <c r="RR842" s="4">
        <v>2949.4638140699999</v>
      </c>
      <c r="RS842" s="3">
        <v>3915.5295010200002</v>
      </c>
      <c r="RT842" s="3">
        <v>1721.0973449099999</v>
      </c>
      <c r="RU842" s="3">
        <v>1120.93780986</v>
      </c>
      <c r="RV842" s="3">
        <v>4103.2752037800001</v>
      </c>
      <c r="RW842" s="4">
        <v>2254.0234032200001</v>
      </c>
      <c r="RX842" s="3">
        <v>3636.0099347400001</v>
      </c>
      <c r="RY842" s="3">
        <v>2678.8559363300001</v>
      </c>
      <c r="RZ842" s="3">
        <v>2408.7582033600002</v>
      </c>
      <c r="SA842" s="3">
        <v>878.97881733999998</v>
      </c>
      <c r="SB842" s="4">
        <v>2971.9934475300001</v>
      </c>
      <c r="SC842" s="3">
        <v>2277.6466478799998</v>
      </c>
      <c r="SD842" s="3">
        <v>3215.2834145900001</v>
      </c>
      <c r="SE842" s="3">
        <v>928.94007219000002</v>
      </c>
      <c r="SF842" s="3">
        <v>4055.2749926500001</v>
      </c>
      <c r="SG842" s="4">
        <v>2265.1471689599998</v>
      </c>
      <c r="SH842" s="3">
        <v>3397.0142557499998</v>
      </c>
      <c r="SI842" s="3">
        <v>3435.3335222800001</v>
      </c>
      <c r="SJ842" s="3">
        <v>2718.2507943300002</v>
      </c>
      <c r="SK842" s="3">
        <v>2874.6918764900001</v>
      </c>
      <c r="SL842" s="4">
        <v>2875.1871083800002</v>
      </c>
      <c r="SM842" s="3">
        <v>2064.1215465599998</v>
      </c>
      <c r="SN842" s="3">
        <v>707.86035441000001</v>
      </c>
      <c r="SO842" s="3">
        <v>3064.1190064699999</v>
      </c>
      <c r="SP842" s="3">
        <v>1773.60435265</v>
      </c>
      <c r="SQ842" s="4">
        <v>790.35654246000001</v>
      </c>
      <c r="SR842" s="3">
        <v>2766.4026197399999</v>
      </c>
      <c r="SS842" s="3">
        <v>764.05022213999996</v>
      </c>
      <c r="ST842" s="3">
        <v>842.8449091</v>
      </c>
      <c r="SU842" s="3">
        <v>1141.8046572000001</v>
      </c>
      <c r="SV842" s="4">
        <v>1741.14833344</v>
      </c>
      <c r="SW842" s="3">
        <v>2861.4672587800001</v>
      </c>
      <c r="SX842" s="3">
        <v>2835.3392716499998</v>
      </c>
      <c r="SY842" s="3">
        <v>1109.9159488</v>
      </c>
      <c r="SZ842" s="3">
        <v>2787.98528532</v>
      </c>
      <c r="TA842" s="4">
        <v>1721.1955213700001</v>
      </c>
      <c r="TB842" s="3">
        <v>3625.1129690500002</v>
      </c>
      <c r="TC842" s="3">
        <v>2358.8994745599998</v>
      </c>
      <c r="TD842" s="3">
        <v>3270.5921796600001</v>
      </c>
      <c r="TE842" s="3">
        <v>3634.8678566799999</v>
      </c>
      <c r="TF842" s="4">
        <v>1125.32033247</v>
      </c>
      <c r="TG842" s="3">
        <v>3651.2838307100001</v>
      </c>
      <c r="TH842" s="3">
        <v>875.15987731999996</v>
      </c>
      <c r="TI842" s="3">
        <v>2324.8987295299999</v>
      </c>
      <c r="TJ842" s="3">
        <v>3158.0403247099998</v>
      </c>
      <c r="TK842" s="4">
        <v>3626.2388914899998</v>
      </c>
      <c r="TL842" s="3">
        <v>3660.5416223399998</v>
      </c>
      <c r="TM842" s="3">
        <v>3413.30284893</v>
      </c>
      <c r="TN842" s="3">
        <v>2158.65615699</v>
      </c>
      <c r="TO842" s="3">
        <v>2703.5460732800002</v>
      </c>
      <c r="TP842" s="4">
        <v>2883.7526938300002</v>
      </c>
      <c r="TQ842" s="3">
        <v>786.87065675999997</v>
      </c>
      <c r="TR842" s="3">
        <v>2037.5262891899999</v>
      </c>
      <c r="TS842" s="3">
        <v>4096.15243947</v>
      </c>
      <c r="TT842" s="3">
        <v>1452.95009237</v>
      </c>
      <c r="TU842" s="4">
        <v>3294.3229213300001</v>
      </c>
      <c r="TV842" s="3">
        <v>70.851714250000001</v>
      </c>
      <c r="TW842" s="3">
        <v>1401.4546749900001</v>
      </c>
      <c r="TX842" s="3">
        <v>3411.5822754000001</v>
      </c>
      <c r="TY842" s="3">
        <v>3307.50528588</v>
      </c>
      <c r="TZ842" s="4">
        <v>2742.5730802399999</v>
      </c>
      <c r="UA842" s="3">
        <v>3246.4246148799998</v>
      </c>
      <c r="UB842" s="3">
        <v>2981.2307339499998</v>
      </c>
      <c r="UC842" s="3">
        <v>420.03431397000003</v>
      </c>
      <c r="UD842" s="3">
        <v>3624.7755651399998</v>
      </c>
      <c r="UE842" s="4">
        <v>3967.5189075500002</v>
      </c>
      <c r="UF842" s="3">
        <v>3256.8642522499999</v>
      </c>
      <c r="UG842" s="3">
        <v>1379.1325791100001</v>
      </c>
      <c r="UH842" s="3">
        <v>2883.2176942599999</v>
      </c>
      <c r="UI842" s="3">
        <v>841.65250006999997</v>
      </c>
      <c r="UJ842" s="4">
        <v>3473.4116972500001</v>
      </c>
      <c r="UK842" s="3">
        <v>497.53406584999999</v>
      </c>
      <c r="UL842" s="3">
        <v>1435.7120458300001</v>
      </c>
      <c r="UM842" s="3">
        <v>2749.2465940400002</v>
      </c>
      <c r="UN842" s="3">
        <v>3335.47190684</v>
      </c>
      <c r="UO842" s="4">
        <v>3336.0789853299998</v>
      </c>
      <c r="UP842" s="3">
        <v>3635.5370721700001</v>
      </c>
      <c r="UQ842" s="3">
        <v>4128.6544400599996</v>
      </c>
      <c r="UR842" s="3">
        <v>4132.3627762200003</v>
      </c>
      <c r="US842" s="3">
        <v>4117.2007268500001</v>
      </c>
      <c r="UT842" s="4">
        <v>2798.9735924000001</v>
      </c>
      <c r="UU842" s="3">
        <v>3479.9652866400002</v>
      </c>
      <c r="UV842" s="3">
        <v>2469.2001059999998</v>
      </c>
      <c r="UW842" s="3">
        <v>2449.6735537499999</v>
      </c>
      <c r="UX842" s="3">
        <v>3446.42373404</v>
      </c>
      <c r="UY842" s="4">
        <v>907.95205769999995</v>
      </c>
      <c r="UZ842" s="3">
        <v>803.39164231999996</v>
      </c>
      <c r="VA842" s="3">
        <v>2452.3976398300001</v>
      </c>
      <c r="VB842" s="3">
        <v>2060.16279829</v>
      </c>
      <c r="VC842" s="3">
        <v>2052.8101270799998</v>
      </c>
      <c r="VD842" s="4">
        <v>2049.9872431700001</v>
      </c>
      <c r="VE842" s="3">
        <v>1696.50414168</v>
      </c>
      <c r="VF842" s="3">
        <v>4115.4950662000001</v>
      </c>
      <c r="VG842" s="3">
        <v>2591.4776441899999</v>
      </c>
      <c r="VH842" s="3">
        <v>3314.9530267</v>
      </c>
      <c r="VI842" s="4">
        <v>1176.4882878599999</v>
      </c>
      <c r="VJ842" s="3">
        <v>490.00616830000001</v>
      </c>
      <c r="VK842" s="3">
        <v>2966.2687657199999</v>
      </c>
      <c r="VL842" s="3">
        <v>3445.8371607600002</v>
      </c>
      <c r="VM842" s="3">
        <v>803.58985934999998</v>
      </c>
      <c r="VN842" s="4">
        <v>3105.3326144600001</v>
      </c>
      <c r="VO842" s="3">
        <v>1128.50174687</v>
      </c>
      <c r="VP842" s="3">
        <v>1116.05881262</v>
      </c>
      <c r="VQ842" s="3">
        <v>3468.52897179</v>
      </c>
      <c r="VR842" s="3">
        <v>2452.55422507</v>
      </c>
      <c r="VS842" s="4">
        <v>1364.24641802</v>
      </c>
      <c r="VT842" s="3">
        <v>3403.0521080399999</v>
      </c>
      <c r="VU842" s="3">
        <v>3469.0012129900001</v>
      </c>
      <c r="VV842" s="3">
        <v>2455.7387463199998</v>
      </c>
      <c r="VW842" s="3">
        <v>3404.5657653600001</v>
      </c>
      <c r="VX842" s="4">
        <v>813.75857940000003</v>
      </c>
      <c r="VY842" s="3">
        <v>2705.9955138199998</v>
      </c>
      <c r="VZ842" s="3">
        <v>3079.2512300799999</v>
      </c>
      <c r="WA842" s="3">
        <v>908.65606991000004</v>
      </c>
      <c r="WB842" s="3">
        <v>1394.3107841000001</v>
      </c>
      <c r="WC842" s="4">
        <v>491.99703778000003</v>
      </c>
      <c r="WD842" s="3">
        <v>752.56046947000004</v>
      </c>
      <c r="WE842" s="3">
        <v>2477.57182401</v>
      </c>
      <c r="WF842" s="3">
        <v>3633.63878682</v>
      </c>
      <c r="WG842" s="3">
        <v>3036.2766595100002</v>
      </c>
      <c r="WH842" s="4">
        <v>1249.0270216599999</v>
      </c>
      <c r="WI842" s="3">
        <v>3604.8612780100002</v>
      </c>
      <c r="WJ842" s="3">
        <v>2805.3650042200002</v>
      </c>
      <c r="WK842" s="3">
        <v>3483.4201038400001</v>
      </c>
      <c r="WL842" s="3">
        <v>3386.1303388299998</v>
      </c>
      <c r="WM842" s="4">
        <v>3455.2471880399999</v>
      </c>
      <c r="WN842" s="3">
        <v>3341.4985744700002</v>
      </c>
      <c r="WO842" s="3">
        <v>3409.1813017200002</v>
      </c>
      <c r="WP842" s="3">
        <v>3411.6183148599998</v>
      </c>
      <c r="WQ842" s="3">
        <v>3402.2424629299999</v>
      </c>
      <c r="WR842" s="4">
        <v>2874.73972198</v>
      </c>
      <c r="WS842" s="3">
        <v>1162.769681</v>
      </c>
      <c r="WT842" s="3">
        <v>3422.3325977700001</v>
      </c>
      <c r="WU842" s="3">
        <v>3616.6157343</v>
      </c>
      <c r="WV842" s="3">
        <v>2939.0341186199998</v>
      </c>
      <c r="WW842" s="4">
        <v>2674.8549349</v>
      </c>
      <c r="WX842" s="3">
        <v>3454.5201851400002</v>
      </c>
      <c r="WY842" s="3">
        <v>2513.82503529</v>
      </c>
      <c r="WZ842" s="3">
        <v>2461.7132188700002</v>
      </c>
      <c r="XA842" s="3">
        <v>3401.4719641299998</v>
      </c>
      <c r="XB842" s="4">
        <v>3459.7011682000002</v>
      </c>
      <c r="XC842" s="3">
        <v>3440.5219617799999</v>
      </c>
      <c r="XD842" s="3">
        <v>2198.3971180799999</v>
      </c>
      <c r="XE842" s="3">
        <v>1119.06437931</v>
      </c>
      <c r="XF842" s="3">
        <v>3064.9597200799999</v>
      </c>
      <c r="XG842" s="4">
        <v>4121.6429009800004</v>
      </c>
      <c r="XH842" s="3">
        <v>2528.1382932400002</v>
      </c>
      <c r="XI842" s="3">
        <v>3999.0422503899999</v>
      </c>
      <c r="XJ842" s="3">
        <v>2695.6702085299999</v>
      </c>
      <c r="XK842" s="3">
        <v>3415.4633524199999</v>
      </c>
      <c r="XL842" s="4">
        <v>1133.31612163</v>
      </c>
      <c r="XM842" s="3">
        <v>3421.7547236700002</v>
      </c>
      <c r="XN842" s="3">
        <v>770.70385209999995</v>
      </c>
      <c r="XO842" s="3">
        <v>2765.7619872700002</v>
      </c>
      <c r="XP842" s="3">
        <v>2478.0185890399998</v>
      </c>
      <c r="XQ842" s="4">
        <v>2488.58560726</v>
      </c>
      <c r="XR842" s="3">
        <v>2477.3276255999999</v>
      </c>
      <c r="XS842" s="3">
        <v>774.46935429999996</v>
      </c>
      <c r="XT842" s="3">
        <v>3831.48050934</v>
      </c>
      <c r="XU842" s="3">
        <v>1208.0489129</v>
      </c>
      <c r="XV842" s="4">
        <v>2462.2482184400001</v>
      </c>
      <c r="XW842" s="3">
        <v>867.38094629</v>
      </c>
      <c r="XX842" s="3">
        <v>2443.3859107200001</v>
      </c>
      <c r="XY842" s="3">
        <v>2269.0854120200001</v>
      </c>
      <c r="XZ842" s="3">
        <v>34.584832830000003</v>
      </c>
      <c r="YA842" s="4">
        <v>2116.1674977600001</v>
      </c>
      <c r="YB842" s="3">
        <v>1354.58411452</v>
      </c>
      <c r="YC842" s="3">
        <v>1157.2457016999999</v>
      </c>
      <c r="YD842" s="3">
        <v>940.01474970000004</v>
      </c>
      <c r="YE842" s="3">
        <v>2489.2790561800002</v>
      </c>
      <c r="YF842" s="4">
        <v>3905.9032369800002</v>
      </c>
      <c r="YG842" s="3">
        <v>2323.6242996599999</v>
      </c>
      <c r="YH842" s="3">
        <v>2262.9978501300002</v>
      </c>
      <c r="YI842" s="3">
        <v>2875.3847040400001</v>
      </c>
      <c r="YJ842" s="3">
        <v>1133.0135144400001</v>
      </c>
      <c r="YK842" s="4">
        <v>3425.8172407299999</v>
      </c>
      <c r="YL842" s="3">
        <v>2448.5010285600001</v>
      </c>
      <c r="YM842" s="3">
        <v>3969.7384411899998</v>
      </c>
      <c r="YN842" s="3">
        <v>4054.2609168099998</v>
      </c>
      <c r="YO842" s="3">
        <v>3873.2663990999999</v>
      </c>
      <c r="YP842" s="4">
        <v>1394.6401102</v>
      </c>
      <c r="YQ842" s="3">
        <v>3903.2164330999999</v>
      </c>
      <c r="YR842" s="3">
        <v>1407.3570686200001</v>
      </c>
      <c r="YS842" s="3">
        <v>1118.4467375300001</v>
      </c>
      <c r="YT842" s="3">
        <v>809.64448862999996</v>
      </c>
      <c r="YU842" s="4">
        <v>1127.91206674</v>
      </c>
      <c r="YV842" s="3">
        <v>1129.36110158</v>
      </c>
      <c r="YW842" s="3">
        <v>3403.4603481300001</v>
      </c>
      <c r="YX842" s="3">
        <v>1789.8705765100001</v>
      </c>
      <c r="YY842" s="3">
        <v>2863.0331111800001</v>
      </c>
      <c r="YZ842" s="4">
        <v>3372.9958197699998</v>
      </c>
      <c r="ZA842" s="3">
        <v>2960.08427011</v>
      </c>
      <c r="ZB842" s="3">
        <v>1110.1520694000001</v>
      </c>
      <c r="ZC842" s="3">
        <v>229.37687138999999</v>
      </c>
      <c r="ZD842" s="3">
        <v>3393.3568719300001</v>
      </c>
      <c r="ZE842" s="4">
        <v>3387.84532003</v>
      </c>
      <c r="ZF842" s="3">
        <v>3585.5093307299999</v>
      </c>
      <c r="ZG842" s="3">
        <v>3640.0401405600001</v>
      </c>
      <c r="ZI842" s="3">
        <v>2981.9353675299999</v>
      </c>
      <c r="ZJ842" s="4">
        <v>4112.1446391600002</v>
      </c>
      <c r="ZK842" s="3">
        <v>3504.1185599099999</v>
      </c>
      <c r="ZL842" s="3">
        <v>1393.9317484000001</v>
      </c>
      <c r="ZM842" s="3">
        <v>2529.6774267300002</v>
      </c>
      <c r="ZN842" s="3">
        <v>1372.13284606</v>
      </c>
      <c r="ZO842" s="4">
        <v>3392.1371226199999</v>
      </c>
      <c r="ZP842" s="3">
        <v>772.24050010999997</v>
      </c>
      <c r="ZQ842" s="3">
        <v>2793.8982422399999</v>
      </c>
      <c r="ZR842" s="3">
        <v>3304.6314496300001</v>
      </c>
      <c r="ZS842" s="3">
        <v>3405.0212295699998</v>
      </c>
      <c r="ZT842" s="4">
        <v>1419.9951130500001</v>
      </c>
      <c r="ZU842" s="3">
        <v>1137.80986947</v>
      </c>
      <c r="ZV842" s="3">
        <v>3900.6669519900001</v>
      </c>
      <c r="ZW842" s="3">
        <v>3914.2078470299998</v>
      </c>
      <c r="ZX842" s="3">
        <v>3389.8610443100001</v>
      </c>
      <c r="ZY842" s="4">
        <v>768.98887089999994</v>
      </c>
      <c r="ZZ842" s="3">
        <v>3003.4409832299998</v>
      </c>
      <c r="AAA842" s="3">
        <v>1147.29011156</v>
      </c>
      <c r="AAB842" s="3">
        <v>3389.72993524</v>
      </c>
      <c r="AAC842" s="3">
        <v>2741.1016760799998</v>
      </c>
      <c r="AAD842" s="4">
        <v>4104.3706790899996</v>
      </c>
      <c r="AAE842" s="3">
        <v>786.16229495999994</v>
      </c>
      <c r="AAF842" s="3">
        <v>2044.8932519099999</v>
      </c>
      <c r="AAG842" s="3">
        <v>744.08001171000001</v>
      </c>
      <c r="AAH842" s="3">
        <v>3925.1352598499998</v>
      </c>
      <c r="AAI842" s="4">
        <v>1370.86587263</v>
      </c>
      <c r="AAJ842" s="3">
        <v>4096.9471716999997</v>
      </c>
      <c r="AAK842" s="3">
        <v>2722.30026262</v>
      </c>
      <c r="AAL842" s="3">
        <v>3042.91972618</v>
      </c>
      <c r="AAM842" s="3">
        <v>4012.6173207800002</v>
      </c>
      <c r="AAN842" s="4">
        <v>3910.3056434300001</v>
      </c>
      <c r="AAO842" s="3">
        <v>4020.81008423</v>
      </c>
      <c r="AAP842" s="3">
        <v>2644.9477754300001</v>
      </c>
      <c r="AAQ842" s="3">
        <v>969.49067838999997</v>
      </c>
      <c r="AAR842" s="3">
        <v>146.61287286999999</v>
      </c>
      <c r="AAS842" s="4">
        <v>3722.4176469399999</v>
      </c>
      <c r="AAT842" s="3">
        <v>3452.8139031199998</v>
      </c>
      <c r="AAU842" s="3">
        <v>3450.1302060899998</v>
      </c>
      <c r="AAV842" s="3">
        <v>1440.4120885100001</v>
      </c>
      <c r="AAW842" s="3">
        <v>3574.0804723199999</v>
      </c>
      <c r="AAX842" s="4">
        <v>945.82518057000004</v>
      </c>
      <c r="AAY842" s="3">
        <v>1876.12294621</v>
      </c>
      <c r="AAZ842" s="3">
        <v>3426.5088255400001</v>
      </c>
      <c r="ABA842" s="3">
        <v>3414.4449269900001</v>
      </c>
      <c r="ABB842" s="3">
        <v>3615.9340914099998</v>
      </c>
      <c r="ABC842" s="4">
        <v>2477.4543850800001</v>
      </c>
      <c r="ABD842" s="3">
        <v>3494.1182311299999</v>
      </c>
      <c r="ABE842" s="3">
        <v>740.84826634000001</v>
      </c>
      <c r="ABF842" s="3">
        <v>1349.1328355099999</v>
      </c>
      <c r="ABG842" s="3">
        <v>1406.5088985699999</v>
      </c>
      <c r="ABH842" s="4">
        <v>1583.4558121</v>
      </c>
      <c r="ABI842" s="3">
        <v>3353.7780884099998</v>
      </c>
      <c r="ABJ842" s="3">
        <v>566.32407444</v>
      </c>
      <c r="ABK842" s="3">
        <v>2768.6022695400002</v>
      </c>
      <c r="ABL842" s="3">
        <v>1355.6522495500001</v>
      </c>
      <c r="ABM842" s="4">
        <v>44.349041010000001</v>
      </c>
      <c r="ABN842" s="3">
        <v>1119.3495881399999</v>
      </c>
      <c r="ABO842" s="3">
        <v>805.17808106999996</v>
      </c>
      <c r="ABP842" s="3">
        <v>694.49344297000005</v>
      </c>
      <c r="ABQ842" s="3">
        <v>27.345872329999999</v>
      </c>
      <c r="ABR842" s="4">
        <v>3235.80664432</v>
      </c>
      <c r="ABS842" s="3">
        <v>3628.3061894799998</v>
      </c>
      <c r="ABT842" s="3">
        <v>1345.4897432</v>
      </c>
      <c r="ABU842" s="3">
        <v>2736.2083873299998</v>
      </c>
      <c r="ABV842" s="3">
        <v>216.29703289</v>
      </c>
      <c r="ABW842" s="4">
        <v>3351.4516791299998</v>
      </c>
      <c r="ABX842" s="3">
        <v>765.21342677999996</v>
      </c>
      <c r="ABY842" s="3">
        <v>3418.0165617500002</v>
      </c>
      <c r="ABZ842" s="3">
        <v>1489.2610910599999</v>
      </c>
      <c r="ACA842" s="3">
        <v>1358.1377295499999</v>
      </c>
      <c r="ACB842" s="4">
        <v>3929.4575095700002</v>
      </c>
      <c r="ACC842" s="3">
        <v>3230.21866391</v>
      </c>
      <c r="ACD842" s="3">
        <v>3169.1305364700002</v>
      </c>
      <c r="ACE842" s="3">
        <v>2139.15880913</v>
      </c>
      <c r="ACF842" s="3">
        <v>2730.4010633100002</v>
      </c>
      <c r="ACG842" s="4">
        <v>3298.9316226199999</v>
      </c>
      <c r="ACH842" s="3">
        <v>2389.9045948200001</v>
      </c>
      <c r="ACI842" s="3">
        <v>745.52034736999997</v>
      </c>
      <c r="ACJ842" s="3">
        <v>3234.9404545399998</v>
      </c>
      <c r="ACK842" s="3">
        <v>3527.6635119500002</v>
      </c>
      <c r="ACL842" s="4">
        <v>2470.2632700700001</v>
      </c>
      <c r="ACM842" s="3">
        <v>1119.14267193</v>
      </c>
      <c r="ACN842" s="3">
        <v>742.27120363999995</v>
      </c>
      <c r="ACO842" s="3">
        <v>2790.34649132</v>
      </c>
      <c r="ACP842" s="3">
        <v>3301.8209931199999</v>
      </c>
      <c r="ACQ842" s="4">
        <v>2266.5496010500001</v>
      </c>
      <c r="ACR842" s="3">
        <v>2787.2937005099998</v>
      </c>
      <c r="ACS842" s="3">
        <v>1139.1737766199999</v>
      </c>
      <c r="ACT842" s="3">
        <v>2764.43536232</v>
      </c>
      <c r="ACU842" s="3">
        <v>2785.1015071500001</v>
      </c>
      <c r="ACV842" s="4">
        <v>725.72412053999994</v>
      </c>
      <c r="ACW842" s="3">
        <v>2687.5998549699998</v>
      </c>
      <c r="ACX842" s="3">
        <v>2490.513097</v>
      </c>
      <c r="ACY842" s="3">
        <v>2788.3295242999998</v>
      </c>
      <c r="ACZ842" s="3">
        <v>1986.80882705</v>
      </c>
      <c r="ADA842" s="4">
        <v>1092.86866285</v>
      </c>
      <c r="ADB842" s="3">
        <v>2202.4776548700002</v>
      </c>
      <c r="ADC842" s="3">
        <v>2062.9831967199998</v>
      </c>
      <c r="ADD842" s="3">
        <v>2482.15691324</v>
      </c>
      <c r="ADE842" s="3">
        <v>192.83720854000001</v>
      </c>
      <c r="ADF842" s="4">
        <v>2136.3669937200002</v>
      </c>
      <c r="ADG842" s="3">
        <v>867.48968604000004</v>
      </c>
      <c r="ADH842" s="3">
        <v>901.89245745999995</v>
      </c>
      <c r="ADI842" s="3">
        <v>46.817122650000002</v>
      </c>
      <c r="ADJ842" s="3">
        <v>2544.06027812</v>
      </c>
      <c r="ADK842" s="4">
        <v>2794.8998906800002</v>
      </c>
      <c r="ADL842" s="3">
        <v>1346.2291734999999</v>
      </c>
      <c r="ADM842" s="3">
        <v>1186.6296676300001</v>
      </c>
      <c r="ADN842" s="3">
        <v>1245.2553057600001</v>
      </c>
      <c r="ADO842" s="3">
        <v>781.01548724999998</v>
      </c>
      <c r="ADP842" s="4">
        <v>1385.13501331</v>
      </c>
      <c r="ADQ842" s="3">
        <v>810.39883181000005</v>
      </c>
      <c r="ADR842" s="3">
        <v>783.53265711999995</v>
      </c>
      <c r="ADS842" s="3">
        <v>992.72867365000002</v>
      </c>
      <c r="ADT842" s="3">
        <v>1426.8991551199999</v>
      </c>
      <c r="ADU842" s="4">
        <v>2828.54396933</v>
      </c>
      <c r="ADV842" s="3">
        <v>797.56070623999994</v>
      </c>
      <c r="ADW842" s="3">
        <v>776.75288905000002</v>
      </c>
      <c r="ADX842" s="3">
        <v>775.29515503000005</v>
      </c>
      <c r="ADY842" s="3">
        <v>1466.3810049199999</v>
      </c>
      <c r="ADZ842" s="4">
        <v>914.81633208999995</v>
      </c>
      <c r="AEA842" s="3">
        <v>3306.6322610299999</v>
      </c>
      <c r="AEB842" s="3">
        <v>3908.9380080599999</v>
      </c>
      <c r="AEC842" s="3">
        <v>1156.64421554</v>
      </c>
      <c r="AED842" s="3">
        <v>1098.2472415699999</v>
      </c>
      <c r="AEE842" s="4">
        <v>810.28574246999995</v>
      </c>
      <c r="AEF842" s="3">
        <v>1079.1805031199999</v>
      </c>
      <c r="AEG842" s="3">
        <v>840.31655456999999</v>
      </c>
      <c r="AEH842" s="3">
        <v>2156.0600731300001</v>
      </c>
      <c r="AEI842" s="3">
        <v>1023.99539068</v>
      </c>
      <c r="AEJ842" s="4">
        <v>1109.1578774</v>
      </c>
      <c r="AEK842" s="3">
        <v>759.26318765999997</v>
      </c>
      <c r="AEL842" s="3">
        <v>1457.7843509700001</v>
      </c>
      <c r="AEM842" s="3">
        <v>3953.2441745400001</v>
      </c>
      <c r="AEN842" s="3">
        <v>3825.22890577</v>
      </c>
      <c r="AEO842" s="4">
        <v>2458.7685464400001</v>
      </c>
      <c r="AEP842" s="3">
        <v>3344.9322650899999</v>
      </c>
      <c r="AEQ842" s="3">
        <v>1426.2262114099999</v>
      </c>
      <c r="AER842" s="3">
        <v>3278.99993713</v>
      </c>
      <c r="AES842" s="3">
        <v>36.406068300000001</v>
      </c>
      <c r="AET842" s="4">
        <v>2260.41543641</v>
      </c>
      <c r="AEU842" s="3">
        <v>2399.69552191</v>
      </c>
      <c r="AEV842" s="3">
        <v>3434.4281861899999</v>
      </c>
      <c r="AEW842" s="3">
        <v>2741.6894920999998</v>
      </c>
      <c r="AEX842" s="3">
        <v>47.368277839999998</v>
      </c>
      <c r="AEY842" s="4">
        <v>3008.70522987</v>
      </c>
      <c r="AEZ842" s="3">
        <v>3245.9157128500001</v>
      </c>
      <c r="AFA842" s="3">
        <v>1106.9787328100001</v>
      </c>
      <c r="AFB842" s="3">
        <v>2085.74708667</v>
      </c>
      <c r="AFC842" s="3">
        <v>2038.2868460699999</v>
      </c>
      <c r="AFD842" s="4">
        <v>2527.29447278</v>
      </c>
      <c r="AFE842" s="3">
        <v>3302.1633679900001</v>
      </c>
      <c r="AFF842" s="3">
        <v>3067.2084581099998</v>
      </c>
      <c r="AFG842" s="3">
        <v>3623.7826158799999</v>
      </c>
      <c r="AFH842" s="3">
        <v>2587.0360914299999</v>
      </c>
      <c r="AFI842" s="4">
        <v>1123.0293412799999</v>
      </c>
      <c r="AFK842" s="3">
        <v>917.10110957999996</v>
      </c>
      <c r="AFL842" s="3">
        <v>3637.63357455</v>
      </c>
      <c r="AFM842" s="3">
        <v>789.00195585999995</v>
      </c>
      <c r="AFN842" s="4">
        <v>3440.5132626</v>
      </c>
      <c r="AFO842" s="3">
        <v>3445.1430904700001</v>
      </c>
      <c r="AFP842" s="3">
        <v>1138.85998477</v>
      </c>
      <c r="AFQ842" s="3">
        <v>3268.55160058</v>
      </c>
      <c r="AFR842" s="3">
        <v>2779.1848220100001</v>
      </c>
      <c r="AFS842" s="4">
        <v>695.07877351000002</v>
      </c>
      <c r="AFT842" s="3">
        <v>293.86513546999998</v>
      </c>
      <c r="AFU842" s="3">
        <v>302.41829352000002</v>
      </c>
      <c r="AFV842" s="3">
        <v>2924.9750009999998</v>
      </c>
      <c r="AFW842" s="3">
        <v>3862.3377435399998</v>
      </c>
      <c r="AFX842" s="4">
        <v>1129.3381108900001</v>
      </c>
      <c r="AFY842" s="3">
        <v>2478.9624500700002</v>
      </c>
      <c r="AFZ842" s="3">
        <v>2419.3196292500002</v>
      </c>
      <c r="AGA842" s="3">
        <v>3441.3813164899998</v>
      </c>
      <c r="AGB842" s="3">
        <v>2601.1946282499998</v>
      </c>
      <c r="AGC842" s="4">
        <v>256.65190754000002</v>
      </c>
      <c r="AGD842" s="3">
        <v>2808.4376788700001</v>
      </c>
      <c r="AGE842" s="3">
        <v>2698.7155428999999</v>
      </c>
      <c r="AGF842" s="3">
        <v>3918.6904102100002</v>
      </c>
      <c r="AGG842" s="3">
        <v>3410.1568526199999</v>
      </c>
      <c r="AGH842" s="4">
        <v>3429.4690322199999</v>
      </c>
      <c r="AGI842" s="3">
        <v>2747.4688544700002</v>
      </c>
      <c r="AGJ842" s="3">
        <v>2345.9097347100001</v>
      </c>
      <c r="AGK842" s="3">
        <v>773.59135848999995</v>
      </c>
      <c r="AGL842" s="3">
        <v>3631.8523480700001</v>
      </c>
      <c r="AGM842" s="4">
        <v>3439.63775227</v>
      </c>
      <c r="AGN842" s="3">
        <v>3439.2232984799998</v>
      </c>
      <c r="AGO842" s="3">
        <v>2967.6202454700001</v>
      </c>
      <c r="AGP842" s="3">
        <v>3445.4624746499999</v>
      </c>
      <c r="AGQ842" s="3">
        <v>3408.5313486999999</v>
      </c>
      <c r="AGR842" s="4">
        <v>812.47793582999998</v>
      </c>
      <c r="AGS842" s="3">
        <v>4104.97713621</v>
      </c>
      <c r="AGT842" s="3">
        <v>1117.2276095899999</v>
      </c>
      <c r="AGU842" s="3">
        <v>1387.4968406800001</v>
      </c>
      <c r="AGV842" s="3">
        <v>3246.0853468599998</v>
      </c>
      <c r="AGW842" s="4">
        <v>14.046068849999999</v>
      </c>
      <c r="AGX842" s="3">
        <v>3654.1029864000002</v>
      </c>
      <c r="AGY842" s="3">
        <v>4102.8582645099996</v>
      </c>
      <c r="AGZ842" s="3">
        <v>4139.8030606000002</v>
      </c>
      <c r="AHA842" s="3">
        <v>3905.8678188899999</v>
      </c>
      <c r="AHB842" s="4">
        <v>3592.64203696</v>
      </c>
      <c r="AHC842" s="3">
        <v>2770.97900979</v>
      </c>
      <c r="AHD842" s="3">
        <v>909.43340378000005</v>
      </c>
      <c r="AHE842" s="3">
        <v>1399.5377485399999</v>
      </c>
      <c r="AHF842" s="3">
        <v>1430.9827987599999</v>
      </c>
      <c r="AHG842" s="4">
        <v>1429.49461761</v>
      </c>
      <c r="AHH842" s="3">
        <v>2750.9261571500001</v>
      </c>
      <c r="AHI842" s="3">
        <v>2703.9543133699999</v>
      </c>
      <c r="AHJ842" s="3">
        <v>2987.67309811</v>
      </c>
      <c r="AHK842" s="3">
        <v>3404.0369794899998</v>
      </c>
      <c r="AHL842" s="4">
        <v>4148.6824379</v>
      </c>
      <c r="AHM842" s="3">
        <v>3856.8982705600001</v>
      </c>
      <c r="AHN842" s="3">
        <v>2920.7621124000002</v>
      </c>
      <c r="AHO842" s="3">
        <v>1755.0260110199999</v>
      </c>
      <c r="AHP842" s="3">
        <v>1120.94837315</v>
      </c>
      <c r="AHQ842" s="4">
        <v>155.86445079999999</v>
      </c>
      <c r="AHR842" s="3">
        <v>2520.9819749500002</v>
      </c>
      <c r="AHS842" s="3">
        <v>3946.0555450100001</v>
      </c>
      <c r="AHT842" s="3">
        <v>2754.8215256799999</v>
      </c>
      <c r="AHU842" s="3">
        <v>3447.30110848</v>
      </c>
      <c r="AHV842" s="4">
        <v>2227.6860144000002</v>
      </c>
      <c r="AHW842" s="3">
        <v>1132.9588338799999</v>
      </c>
      <c r="AHX842" s="3">
        <v>3896.12349455</v>
      </c>
      <c r="AHY842" s="3">
        <v>3260.5123155199999</v>
      </c>
      <c r="AHZ842" s="3">
        <v>791.80495593000001</v>
      </c>
      <c r="AIA842" s="4">
        <v>3394.7854015600001</v>
      </c>
      <c r="AIB842" s="3">
        <v>2730.81675984</v>
      </c>
      <c r="AIC842" s="3">
        <v>3363.2285047400001</v>
      </c>
      <c r="AID842" s="3">
        <v>1535.8153742</v>
      </c>
      <c r="AIE842" s="3">
        <v>942.84446867999998</v>
      </c>
      <c r="AIF842" s="4">
        <v>2396.4532132499999</v>
      </c>
      <c r="AIG842" s="3">
        <v>816.96546996999996</v>
      </c>
      <c r="AIH842" s="3">
        <v>3406.5230808599999</v>
      </c>
      <c r="AII842" s="3">
        <v>1159.8343291199999</v>
      </c>
      <c r="AIJ842" s="3">
        <v>630.52775106000001</v>
      </c>
      <c r="AIK842" s="4">
        <v>2827.3304337200002</v>
      </c>
      <c r="AIL842" s="3">
        <v>3387.5203435200001</v>
      </c>
      <c r="AIM842" s="3">
        <v>796.59323314999995</v>
      </c>
      <c r="AIN842" s="3">
        <v>3418.29679962</v>
      </c>
      <c r="AIO842" s="3">
        <v>1355.6945027100001</v>
      </c>
      <c r="AIP842" s="4">
        <v>3315.0338047999999</v>
      </c>
      <c r="AIQ842" s="3">
        <v>727.15824250000003</v>
      </c>
      <c r="AIR842" s="3">
        <v>3695.3948870099998</v>
      </c>
      <c r="AIS842" s="3">
        <v>1072.7605082800001</v>
      </c>
      <c r="AIT842" s="3">
        <v>752.45297245999996</v>
      </c>
      <c r="AIU842" s="4">
        <v>138.07027811</v>
      </c>
      <c r="AIV842" s="3">
        <v>1116.7572325000001</v>
      </c>
      <c r="AIW842" s="3">
        <v>3075.1682078099998</v>
      </c>
      <c r="AIX842" s="3">
        <v>1307.4606564600001</v>
      </c>
      <c r="AIY842" s="3">
        <v>3442.5575699000001</v>
      </c>
      <c r="AIZ842" s="4">
        <v>3471.6998229000001</v>
      </c>
      <c r="AJA842" s="3">
        <v>939.30763063999996</v>
      </c>
      <c r="AJB842" s="3">
        <v>1217.4073664699999</v>
      </c>
      <c r="AJC842" s="3">
        <v>2732.0781409400001</v>
      </c>
      <c r="AJD842" s="3">
        <v>3403.3441519399998</v>
      </c>
      <c r="AJE842" s="4">
        <v>3278.0411632199998</v>
      </c>
      <c r="AJF842" s="3">
        <v>764.22420574</v>
      </c>
      <c r="AJG842" s="3">
        <v>3617.13954921</v>
      </c>
      <c r="AJH842" s="3">
        <v>3641.5761671999999</v>
      </c>
      <c r="AJI842" s="3">
        <v>2794.2797634200001</v>
      </c>
      <c r="AJJ842" s="4">
        <v>3580.42838824</v>
      </c>
      <c r="AJK842" s="3">
        <v>3398.91440521</v>
      </c>
      <c r="AJL842" s="3">
        <v>3251.92560349</v>
      </c>
      <c r="AJM842" s="3">
        <v>3465.34755739</v>
      </c>
      <c r="AJN842" s="3">
        <v>2713.8794563800002</v>
      </c>
      <c r="AJO842" s="4">
        <v>2260.0631196200002</v>
      </c>
      <c r="AJP842" s="3">
        <v>855.35495131000005</v>
      </c>
      <c r="AJQ842" s="3">
        <v>2505.9292866999999</v>
      </c>
      <c r="AJR842" s="3">
        <v>2377.5704003199999</v>
      </c>
      <c r="AJS842" s="3">
        <v>2455.2683692300002</v>
      </c>
      <c r="AJT842" s="4">
        <v>3387.1729976900001</v>
      </c>
      <c r="AJU842" s="3">
        <v>4071.5952757</v>
      </c>
      <c r="AJV842" s="3">
        <v>3354.9437785300001</v>
      </c>
      <c r="AJW842" s="3">
        <v>2459.7322913100002</v>
      </c>
      <c r="AJX842" s="3">
        <v>2778.2248053600001</v>
      </c>
      <c r="AJY842" s="4">
        <v>2041.8926561799999</v>
      </c>
      <c r="AJZ842" s="3">
        <v>1148.0189785699999</v>
      </c>
      <c r="AKA842" s="3">
        <v>2243.13140849</v>
      </c>
      <c r="AKB842" s="3">
        <v>3402.7128400199999</v>
      </c>
      <c r="AKC842" s="3">
        <v>3491.8620366599998</v>
      </c>
      <c r="AKD842" s="4">
        <v>3453.6303833000002</v>
      </c>
      <c r="AKE842" s="3">
        <v>913.24364461999994</v>
      </c>
      <c r="AKF842" s="3">
        <v>2619.0913269900002</v>
      </c>
      <c r="AKG842" s="3">
        <v>3267.0168166799999</v>
      </c>
      <c r="AKH842" s="3">
        <v>3418.36452895</v>
      </c>
      <c r="AKI842" s="4">
        <v>3385.4176274400002</v>
      </c>
      <c r="AKJ842" s="3">
        <v>4063.2757527700001</v>
      </c>
      <c r="AKK842" s="3">
        <v>726.7792068</v>
      </c>
      <c r="AKL842" s="3">
        <v>909.64404820999994</v>
      </c>
      <c r="AKM842" s="3">
        <v>2761.4801265999999</v>
      </c>
      <c r="AKN842" s="4">
        <v>1758.4385750599999</v>
      </c>
      <c r="AKO842" s="3">
        <v>1148.0593676200001</v>
      </c>
      <c r="AKP842" s="3">
        <v>4117.4275269</v>
      </c>
      <c r="AKQ842" s="3">
        <v>3618.3599198900001</v>
      </c>
      <c r="AKR842" s="3">
        <v>2471.79059753</v>
      </c>
      <c r="AKS842" s="4">
        <v>3242.02158706</v>
      </c>
      <c r="AKT842" s="3">
        <v>3395.2682060500001</v>
      </c>
      <c r="AKU842" s="3">
        <v>1141.6729267600001</v>
      </c>
      <c r="AKV842" s="3">
        <v>2221.8221457099999</v>
      </c>
      <c r="AKW842" s="3">
        <v>2420.5580196599999</v>
      </c>
      <c r="AKX842" s="4">
        <v>3576.8163644299998</v>
      </c>
      <c r="AKY842" s="3">
        <v>3407.2432486900002</v>
      </c>
      <c r="AKZ842" s="3">
        <v>3510.7939378199999</v>
      </c>
      <c r="ALA842" s="3">
        <v>3237.32154438</v>
      </c>
      <c r="ALB842" s="3">
        <v>2070.7192532200002</v>
      </c>
      <c r="ALC842" s="4">
        <v>706.88666762000003</v>
      </c>
      <c r="ALD842" s="3">
        <v>3584.6748308199999</v>
      </c>
      <c r="ALE842" s="3">
        <v>2753.6092328099999</v>
      </c>
      <c r="ALF842" s="3">
        <v>2673.0498550500001</v>
      </c>
      <c r="ALG842" s="3">
        <v>157.13328834000001</v>
      </c>
      <c r="ALH842" s="4">
        <v>3400.7008439599999</v>
      </c>
      <c r="ALI842" s="3">
        <v>1149.5052956100001</v>
      </c>
      <c r="ALJ842" s="3">
        <v>2923.3451474899998</v>
      </c>
      <c r="ALK842" s="3">
        <v>680.89600326000004</v>
      </c>
      <c r="ALL842" s="3">
        <v>1364.68696935</v>
      </c>
      <c r="ALM842" s="4">
        <v>1413.5931379399999</v>
      </c>
    </row>
    <row r="843" spans="1:1001" x14ac:dyDescent="0.45">
      <c r="A843" s="1" t="s">
        <v>842</v>
      </c>
      <c r="B843" s="3">
        <v>1283.80323645</v>
      </c>
      <c r="C843" s="3">
        <v>656.58676611999999</v>
      </c>
      <c r="D843" s="3">
        <v>2327.7216134400001</v>
      </c>
      <c r="E843" s="3">
        <v>2661.79622298</v>
      </c>
      <c r="F843" s="4">
        <v>742.83975719</v>
      </c>
      <c r="G843" s="3">
        <v>2802.6452677299999</v>
      </c>
      <c r="H843" s="3">
        <v>2365.9054213099998</v>
      </c>
      <c r="I843" s="3">
        <v>848.57456187000003</v>
      </c>
      <c r="J843" s="3">
        <v>607.51282762999995</v>
      </c>
      <c r="K843" s="4">
        <v>2703.5454519099999</v>
      </c>
      <c r="L843" s="3">
        <v>1868.12653568</v>
      </c>
      <c r="M843" s="3">
        <v>639.74950322999996</v>
      </c>
      <c r="N843" s="3">
        <v>680.52815222000004</v>
      </c>
      <c r="O843" s="3">
        <v>1704.5956218199999</v>
      </c>
      <c r="P843" s="4">
        <v>696.14752991</v>
      </c>
      <c r="Q843" s="3">
        <v>2871.0929014500002</v>
      </c>
      <c r="R843" s="3">
        <v>1487.9120967900001</v>
      </c>
      <c r="S843" s="3">
        <v>2799.5638939</v>
      </c>
      <c r="T843" s="3">
        <v>792.21381739000003</v>
      </c>
      <c r="U843" s="4">
        <v>2382.3282304099998</v>
      </c>
      <c r="V843" s="3">
        <v>940.24962756000002</v>
      </c>
      <c r="W843" s="3">
        <v>1211.0234110900001</v>
      </c>
      <c r="X843" s="3">
        <v>2529.10887318</v>
      </c>
      <c r="Y843" s="3">
        <v>673.62286741000003</v>
      </c>
      <c r="Z843" s="4">
        <v>3055.3645245399998</v>
      </c>
      <c r="AA843" s="3">
        <v>2159.02400803</v>
      </c>
      <c r="AB843" s="3">
        <v>1191.8740304299999</v>
      </c>
      <c r="AC843" s="3">
        <v>2187.5417841799999</v>
      </c>
      <c r="AD843" s="3">
        <v>645.39154283000005</v>
      </c>
      <c r="AE843" s="4">
        <v>715.22421027999997</v>
      </c>
      <c r="AF843" s="3">
        <v>2843.4922674200002</v>
      </c>
      <c r="AG843" s="3">
        <v>2649.37503668</v>
      </c>
      <c r="AH843" s="3">
        <v>598.77139447000002</v>
      </c>
      <c r="AI843" s="3">
        <v>1518.9563633600001</v>
      </c>
      <c r="AJ843" s="4">
        <v>1775.9581022100001</v>
      </c>
      <c r="AK843" s="3">
        <v>660.82699500000001</v>
      </c>
      <c r="AL843" s="3">
        <v>656.78063355999996</v>
      </c>
      <c r="AM843" s="3">
        <v>1447.13593328</v>
      </c>
      <c r="AN843" s="3">
        <v>2696.6681287500001</v>
      </c>
      <c r="AO843" s="4">
        <v>1897.21907908</v>
      </c>
      <c r="AP843" s="3">
        <v>508.43973072</v>
      </c>
      <c r="AQ843" s="3">
        <v>2551.5192035999999</v>
      </c>
      <c r="AR843" s="3">
        <v>2684.0710947399998</v>
      </c>
      <c r="AS843" s="3">
        <v>2850.7299851799999</v>
      </c>
      <c r="AT843" s="4">
        <v>1695.85232455</v>
      </c>
      <c r="AU843" s="3">
        <v>2428.17601586</v>
      </c>
      <c r="AV843" s="3">
        <v>2359.3170352000002</v>
      </c>
      <c r="AW843" s="3">
        <v>842.68956660000003</v>
      </c>
      <c r="AX843" s="3">
        <v>2266.1189916399999</v>
      </c>
      <c r="AY843" s="4">
        <v>524.00939880999999</v>
      </c>
      <c r="AZ843" s="3">
        <v>1904.9420868100001</v>
      </c>
      <c r="BA843" s="3">
        <v>1542.4025175700001</v>
      </c>
      <c r="BB843" s="3">
        <v>654.18703517999995</v>
      </c>
      <c r="BC843" s="3">
        <v>670.32152859999997</v>
      </c>
      <c r="BD843" s="4">
        <v>690.77889311000001</v>
      </c>
      <c r="BE843" s="3">
        <v>669.54854432000002</v>
      </c>
      <c r="BF843" s="3">
        <v>2699.479828</v>
      </c>
      <c r="BG843" s="3">
        <v>3102.48425438</v>
      </c>
      <c r="BH843" s="3">
        <v>2013.45068717</v>
      </c>
      <c r="BI843" s="4">
        <v>2005.9805770299999</v>
      </c>
      <c r="BJ843" s="3">
        <v>2112.8531101799999</v>
      </c>
      <c r="BK843" s="3">
        <v>2864.0813623700001</v>
      </c>
      <c r="BL843" s="3">
        <v>2855.0913812099998</v>
      </c>
      <c r="BM843" s="3">
        <v>1720.1367068899999</v>
      </c>
      <c r="BN843" s="4">
        <v>1770.0619222800001</v>
      </c>
      <c r="BO843" s="3">
        <v>2273.1404726400001</v>
      </c>
      <c r="BP843" s="3">
        <v>789.31512634000001</v>
      </c>
      <c r="BQ843" s="3">
        <v>1444.8318933200001</v>
      </c>
      <c r="BR843" s="3">
        <v>2728.0995088300001</v>
      </c>
      <c r="BS843" s="4">
        <v>837.52349642000001</v>
      </c>
      <c r="BT843" s="3">
        <v>1051.32324328</v>
      </c>
      <c r="BU843" s="3">
        <v>684.29551852999998</v>
      </c>
      <c r="BV843" s="3">
        <v>925.79656135999994</v>
      </c>
      <c r="BW843" s="3">
        <v>711.20083952999994</v>
      </c>
      <c r="BX843" s="4">
        <v>2882.4832349200001</v>
      </c>
      <c r="BY843" s="3">
        <v>735.10991438999997</v>
      </c>
      <c r="BZ843" s="3">
        <v>1922.91894228</v>
      </c>
      <c r="CA843" s="3">
        <v>2687.7216434900001</v>
      </c>
      <c r="CB843" s="3">
        <v>2790.0532046799999</v>
      </c>
      <c r="CC843" s="4">
        <v>657.58779318999996</v>
      </c>
      <c r="CD843" s="3">
        <v>2161.19818166</v>
      </c>
      <c r="CE843" s="3">
        <v>2666.1085307799999</v>
      </c>
      <c r="CF843" s="3">
        <v>2207.58345216</v>
      </c>
      <c r="CG843" s="3">
        <v>1071.92414426</v>
      </c>
      <c r="CH843" s="4">
        <v>1491.39301153</v>
      </c>
      <c r="CI843" s="3">
        <v>2839.3203892400002</v>
      </c>
      <c r="CJ843" s="3">
        <v>1508.22468209</v>
      </c>
      <c r="CK843" s="3">
        <v>2159.59753254</v>
      </c>
      <c r="CL843" s="3">
        <v>1963.2439911700001</v>
      </c>
      <c r="CM843" s="4">
        <v>1130.6554152900001</v>
      </c>
      <c r="CN843" s="3">
        <v>2836.6957223600002</v>
      </c>
      <c r="CO843" s="3">
        <v>353.93732296000002</v>
      </c>
      <c r="CP843" s="3">
        <v>1933.7730334400001</v>
      </c>
      <c r="CQ843" s="3">
        <v>2811.4022351399999</v>
      </c>
      <c r="CR843" s="4">
        <v>2862.9560612999999</v>
      </c>
      <c r="CS843" s="3">
        <v>1753.01587907</v>
      </c>
      <c r="CT843" s="3">
        <v>3066.4118617700001</v>
      </c>
      <c r="CU843" s="3">
        <v>517.90008896999996</v>
      </c>
      <c r="CV843" s="3">
        <v>2713.5588294600002</v>
      </c>
      <c r="CW843" s="4">
        <v>2260.3564062599999</v>
      </c>
      <c r="CX843" s="3">
        <v>2820.0398995099999</v>
      </c>
      <c r="CY843" s="3">
        <v>2685.8941943200002</v>
      </c>
      <c r="CZ843" s="3">
        <v>2670.4699268099998</v>
      </c>
      <c r="DA843" s="3">
        <v>2894.2631673800001</v>
      </c>
      <c r="DB843" s="4">
        <v>719.35072845000002</v>
      </c>
      <c r="DC843" s="3">
        <v>2860.9975030599999</v>
      </c>
      <c r="DD843" s="3">
        <v>2879.9666864199999</v>
      </c>
      <c r="DE843" s="3">
        <v>2920.7503063700001</v>
      </c>
      <c r="DF843" s="3">
        <v>3052.21728549</v>
      </c>
      <c r="DG843" s="4">
        <v>1284.35998397</v>
      </c>
      <c r="DH843" s="3">
        <v>2368.1435960499998</v>
      </c>
      <c r="DI843" s="3">
        <v>3062.0896120500001</v>
      </c>
      <c r="DJ843" s="3">
        <v>2861.3964225999998</v>
      </c>
      <c r="DK843" s="3">
        <v>1484.9208216100001</v>
      </c>
      <c r="DL843" s="4">
        <v>516.9611989</v>
      </c>
      <c r="DM843" s="3">
        <v>2044.5682753999999</v>
      </c>
      <c r="DN843" s="3">
        <v>2875.7295643900002</v>
      </c>
      <c r="DO843" s="3">
        <v>1634.4951438999999</v>
      </c>
      <c r="DP843" s="3">
        <v>668.91288281000004</v>
      </c>
      <c r="DQ843" s="4">
        <v>675.65785415999994</v>
      </c>
      <c r="DR843" s="3">
        <v>2519.7964009900002</v>
      </c>
      <c r="DS843" s="3">
        <v>687.98272811000004</v>
      </c>
      <c r="DT843" s="3">
        <v>849.45690726999999</v>
      </c>
      <c r="DU843" s="3">
        <v>2784.86165833</v>
      </c>
      <c r="DV843" s="4">
        <v>1514.2737190400001</v>
      </c>
      <c r="DW843" s="3">
        <v>2864.0341382500001</v>
      </c>
      <c r="DX843" s="3">
        <v>378.19622913000001</v>
      </c>
      <c r="DY843" s="3">
        <v>712.19006057000001</v>
      </c>
      <c r="DZ843" s="3">
        <v>3067.5284636599999</v>
      </c>
      <c r="EA843" s="4">
        <v>2854.0213820700001</v>
      </c>
      <c r="EB843" s="3">
        <v>2874.4843389100001</v>
      </c>
      <c r="EC843" s="3">
        <v>2202.96356621</v>
      </c>
      <c r="ED843" s="3">
        <v>2391.7388790599998</v>
      </c>
      <c r="EE843" s="3">
        <v>2791.8067108199998</v>
      </c>
      <c r="EF843" s="4">
        <v>734.55254549999995</v>
      </c>
      <c r="EG843" s="3">
        <v>2117.6687276799998</v>
      </c>
      <c r="EH843" s="3">
        <v>650.72973249999995</v>
      </c>
      <c r="EI843" s="3">
        <v>2861.87425613</v>
      </c>
      <c r="EJ843" s="3">
        <v>1473.6336355599999</v>
      </c>
      <c r="EK843" s="4">
        <v>698.91697599999998</v>
      </c>
      <c r="EL843" s="3">
        <v>541.90423343999998</v>
      </c>
      <c r="EM843" s="3">
        <v>2833.71252499</v>
      </c>
      <c r="EN843" s="3">
        <v>691.71094811</v>
      </c>
      <c r="EO843" s="3">
        <v>751.39167250000003</v>
      </c>
      <c r="EP843" s="4">
        <v>421.43612468999999</v>
      </c>
      <c r="EQ843" s="3">
        <v>537.22966693000001</v>
      </c>
      <c r="ER843" s="3">
        <v>756.11222038999995</v>
      </c>
      <c r="ES843" s="3">
        <v>759.19421559</v>
      </c>
      <c r="ET843" s="3">
        <v>673.63964439999995</v>
      </c>
      <c r="EU843" s="4">
        <v>1466.83149817</v>
      </c>
      <c r="EV843" s="3">
        <v>1523.82231183</v>
      </c>
      <c r="EW843" s="3">
        <v>1759.5794103799999</v>
      </c>
      <c r="EX843" s="3">
        <v>522.47150806000002</v>
      </c>
      <c r="EY843" s="3">
        <v>2848.1805040700001</v>
      </c>
      <c r="EZ843" s="4">
        <v>733.60806309999998</v>
      </c>
      <c r="FA843" s="3">
        <v>687.05688681000004</v>
      </c>
      <c r="FB843" s="3">
        <v>1498.0851664300001</v>
      </c>
      <c r="FC843" s="3">
        <v>665.78428485999996</v>
      </c>
      <c r="FD843" s="3">
        <v>2813.4502706600001</v>
      </c>
      <c r="FE843" s="4">
        <v>2646.5502886600002</v>
      </c>
      <c r="FF843" s="3">
        <v>2538.4853464799999</v>
      </c>
      <c r="FG843" s="3">
        <v>2602.8244817599998</v>
      </c>
      <c r="FH843" s="3">
        <v>2780.17342168</v>
      </c>
      <c r="FI843" s="3">
        <v>2354.8854243599999</v>
      </c>
      <c r="FJ843" s="4">
        <v>2527.40321253</v>
      </c>
      <c r="FK843" s="3">
        <v>2856.1520598000002</v>
      </c>
      <c r="FL843" s="3">
        <v>2952.0922091699999</v>
      </c>
      <c r="FM843" s="3">
        <v>1338.5303991999999</v>
      </c>
      <c r="FN843" s="3">
        <v>447.28884491000002</v>
      </c>
      <c r="FO843" s="4">
        <v>1940.34153571</v>
      </c>
      <c r="FP843" s="3">
        <v>687.22900630000004</v>
      </c>
      <c r="FQ843" s="3">
        <v>2884.6344178600002</v>
      </c>
      <c r="FR843" s="3">
        <v>651.64190366000003</v>
      </c>
      <c r="FS843" s="3">
        <v>657.75494172000003</v>
      </c>
      <c r="FT843" s="4">
        <v>758.08755561999999</v>
      </c>
      <c r="FU843" s="3">
        <v>1925.3373143199999</v>
      </c>
      <c r="FV843" s="3">
        <v>2226.8900394299999</v>
      </c>
      <c r="FW843" s="3">
        <v>643.03033683000001</v>
      </c>
      <c r="FX843" s="3">
        <v>2890.8524674499999</v>
      </c>
      <c r="FY843" s="4">
        <v>832.53016709999997</v>
      </c>
      <c r="FZ843" s="3">
        <v>2176.0166134199999</v>
      </c>
      <c r="GA843" s="3">
        <v>2654.9387836599999</v>
      </c>
      <c r="GB843" s="3">
        <v>2306.3595342100002</v>
      </c>
      <c r="GC843" s="3">
        <v>2835.2410951900001</v>
      </c>
      <c r="GD843" s="4">
        <v>2228.5515828100001</v>
      </c>
      <c r="GE843" s="3">
        <v>704.20172785</v>
      </c>
      <c r="GF843" s="3">
        <v>2839.4129733700001</v>
      </c>
      <c r="GG843" s="3">
        <v>703.51324989</v>
      </c>
      <c r="GH843" s="3">
        <v>1639.857567</v>
      </c>
      <c r="GI843" s="4">
        <v>2028.78237055</v>
      </c>
      <c r="GJ843" s="3">
        <v>576.92278252999995</v>
      </c>
      <c r="GK843" s="3">
        <v>632.44902709999997</v>
      </c>
      <c r="GL843" s="3">
        <v>2580.2637798000001</v>
      </c>
      <c r="GM843" s="3">
        <v>1237.3757127900001</v>
      </c>
      <c r="GN843" s="4">
        <v>2691.1217801299999</v>
      </c>
      <c r="GO843" s="3">
        <v>2293.35363874</v>
      </c>
      <c r="GP843" s="3">
        <v>2299.1137386400001</v>
      </c>
      <c r="GQ843" s="3">
        <v>2164.6380859800001</v>
      </c>
      <c r="GR843" s="3">
        <v>516.15714611999999</v>
      </c>
      <c r="GS843" s="4">
        <v>691.91910705999999</v>
      </c>
      <c r="GT843" s="3">
        <v>730.67706080999994</v>
      </c>
      <c r="GU843" s="3">
        <v>2791.2990515299998</v>
      </c>
      <c r="GV843" s="3">
        <v>2881.5592577299999</v>
      </c>
      <c r="GW843" s="3">
        <v>1652.2681900099999</v>
      </c>
      <c r="GX843" s="4">
        <v>1837.4321004200001</v>
      </c>
      <c r="GY843" s="3">
        <v>1487.8306973199999</v>
      </c>
      <c r="GZ843" s="3">
        <v>2878.9022796099998</v>
      </c>
      <c r="HA843" s="3">
        <v>2842.6633598399999</v>
      </c>
      <c r="HB843" s="3">
        <v>647.34947969999996</v>
      </c>
      <c r="HC843" s="4">
        <v>2861.8003131</v>
      </c>
      <c r="HD843" s="3">
        <v>1898.97009974</v>
      </c>
      <c r="HE843" s="3">
        <v>859.51626620000002</v>
      </c>
      <c r="HF843" s="3">
        <v>705.30403822999995</v>
      </c>
      <c r="HG843" s="3">
        <v>1050.89387661</v>
      </c>
      <c r="HH843" s="4">
        <v>2866.7973706399998</v>
      </c>
      <c r="HI843" s="3">
        <v>666.25590468999997</v>
      </c>
      <c r="HJ843" s="3">
        <v>3022.1939298299999</v>
      </c>
      <c r="HK843" s="3">
        <v>789.26852358999997</v>
      </c>
      <c r="HL843" s="3">
        <v>2325.0447514799998</v>
      </c>
      <c r="HM843" s="4">
        <v>691.36173816999997</v>
      </c>
      <c r="HN843" s="3">
        <v>1702.1766284099999</v>
      </c>
      <c r="HO843" s="3">
        <v>2872.7575516799998</v>
      </c>
      <c r="HP843" s="3">
        <v>2879.0222040200001</v>
      </c>
      <c r="HQ843" s="3">
        <v>1483.56374953</v>
      </c>
      <c r="HR843" s="4">
        <v>751.02009324000005</v>
      </c>
      <c r="HS843" s="3">
        <v>2847.2298079699999</v>
      </c>
      <c r="HT843" s="3">
        <v>1345.89176959</v>
      </c>
      <c r="HU843" s="3">
        <v>2853.0240832200002</v>
      </c>
      <c r="HV843" s="3">
        <v>672.38074877999998</v>
      </c>
      <c r="HW843" s="4">
        <v>2265.390746</v>
      </c>
      <c r="HX843" s="3">
        <v>2644.9558532400001</v>
      </c>
      <c r="HY843" s="3">
        <v>1472.09574481</v>
      </c>
      <c r="HZ843" s="3">
        <v>2222.8132308600002</v>
      </c>
      <c r="IA843" s="3">
        <v>2217.3265337600001</v>
      </c>
      <c r="IB843" s="4">
        <v>1450.6479165200001</v>
      </c>
      <c r="IC843" s="3">
        <v>2284.8303064500001</v>
      </c>
      <c r="ID843" s="3">
        <v>626.48449646999995</v>
      </c>
      <c r="IE843" s="3">
        <v>2837.2965871500001</v>
      </c>
      <c r="IF843" s="3">
        <v>722.45198612000002</v>
      </c>
      <c r="IG843" s="4">
        <v>2825.2960683400001</v>
      </c>
      <c r="IH843" s="3">
        <v>2643.7696579100002</v>
      </c>
      <c r="II843" s="3">
        <v>1469.44498039</v>
      </c>
      <c r="IJ843" s="3">
        <v>511.41174343</v>
      </c>
      <c r="IK843" s="3">
        <v>1177.16620253</v>
      </c>
      <c r="IL843" s="4">
        <v>1904.23434638</v>
      </c>
      <c r="IM843" s="3">
        <v>2228.2185284900002</v>
      </c>
      <c r="IN843" s="3">
        <v>657.75804857000003</v>
      </c>
      <c r="IO843" s="3">
        <v>2878.85008453</v>
      </c>
      <c r="IP843" s="3">
        <v>2302.1528593100002</v>
      </c>
      <c r="IQ843" s="4">
        <v>1923.5011659700001</v>
      </c>
      <c r="IR843" s="3">
        <v>682.37672797000005</v>
      </c>
      <c r="IS843" s="3">
        <v>5.4705414799999996</v>
      </c>
      <c r="IT843" s="3">
        <v>751.62965721</v>
      </c>
      <c r="IU843" s="3">
        <v>1779.5968449300001</v>
      </c>
      <c r="IV843" s="4">
        <v>1531.12713755</v>
      </c>
      <c r="IW843" s="3">
        <v>2706.7411578199999</v>
      </c>
      <c r="IX843" s="3">
        <v>2372.4155148</v>
      </c>
      <c r="IY843" s="3">
        <v>2816.6994143900001</v>
      </c>
      <c r="IZ843" s="3">
        <v>1516.8679387899999</v>
      </c>
      <c r="JA843" s="4">
        <v>2836.5689628800001</v>
      </c>
      <c r="JB843" s="3">
        <v>2359.5879525199998</v>
      </c>
      <c r="JC843" s="3">
        <v>2875.7090591800002</v>
      </c>
      <c r="JD843" s="3">
        <v>2926.4874155799998</v>
      </c>
      <c r="JE843" s="3">
        <v>2848.68878473</v>
      </c>
      <c r="JF843" s="4">
        <v>2942.08318121</v>
      </c>
      <c r="JH843" s="3">
        <v>1125.63412432</v>
      </c>
      <c r="JI843" s="3">
        <v>2091.9906124300001</v>
      </c>
      <c r="JJ843" s="3">
        <v>681.02959781000004</v>
      </c>
      <c r="JK843" s="4">
        <v>2864.4958161599998</v>
      </c>
      <c r="JL843" s="3">
        <v>2847.8729259199999</v>
      </c>
      <c r="JM843" s="3">
        <v>2250.7599679800001</v>
      </c>
      <c r="JN843" s="3">
        <v>3021.3637795099999</v>
      </c>
      <c r="JO843" s="3">
        <v>641.61299185999997</v>
      </c>
      <c r="JP843" s="4">
        <v>1589.17925117</v>
      </c>
      <c r="JQ843" s="3">
        <v>1501.54619733</v>
      </c>
      <c r="JR843" s="3">
        <v>1502.3154533899999</v>
      </c>
      <c r="JS843" s="3">
        <v>2056.7924874099999</v>
      </c>
      <c r="JT843" s="3">
        <v>2829.8109427600002</v>
      </c>
      <c r="JU843" s="4">
        <v>1182.84117474</v>
      </c>
      <c r="JV843" s="3">
        <v>745.75584660000004</v>
      </c>
      <c r="JW843" s="3">
        <v>675.03710552999996</v>
      </c>
      <c r="JX843" s="3">
        <v>850.44550693999997</v>
      </c>
      <c r="JY843" s="3">
        <v>1872.94774551</v>
      </c>
      <c r="JZ843" s="4">
        <v>2865.00223271</v>
      </c>
      <c r="KA843" s="3">
        <v>669.68959530999996</v>
      </c>
      <c r="KB843" s="3">
        <v>2046.59456297</v>
      </c>
      <c r="KC843" s="3">
        <v>2691.18702398</v>
      </c>
      <c r="KD843" s="3">
        <v>2857.71294124</v>
      </c>
      <c r="KE843" s="4">
        <v>1914.7914226800001</v>
      </c>
      <c r="KF843" s="3">
        <v>2281.62465862</v>
      </c>
      <c r="KG843" s="3">
        <v>565.61322715999995</v>
      </c>
      <c r="KH843" s="3">
        <v>743.61398421000001</v>
      </c>
      <c r="KI843" s="3">
        <v>1125.7329221499999</v>
      </c>
      <c r="KJ843" s="4">
        <v>419.32533080000002</v>
      </c>
      <c r="KK843" s="3">
        <v>2407.9895686700002</v>
      </c>
      <c r="KL843" s="3">
        <v>712.81018783000002</v>
      </c>
      <c r="KM843" s="3">
        <v>2316.8544735099999</v>
      </c>
      <c r="KN843" s="3">
        <v>820.59427076999998</v>
      </c>
      <c r="KO843" s="4">
        <v>1447.87163536</v>
      </c>
      <c r="KP843" s="3">
        <v>1972.2985948099999</v>
      </c>
      <c r="KQ843" s="3">
        <v>1725.8943213099999</v>
      </c>
      <c r="KR843" s="3">
        <v>864.4250892</v>
      </c>
      <c r="KS843" s="3">
        <v>3069.7343271599998</v>
      </c>
      <c r="KT843" s="4">
        <v>700.48842073000003</v>
      </c>
      <c r="KU843" s="3">
        <v>2874.3109766799998</v>
      </c>
      <c r="KV843" s="3">
        <v>3036.0424030200002</v>
      </c>
      <c r="KW843" s="3">
        <v>1261.5923657999999</v>
      </c>
      <c r="KX843" s="3">
        <v>2218.7339368100002</v>
      </c>
      <c r="KY843" s="4">
        <v>2940.9063064299999</v>
      </c>
      <c r="KZ843" s="3">
        <v>1308.7636693500001</v>
      </c>
      <c r="LA843" s="3">
        <v>847.60957426000004</v>
      </c>
      <c r="LB843" s="3">
        <v>2126.2678671100002</v>
      </c>
      <c r="LC843" s="3">
        <v>2882.9492624200002</v>
      </c>
      <c r="LD843" s="4">
        <v>500.40355251</v>
      </c>
      <c r="LE843" s="3">
        <v>2860.7526832799999</v>
      </c>
      <c r="LF843" s="3">
        <v>2878.2280931599998</v>
      </c>
      <c r="LG843" s="3">
        <v>2128.8322610999999</v>
      </c>
      <c r="LH843" s="3">
        <v>693.68317649000005</v>
      </c>
      <c r="LI843" s="4">
        <v>664.12584832999994</v>
      </c>
      <c r="LJ843" s="3">
        <v>1350.1966209499999</v>
      </c>
      <c r="LK843" s="3">
        <v>1461.4771528799999</v>
      </c>
      <c r="LL843" s="3">
        <v>642.53448357000002</v>
      </c>
      <c r="LM843" s="3">
        <v>629.50932563000003</v>
      </c>
      <c r="LN843" s="4">
        <v>2849.80849347</v>
      </c>
      <c r="LO843" s="3">
        <v>2859.0345952299999</v>
      </c>
      <c r="LP843" s="3">
        <v>570.5232929</v>
      </c>
      <c r="LQ843" s="3">
        <v>2848.3426816400001</v>
      </c>
      <c r="LR843" s="3">
        <v>2791.11512601</v>
      </c>
      <c r="LS843" s="4">
        <v>1357.6263420400001</v>
      </c>
      <c r="LT843" s="3">
        <v>2132.78790252</v>
      </c>
      <c r="LU843" s="3">
        <v>1431.59484821</v>
      </c>
      <c r="LV843" s="3">
        <v>707.07494272999998</v>
      </c>
      <c r="LW843" s="3">
        <v>2883.60977873</v>
      </c>
      <c r="LX843" s="4">
        <v>3049.8480016799999</v>
      </c>
      <c r="LY843" s="3">
        <v>3048.0149601799999</v>
      </c>
      <c r="LZ843" s="3">
        <v>2236.11738393</v>
      </c>
      <c r="MA843" s="3">
        <v>2654.5460778199999</v>
      </c>
      <c r="MB843" s="3">
        <v>769.38654769999994</v>
      </c>
      <c r="MC843" s="4">
        <v>705.17976423000005</v>
      </c>
      <c r="MD843" s="3">
        <v>1476.75912666</v>
      </c>
      <c r="ME843" s="3">
        <v>672.99652645000003</v>
      </c>
      <c r="MF843" s="3">
        <v>2542.6491468499999</v>
      </c>
      <c r="MG843" s="3">
        <v>2674.5051035900001</v>
      </c>
      <c r="MH843" s="4">
        <v>1741.1613822100001</v>
      </c>
      <c r="MI843" s="3">
        <v>689.31867361000002</v>
      </c>
      <c r="MJ843" s="3">
        <v>695.73059063999995</v>
      </c>
      <c r="MK843" s="3">
        <v>1488.2097330199999</v>
      </c>
      <c r="ML843" s="3">
        <v>1969.09729657</v>
      </c>
      <c r="MM843" s="4">
        <v>2579.9381819199998</v>
      </c>
      <c r="MN843" s="3">
        <v>1523.65702741</v>
      </c>
      <c r="MO843" s="3">
        <v>2671.7542985999999</v>
      </c>
      <c r="MP843" s="3">
        <v>665.70288539000001</v>
      </c>
      <c r="MQ843" s="3">
        <v>810.91767575999995</v>
      </c>
      <c r="MR843" s="4">
        <v>2703.52246122</v>
      </c>
      <c r="MS843" s="3">
        <v>639.80107694000003</v>
      </c>
      <c r="MT843" s="3">
        <v>710.05627599000002</v>
      </c>
      <c r="MU843" s="3">
        <v>650.91552213</v>
      </c>
      <c r="MV843" s="3">
        <v>1970.3872606899999</v>
      </c>
      <c r="MW843" s="4">
        <v>654.84382327000003</v>
      </c>
      <c r="MX843" s="3">
        <v>1338.19796625</v>
      </c>
      <c r="MY843" s="3">
        <v>911.41184585999997</v>
      </c>
      <c r="MZ843" s="3">
        <v>270.19715216999998</v>
      </c>
      <c r="NA843" s="3">
        <v>1453.3154579300001</v>
      </c>
      <c r="NB843" s="4">
        <v>2025.8184356500001</v>
      </c>
      <c r="NC843" s="3">
        <v>1451.3568996900001</v>
      </c>
      <c r="ND843" s="3">
        <v>2880.76763235</v>
      </c>
      <c r="NE843" s="3">
        <v>585.47221235999996</v>
      </c>
      <c r="NF843" s="3">
        <v>568.80893306999997</v>
      </c>
      <c r="NG843" s="4">
        <v>1785.7887969799999</v>
      </c>
      <c r="NH843" s="3">
        <v>2841.4715721799998</v>
      </c>
      <c r="NI843" s="3">
        <v>2765.9546119699999</v>
      </c>
      <c r="NJ843" s="3">
        <v>3040.0769584300001</v>
      </c>
      <c r="NK843" s="3">
        <v>2503.1530055399999</v>
      </c>
      <c r="NL843" s="4">
        <v>2132.7860384099999</v>
      </c>
      <c r="NM843" s="3">
        <v>769.61707596999997</v>
      </c>
      <c r="NN843" s="3">
        <v>2145.9640533699999</v>
      </c>
      <c r="NO843" s="3">
        <v>668.23372540000003</v>
      </c>
      <c r="NP843" s="3">
        <v>2906.3382505899999</v>
      </c>
      <c r="NQ843" s="4">
        <v>2230.4343339100001</v>
      </c>
      <c r="NR843" s="3">
        <v>1963.8852450100001</v>
      </c>
      <c r="NS843" s="3">
        <v>2925.8735020200002</v>
      </c>
      <c r="NT843" s="3">
        <v>774.52838444999998</v>
      </c>
      <c r="NU843" s="3">
        <v>2855.3629199000002</v>
      </c>
      <c r="NV843" s="4">
        <v>2020.13538563</v>
      </c>
      <c r="NW843" s="3">
        <v>2779.4824582400001</v>
      </c>
      <c r="NX843" s="3">
        <v>2775.19811209</v>
      </c>
      <c r="NY843" s="3">
        <v>2936.37403365</v>
      </c>
      <c r="NZ843" s="3">
        <v>2094.2747685499999</v>
      </c>
      <c r="OA843" s="4">
        <v>3087.8646610199999</v>
      </c>
      <c r="OB843" s="3">
        <v>696.62660617999995</v>
      </c>
      <c r="OC843" s="3">
        <v>756.95728358999997</v>
      </c>
      <c r="OD843" s="3">
        <v>673.60546905000001</v>
      </c>
      <c r="OE843" s="3">
        <v>2871.06742528</v>
      </c>
      <c r="OF843" s="4">
        <v>418.05276504</v>
      </c>
      <c r="OG843" s="3">
        <v>2235.5904621700001</v>
      </c>
      <c r="OH843" s="3">
        <v>603.75229638999997</v>
      </c>
      <c r="OI843" s="3">
        <v>2878.6276340700001</v>
      </c>
      <c r="OJ843" s="3">
        <v>2778.32608867</v>
      </c>
      <c r="OK843" s="4">
        <v>635.05008192000003</v>
      </c>
      <c r="OL843" s="3">
        <v>519.97111517999997</v>
      </c>
      <c r="OM843" s="3">
        <v>798.20071733999998</v>
      </c>
      <c r="ON843" s="3">
        <v>2862.2129027800001</v>
      </c>
      <c r="OO843" s="3">
        <v>1902.63369726</v>
      </c>
      <c r="OP843" s="4">
        <v>2859.4683114899999</v>
      </c>
      <c r="OQ843" s="3">
        <v>2908.9529755499998</v>
      </c>
      <c r="OS843" s="3">
        <v>2215.0585332599999</v>
      </c>
      <c r="OT843" s="3">
        <v>1691.56052196</v>
      </c>
      <c r="OU843" s="4">
        <v>2766.0701867900002</v>
      </c>
      <c r="OV843" s="3">
        <v>2491.0070861499999</v>
      </c>
      <c r="OW843" s="3">
        <v>712.00116408999997</v>
      </c>
      <c r="OX843" s="3">
        <v>691.67739413000004</v>
      </c>
      <c r="OY843" s="3">
        <v>2303.0296123799999</v>
      </c>
      <c r="OZ843" s="4">
        <v>227.40712848999999</v>
      </c>
      <c r="PA843" s="3">
        <v>1122.3464556500001</v>
      </c>
      <c r="PB843" s="3">
        <v>2118.4354982599998</v>
      </c>
      <c r="PC843" s="3">
        <v>679.66444792000004</v>
      </c>
      <c r="PD843" s="3">
        <v>698.06756321</v>
      </c>
      <c r="PE843" s="4">
        <v>1299.51706238</v>
      </c>
      <c r="PF843" s="3">
        <v>2618.60914387</v>
      </c>
      <c r="PG843" s="3">
        <v>2481.5840100999999</v>
      </c>
      <c r="PH843" s="3">
        <v>688.65815729999997</v>
      </c>
      <c r="PI843" s="3">
        <v>1463.56495608</v>
      </c>
      <c r="PJ843" s="4">
        <v>2850.2844628900002</v>
      </c>
      <c r="PK843" s="3">
        <v>1968.9233129700001</v>
      </c>
      <c r="PL843" s="3">
        <v>2088.1138850000002</v>
      </c>
      <c r="PM843" s="3">
        <v>2871.8279821599999</v>
      </c>
      <c r="PN843" s="3">
        <v>2852.2026320800001</v>
      </c>
      <c r="PO843" s="4">
        <v>2557.1829911499999</v>
      </c>
      <c r="PP843" s="3">
        <v>3048.2951980500002</v>
      </c>
      <c r="PQ843" s="3">
        <v>2862.4322463899998</v>
      </c>
      <c r="PR843" s="3">
        <v>1802.81744183</v>
      </c>
      <c r="PS843" s="3">
        <v>2230.8711570199998</v>
      </c>
      <c r="PT843" s="4">
        <v>2867.5144316199999</v>
      </c>
      <c r="PU843" s="3">
        <v>2384.50178267</v>
      </c>
      <c r="PV843" s="3">
        <v>2624.3176700600002</v>
      </c>
      <c r="PW843" s="3">
        <v>1952.31906383</v>
      </c>
      <c r="PX843" s="3">
        <v>1935.20466992</v>
      </c>
      <c r="PY843" s="4">
        <v>1220.6565102</v>
      </c>
      <c r="PZ843" s="3">
        <v>2793.5633238099999</v>
      </c>
      <c r="QA843" s="3">
        <v>2090.4769551099998</v>
      </c>
      <c r="QB843" s="3">
        <v>2786.1944969800002</v>
      </c>
      <c r="QC843" s="3">
        <v>1112.2914463100001</v>
      </c>
      <c r="QD843" s="4">
        <v>1110.74734186</v>
      </c>
      <c r="QE843" s="3">
        <v>1446.3536284500001</v>
      </c>
      <c r="QF843" s="3">
        <v>2888.38003622</v>
      </c>
      <c r="QG843" s="3">
        <v>2888.3589096400001</v>
      </c>
      <c r="QH843" s="3">
        <v>2074.73765301</v>
      </c>
      <c r="QI843" s="4">
        <v>632.28374268000005</v>
      </c>
      <c r="QJ843" s="3">
        <v>1932.6197707199999</v>
      </c>
      <c r="QK843" s="3">
        <v>841.11998598000002</v>
      </c>
      <c r="QL843" s="3">
        <v>2034.09073446</v>
      </c>
      <c r="QM843" s="3">
        <v>2267.9110227199999</v>
      </c>
      <c r="QN843" s="4">
        <v>1533.35226352</v>
      </c>
      <c r="QO843" s="3">
        <v>2848.68257103</v>
      </c>
      <c r="QP843" s="3">
        <v>2602.9630472700001</v>
      </c>
      <c r="QQ843" s="3">
        <v>1692.22228101</v>
      </c>
      <c r="QR843" s="3">
        <v>842.75543182000001</v>
      </c>
      <c r="QS843" s="4">
        <v>2661.2021932600001</v>
      </c>
      <c r="QT843" s="3">
        <v>2480.3847660000001</v>
      </c>
      <c r="QU843" s="3">
        <v>2101.7343154</v>
      </c>
      <c r="QV843" s="3">
        <v>1646.00043082</v>
      </c>
      <c r="QW843" s="3">
        <v>669.36958975999994</v>
      </c>
      <c r="QX843" s="4">
        <v>742.99572106000005</v>
      </c>
      <c r="QY843" s="3">
        <v>673.73968496999998</v>
      </c>
      <c r="QZ843" s="3">
        <v>888.96734008999999</v>
      </c>
      <c r="RA843" s="3">
        <v>1956.02988547</v>
      </c>
      <c r="RB843" s="3">
        <v>2061.4937728300001</v>
      </c>
      <c r="RC843" s="4">
        <v>700.68912323999996</v>
      </c>
      <c r="RD843" s="3">
        <v>1829.1908701100001</v>
      </c>
      <c r="RE843" s="3">
        <v>668.69602468000005</v>
      </c>
      <c r="RF843" s="3">
        <v>690.24078669000005</v>
      </c>
      <c r="RG843" s="3">
        <v>555.80614445000003</v>
      </c>
      <c r="RH843" s="4">
        <v>2659.6164570199999</v>
      </c>
      <c r="RI843" s="3">
        <v>1523.46067449</v>
      </c>
      <c r="RJ843" s="3">
        <v>506.8328679</v>
      </c>
      <c r="RK843" s="3">
        <v>688.77000390000001</v>
      </c>
      <c r="RL843" s="3">
        <v>862.96486970000001</v>
      </c>
      <c r="RM843" s="4">
        <v>2869.3953186099998</v>
      </c>
      <c r="RN843" s="3">
        <v>2298.3954349199998</v>
      </c>
      <c r="RO843" s="3">
        <v>656.48113321999995</v>
      </c>
      <c r="RP843" s="3">
        <v>2827.26332576</v>
      </c>
      <c r="RQ843" s="3">
        <v>2089.0894358999999</v>
      </c>
      <c r="RR843" s="4">
        <v>1693.9192424800001</v>
      </c>
      <c r="RS843" s="3">
        <v>2659.9849294300002</v>
      </c>
      <c r="RT843" s="3">
        <v>807.22363111000004</v>
      </c>
      <c r="RU843" s="3">
        <v>406.11686871000001</v>
      </c>
      <c r="RV843" s="3">
        <v>2847.7306321900001</v>
      </c>
      <c r="RW843" s="4">
        <v>1076.1339260100001</v>
      </c>
      <c r="RX843" s="3">
        <v>3080.6592544999999</v>
      </c>
      <c r="RY843" s="3">
        <v>2123.5052560899999</v>
      </c>
      <c r="RZ843" s="3">
        <v>1153.2136317699999</v>
      </c>
      <c r="SA843" s="3">
        <v>38.923859540000002</v>
      </c>
      <c r="SB843" s="4">
        <v>1716.4488759400001</v>
      </c>
      <c r="SC843" s="3">
        <v>1127.1769860300001</v>
      </c>
      <c r="SD843" s="3">
        <v>2659.9327343499999</v>
      </c>
      <c r="SE843" s="3">
        <v>15.06635839</v>
      </c>
      <c r="SF843" s="3">
        <v>2799.73042106</v>
      </c>
      <c r="SG843" s="4">
        <v>1107.92880754</v>
      </c>
      <c r="SH843" s="3">
        <v>2841.6635755100001</v>
      </c>
      <c r="SI843" s="3">
        <v>2879.9828420399999</v>
      </c>
      <c r="SJ843" s="3">
        <v>1462.7062227399999</v>
      </c>
      <c r="SK843" s="3">
        <v>2370.7427867599999</v>
      </c>
      <c r="SL843" s="4">
        <v>2371.23801865</v>
      </c>
      <c r="SM843" s="3">
        <v>993.33078118000003</v>
      </c>
      <c r="SN843" s="3">
        <v>637.55233891</v>
      </c>
      <c r="SO843" s="3">
        <v>1808.5744348799999</v>
      </c>
      <c r="SP843" s="3">
        <v>514.63603235999994</v>
      </c>
      <c r="SQ843" s="4">
        <v>741.56470594999996</v>
      </c>
      <c r="SR843" s="3">
        <v>2211.0519395000001</v>
      </c>
      <c r="SS843" s="3">
        <v>690.25010724000003</v>
      </c>
      <c r="ST843" s="3">
        <v>95.366624860000002</v>
      </c>
      <c r="SU843" s="3">
        <v>710.96036933999994</v>
      </c>
      <c r="SV843" s="4">
        <v>533.82331658999999</v>
      </c>
      <c r="SW843" s="3">
        <v>1605.92268719</v>
      </c>
      <c r="SX843" s="3">
        <v>2279.98859141</v>
      </c>
      <c r="SY843" s="3">
        <v>686.16149264000001</v>
      </c>
      <c r="SZ843" s="3">
        <v>2232.6346050799998</v>
      </c>
      <c r="TA843" s="4">
        <v>551.00109023999994</v>
      </c>
      <c r="TB843" s="3">
        <v>3069.7629101799998</v>
      </c>
      <c r="TC843" s="3">
        <v>1103.35490297</v>
      </c>
      <c r="TD843" s="3">
        <v>2766.6430899299999</v>
      </c>
      <c r="TE843" s="3">
        <v>3079.5171764400002</v>
      </c>
      <c r="TF843" s="4">
        <v>687.97713578000003</v>
      </c>
      <c r="TG843" s="3">
        <v>2395.73925912</v>
      </c>
      <c r="TH843" s="3">
        <v>702.11578875999999</v>
      </c>
      <c r="TI843" s="3">
        <v>1769.54867066</v>
      </c>
      <c r="TJ843" s="3">
        <v>2296.3654191300002</v>
      </c>
      <c r="TK843" s="4">
        <v>3070.88821125</v>
      </c>
      <c r="TL843" s="3">
        <v>3105.1909421</v>
      </c>
      <c r="TM843" s="3">
        <v>2857.9521686899998</v>
      </c>
      <c r="TN843" s="3">
        <v>1003.07696963</v>
      </c>
      <c r="TO843" s="3">
        <v>1448.0015016899999</v>
      </c>
      <c r="TP843" s="4">
        <v>2328.40201359</v>
      </c>
      <c r="TQ843" s="3">
        <v>713.07054186000005</v>
      </c>
      <c r="TR843" s="3">
        <v>1482.17560895</v>
      </c>
      <c r="TS843" s="3">
        <v>2840.60786788</v>
      </c>
      <c r="TT843" s="3">
        <v>676.71356178999997</v>
      </c>
      <c r="TU843" s="4">
        <v>2365.7600207300002</v>
      </c>
      <c r="TV843" s="3">
        <v>870.12740168999994</v>
      </c>
      <c r="TW843" s="3">
        <v>641.63598254999999</v>
      </c>
      <c r="TX843" s="3">
        <v>2856.2315951599999</v>
      </c>
      <c r="TY843" s="3">
        <v>2051.9607142899999</v>
      </c>
      <c r="TZ843" s="4">
        <v>1487.02850865</v>
      </c>
      <c r="UA843" s="3">
        <v>2691.0739346400001</v>
      </c>
      <c r="UB843" s="3">
        <v>2477.28226559</v>
      </c>
      <c r="UC843" s="3">
        <v>745.87204279000002</v>
      </c>
      <c r="UD843" s="3">
        <v>3069.4248849000001</v>
      </c>
      <c r="UE843" s="4">
        <v>2711.9743359600002</v>
      </c>
      <c r="UF843" s="3">
        <v>2001.3196806599999</v>
      </c>
      <c r="UG843" s="3">
        <v>664.31225932999996</v>
      </c>
      <c r="UH843" s="3">
        <v>2327.8670140200002</v>
      </c>
      <c r="UI843" s="3">
        <v>767.85238517000005</v>
      </c>
      <c r="UJ843" s="4">
        <v>2918.0610170099999</v>
      </c>
      <c r="UK843" s="3">
        <v>362.15804806</v>
      </c>
      <c r="UL843" s="3">
        <v>659.47613662000003</v>
      </c>
      <c r="UM843" s="3">
        <v>1493.70202245</v>
      </c>
      <c r="UN843" s="3">
        <v>2079.9273352499999</v>
      </c>
      <c r="UO843" s="4">
        <v>2080.5344137400002</v>
      </c>
      <c r="UP843" s="3">
        <v>3080.1863919299999</v>
      </c>
      <c r="UQ843" s="3">
        <v>2873.10986847</v>
      </c>
      <c r="UR843" s="3">
        <v>2876.8182046299999</v>
      </c>
      <c r="US843" s="3">
        <v>2861.6561552600001</v>
      </c>
      <c r="UT843" s="4">
        <v>2243.6229121599999</v>
      </c>
      <c r="UU843" s="3">
        <v>2924.6146064</v>
      </c>
      <c r="UV843" s="3">
        <v>1213.65553441</v>
      </c>
      <c r="UW843" s="3">
        <v>1194.1289821600001</v>
      </c>
      <c r="UX843" s="3">
        <v>2891.0730537999998</v>
      </c>
      <c r="UY843" s="4">
        <v>11.97193579</v>
      </c>
      <c r="UZ843" s="3">
        <v>774.42834387999994</v>
      </c>
      <c r="VA843" s="3">
        <v>1897.0469595899999</v>
      </c>
      <c r="VB843" s="3">
        <v>1504.81211805</v>
      </c>
      <c r="VC843" s="3">
        <v>1497.4594468400001</v>
      </c>
      <c r="VD843" s="4">
        <v>1494.6365629300001</v>
      </c>
      <c r="VE843" s="3">
        <v>1141.15346144</v>
      </c>
      <c r="VF843" s="3">
        <v>2859.9504946100001</v>
      </c>
      <c r="VG843" s="3">
        <v>2036.1269639499999</v>
      </c>
      <c r="VH843" s="3">
        <v>2059.40845511</v>
      </c>
      <c r="VI843" s="4">
        <v>695.20615436000003</v>
      </c>
      <c r="VJ843" s="3">
        <v>539.19506023999998</v>
      </c>
      <c r="VK843" s="3">
        <v>1710.7241941299999</v>
      </c>
      <c r="VL843" s="3">
        <v>2190.2925891700002</v>
      </c>
      <c r="VM843" s="3">
        <v>729.78974444999994</v>
      </c>
      <c r="VN843" s="4">
        <v>1849.78804287</v>
      </c>
      <c r="VO843" s="3">
        <v>677.54868307000004</v>
      </c>
      <c r="VP843" s="3">
        <v>678.01843879</v>
      </c>
      <c r="VQ843" s="3">
        <v>2212.9844002</v>
      </c>
      <c r="VR843" s="3">
        <v>1197.00965348</v>
      </c>
      <c r="VS843" s="4">
        <v>649.42609823999999</v>
      </c>
      <c r="VT843" s="3">
        <v>2847.7014278000001</v>
      </c>
      <c r="VU843" s="3">
        <v>2649.6291770100001</v>
      </c>
      <c r="VV843" s="3">
        <v>1900.38806608</v>
      </c>
      <c r="VW843" s="3">
        <v>2849.2150851199999</v>
      </c>
      <c r="VX843" s="4">
        <v>784.79465959000004</v>
      </c>
      <c r="VY843" s="3">
        <v>2150.6448335800001</v>
      </c>
      <c r="VZ843" s="3">
        <v>2250.2212401900001</v>
      </c>
      <c r="WA843" s="3">
        <v>9.8480931300000005</v>
      </c>
      <c r="WB843" s="3">
        <v>679.49046432</v>
      </c>
      <c r="WC843" s="4">
        <v>373.73168568</v>
      </c>
      <c r="WD843" s="3">
        <v>716.63969113999997</v>
      </c>
      <c r="WE843" s="3">
        <v>1922.22114377</v>
      </c>
      <c r="WF843" s="3">
        <v>3078.2881065800002</v>
      </c>
      <c r="WG843" s="3">
        <v>2217.4818762599998</v>
      </c>
      <c r="WH843" s="4">
        <v>745.24321635000001</v>
      </c>
      <c r="WI843" s="3">
        <v>3049.51059777</v>
      </c>
      <c r="WJ843" s="3">
        <v>1549.8204326299999</v>
      </c>
      <c r="WK843" s="3">
        <v>2928.0694235999999</v>
      </c>
      <c r="WL843" s="3">
        <v>2830.7796585900001</v>
      </c>
      <c r="WM843" s="4">
        <v>2899.8965078000001</v>
      </c>
      <c r="WN843" s="3">
        <v>2085.9540028800002</v>
      </c>
      <c r="WO843" s="3">
        <v>2853.83062148</v>
      </c>
      <c r="WP843" s="3">
        <v>2856.2676346200001</v>
      </c>
      <c r="WQ843" s="3">
        <v>2846.8917826900001</v>
      </c>
      <c r="WR843" s="4">
        <v>2319.3890417399998</v>
      </c>
      <c r="WS843" s="3">
        <v>707.13086602999999</v>
      </c>
      <c r="WT843" s="3">
        <v>2918.3835080399999</v>
      </c>
      <c r="WU843" s="3">
        <v>3061.2650540599998</v>
      </c>
      <c r="WV843" s="3">
        <v>2383.6834383800001</v>
      </c>
      <c r="WW843" s="4">
        <v>2119.5042546599998</v>
      </c>
      <c r="WX843" s="3">
        <v>2950.57109541</v>
      </c>
      <c r="WY843" s="3">
        <v>1958.47435505</v>
      </c>
      <c r="WZ843" s="3">
        <v>1206.16864728</v>
      </c>
      <c r="XA843" s="3">
        <v>2846.1212838900001</v>
      </c>
      <c r="XB843" s="4">
        <v>2640.3291322199998</v>
      </c>
      <c r="XC843" s="3">
        <v>2885.1712815400001</v>
      </c>
      <c r="XD843" s="3">
        <v>1643.04643784</v>
      </c>
      <c r="XE843" s="3">
        <v>404.24343815999998</v>
      </c>
      <c r="XF843" s="3">
        <v>1809.4151484900001</v>
      </c>
      <c r="XG843" s="4">
        <v>2866.0983293899999</v>
      </c>
      <c r="XH843" s="3">
        <v>1972.787613</v>
      </c>
      <c r="XI843" s="3">
        <v>2743.4976787999999</v>
      </c>
      <c r="XJ843" s="3">
        <v>1440.12563694</v>
      </c>
      <c r="XK843" s="3">
        <v>2860.1126721800001</v>
      </c>
      <c r="XL843" s="4">
        <v>683.58777810000004</v>
      </c>
      <c r="XM843" s="3">
        <v>2866.40404343</v>
      </c>
      <c r="XN843" s="3">
        <v>734.78245240000001</v>
      </c>
      <c r="XO843" s="3">
        <v>2210.41130703</v>
      </c>
      <c r="XP843" s="3">
        <v>1327.8695541100001</v>
      </c>
      <c r="XQ843" s="4">
        <v>1933.23492702</v>
      </c>
      <c r="XR843" s="3">
        <v>1921.9769453599999</v>
      </c>
      <c r="XS843" s="3">
        <v>738.54857597</v>
      </c>
      <c r="XT843" s="3">
        <v>2575.93593775</v>
      </c>
      <c r="XU843" s="3">
        <v>730.66836163000005</v>
      </c>
      <c r="XV843" s="4">
        <v>1206.70364685</v>
      </c>
      <c r="XW843" s="3">
        <v>52.265916179999998</v>
      </c>
      <c r="XX843" s="3">
        <v>1187.8413391300001</v>
      </c>
      <c r="XY843" s="3">
        <v>1105.4178513700001</v>
      </c>
      <c r="XZ843" s="3">
        <v>885.67470045999994</v>
      </c>
      <c r="YA843" s="4">
        <v>1045.3773537500001</v>
      </c>
      <c r="YB843" s="3">
        <v>639.76379473999998</v>
      </c>
      <c r="YC843" s="3">
        <v>683.31499667000003</v>
      </c>
      <c r="YD843" s="3">
        <v>26.141035899999999</v>
      </c>
      <c r="YE843" s="3">
        <v>1933.92837594</v>
      </c>
      <c r="YF843" s="4">
        <v>2650.3586653900002</v>
      </c>
      <c r="YG843" s="3">
        <v>1768.27424079</v>
      </c>
      <c r="YH843" s="3">
        <v>1114.8055093299999</v>
      </c>
      <c r="YI843" s="3">
        <v>2255.1126648300001</v>
      </c>
      <c r="YJ843" s="3">
        <v>721.67838046999998</v>
      </c>
      <c r="YK843" s="4">
        <v>2870.4665604900001</v>
      </c>
      <c r="YL843" s="3">
        <v>1893.1503483199999</v>
      </c>
      <c r="YM843" s="3">
        <v>2714.1938696000002</v>
      </c>
      <c r="YN843" s="3">
        <v>2798.7163452200002</v>
      </c>
      <c r="YO843" s="3">
        <v>2617.7218275099999</v>
      </c>
      <c r="YP843" s="4">
        <v>679.81979042</v>
      </c>
      <c r="YQ843" s="3">
        <v>2647.6718615099999</v>
      </c>
      <c r="YR843" s="3">
        <v>692.53674883999997</v>
      </c>
      <c r="YS843" s="3">
        <v>643.27515660999995</v>
      </c>
      <c r="YT843" s="3">
        <v>773.72371029999999</v>
      </c>
      <c r="YU843" s="4">
        <v>413.09174696000002</v>
      </c>
      <c r="YV843" s="3">
        <v>686.21990142000004</v>
      </c>
      <c r="YW843" s="3">
        <v>2848.1096678899999</v>
      </c>
      <c r="YX843" s="3">
        <v>531.53108266000004</v>
      </c>
      <c r="YY843" s="3">
        <v>2307.6824309399999</v>
      </c>
      <c r="YZ843" s="4">
        <v>2817.6451395300001</v>
      </c>
      <c r="ZA843" s="3">
        <v>1704.53969852</v>
      </c>
      <c r="ZB843" s="3">
        <v>666.25652605999994</v>
      </c>
      <c r="ZC843" s="3">
        <v>635.67083055000001</v>
      </c>
      <c r="ZD843" s="3">
        <v>2838.0061916899999</v>
      </c>
      <c r="ZE843" s="4">
        <v>2832.4946397899998</v>
      </c>
      <c r="ZF843" s="3">
        <v>3030.1586504900001</v>
      </c>
      <c r="ZG843" s="3">
        <v>3084.6894603199999</v>
      </c>
      <c r="ZI843" s="3">
        <v>1726.3907959400001</v>
      </c>
      <c r="ZJ843" s="4">
        <v>2856.6000675700002</v>
      </c>
      <c r="ZK843" s="3">
        <v>2248.5739883199999</v>
      </c>
      <c r="ZL843" s="3">
        <v>639.80045556999994</v>
      </c>
      <c r="ZM843" s="3">
        <v>1974.32674649</v>
      </c>
      <c r="ZN843" s="3">
        <v>657.31252628000004</v>
      </c>
      <c r="ZO843" s="4">
        <v>2836.7864423800002</v>
      </c>
      <c r="ZP843" s="3">
        <v>736.31972178000001</v>
      </c>
      <c r="ZQ843" s="3">
        <v>1538.3536706499999</v>
      </c>
      <c r="ZR843" s="3">
        <v>2049.0868780400001</v>
      </c>
      <c r="ZS843" s="3">
        <v>2849.6705493300001</v>
      </c>
      <c r="ZT843" s="4">
        <v>643.75858246999996</v>
      </c>
      <c r="ZU843" s="3">
        <v>677.84880478000002</v>
      </c>
      <c r="ZV843" s="3">
        <v>2645.1223804000001</v>
      </c>
      <c r="ZW843" s="3">
        <v>2658.6632754399998</v>
      </c>
      <c r="ZX843" s="3">
        <v>2834.5103640699999</v>
      </c>
      <c r="ZY843" s="4">
        <v>720.30018181000003</v>
      </c>
      <c r="ZZ843" s="3">
        <v>2448.0903029900001</v>
      </c>
      <c r="AAA843" s="3">
        <v>669.94062879000001</v>
      </c>
      <c r="AAB843" s="3">
        <v>2834.3792549999998</v>
      </c>
      <c r="AAC843" s="3">
        <v>1485.55710449</v>
      </c>
      <c r="AAD843" s="4">
        <v>2848.8261075</v>
      </c>
      <c r="AAE843" s="3">
        <v>747.58453851000002</v>
      </c>
      <c r="AAF843" s="3">
        <v>1489.5425716699999</v>
      </c>
      <c r="AAG843" s="3">
        <v>178.581738</v>
      </c>
      <c r="AAH843" s="3">
        <v>2669.5906882600002</v>
      </c>
      <c r="AAI843" s="4">
        <v>656.04493147999995</v>
      </c>
      <c r="AAJ843" s="3">
        <v>2841.4026001100001</v>
      </c>
      <c r="AAK843" s="3">
        <v>2166.9495823799998</v>
      </c>
      <c r="AAL843" s="3">
        <v>1787.37515459</v>
      </c>
      <c r="AAM843" s="3">
        <v>2757.0727491900002</v>
      </c>
      <c r="AAN843" s="4">
        <v>2654.7610718400001</v>
      </c>
      <c r="AAO843" s="3">
        <v>2765.26551264</v>
      </c>
      <c r="AAP843" s="3">
        <v>2089.5970951899999</v>
      </c>
      <c r="AAQ843" s="3">
        <v>741.27701163999996</v>
      </c>
      <c r="AAR843" s="3">
        <v>780.15923939000004</v>
      </c>
      <c r="AAS843" s="4">
        <v>3167.0669667000002</v>
      </c>
      <c r="AAT843" s="3">
        <v>2948.8648133900001</v>
      </c>
      <c r="AAU843" s="3">
        <v>2946.18111636</v>
      </c>
      <c r="AAV843" s="3">
        <v>725.59176873000001</v>
      </c>
      <c r="AAW843" s="3">
        <v>3018.7297920800002</v>
      </c>
      <c r="AAX843" s="4">
        <v>31.95146677</v>
      </c>
      <c r="AAY843" s="3">
        <v>620.57837461999998</v>
      </c>
      <c r="AAZ843" s="3">
        <v>2871.1581452999999</v>
      </c>
      <c r="ABA843" s="3">
        <v>2859.0942467499999</v>
      </c>
      <c r="ABB843" s="3">
        <v>3060.5834111700001</v>
      </c>
      <c r="ABC843" s="4">
        <v>1922.1037048400001</v>
      </c>
      <c r="ABD843" s="3">
        <v>2990.16976277</v>
      </c>
      <c r="ABE843" s="3">
        <v>653.17917304000002</v>
      </c>
      <c r="ABF843" s="3">
        <v>634.31189436</v>
      </c>
      <c r="ABG843" s="3">
        <v>691.68795741999998</v>
      </c>
      <c r="ABH843" s="4">
        <v>1028.10513186</v>
      </c>
      <c r="ABI843" s="3">
        <v>2798.42740817</v>
      </c>
      <c r="ABJ843" s="3">
        <v>720.80224877000001</v>
      </c>
      <c r="ABK843" s="3">
        <v>2213.2515893</v>
      </c>
      <c r="ABL843" s="3">
        <v>640.83192976999999</v>
      </c>
      <c r="ABM843" s="4">
        <v>840.07297753</v>
      </c>
      <c r="ABN843" s="3">
        <v>704.63295862999996</v>
      </c>
      <c r="ABO843" s="3">
        <v>769.25730274</v>
      </c>
      <c r="ABP843" s="3">
        <v>526.18916477000005</v>
      </c>
      <c r="ABQ843" s="3">
        <v>842.49818463999998</v>
      </c>
      <c r="ABR843" s="4">
        <v>2861.43867576</v>
      </c>
      <c r="ABS843" s="3">
        <v>3072.9555092400001</v>
      </c>
      <c r="ABT843" s="3">
        <v>630.66942342000004</v>
      </c>
      <c r="ABU843" s="3">
        <v>1480.66381574</v>
      </c>
      <c r="ABV843" s="3">
        <v>639.86756352999998</v>
      </c>
      <c r="ABW843" s="4">
        <v>2847.5025894</v>
      </c>
      <c r="ABX843" s="3">
        <v>729.29264845</v>
      </c>
      <c r="ABY843" s="3">
        <v>2862.66588151</v>
      </c>
      <c r="ABZ843" s="3">
        <v>575.38737725999999</v>
      </c>
      <c r="ACA843" s="3">
        <v>643.31740977000004</v>
      </c>
      <c r="ACB843" s="4">
        <v>2673.9129379800002</v>
      </c>
      <c r="ACC843" s="3">
        <v>2726.2695741799998</v>
      </c>
      <c r="ACD843" s="3">
        <v>2613.77985623</v>
      </c>
      <c r="ACE843" s="3">
        <v>1583.80812889</v>
      </c>
      <c r="ACF843" s="3">
        <v>2175.05038307</v>
      </c>
      <c r="ACG843" s="4">
        <v>2594.0830486</v>
      </c>
      <c r="ACH843" s="3">
        <v>1834.5539145800001</v>
      </c>
      <c r="ACI843" s="3">
        <v>636.34253151999997</v>
      </c>
      <c r="ACJ843" s="3">
        <v>2679.5897743</v>
      </c>
      <c r="ACK843" s="3">
        <v>3023.71442222</v>
      </c>
      <c r="ACL843" s="4">
        <v>1289.88769149</v>
      </c>
      <c r="ACM843" s="3">
        <v>676.33079786999997</v>
      </c>
      <c r="ACN843" s="3">
        <v>640.33980472999997</v>
      </c>
      <c r="ACO843" s="3">
        <v>2234.9958110799998</v>
      </c>
      <c r="ACP843" s="3">
        <v>2378.7149638599999</v>
      </c>
      <c r="ACQ843" s="4">
        <v>1011.0050294599999</v>
      </c>
      <c r="ACR843" s="3">
        <v>1531.74912892</v>
      </c>
      <c r="ACS843" s="3">
        <v>665.23250829999995</v>
      </c>
      <c r="ACT843" s="3">
        <v>1508.8907907299999</v>
      </c>
      <c r="ACU843" s="3">
        <v>2229.7508269099999</v>
      </c>
      <c r="ACV843" s="4">
        <v>657.09193992999997</v>
      </c>
      <c r="ACW843" s="3">
        <v>2132.24917473</v>
      </c>
      <c r="ACX843" s="3">
        <v>1340.36406207</v>
      </c>
      <c r="ACY843" s="3">
        <v>2232.9794654299999</v>
      </c>
      <c r="ACZ843" s="3">
        <v>1431.45814681</v>
      </c>
      <c r="ADA843" s="4">
        <v>289.01907083999998</v>
      </c>
      <c r="ADB843" s="3">
        <v>1122.1414035499999</v>
      </c>
      <c r="ADC843" s="3">
        <v>1507.63251648</v>
      </c>
      <c r="ADD843" s="3">
        <v>1332.00787831</v>
      </c>
      <c r="ADE843" s="3">
        <v>825.28250742</v>
      </c>
      <c r="ADF843" s="4">
        <v>941.41531768000004</v>
      </c>
      <c r="ADG843" s="3">
        <v>838.52638760000002</v>
      </c>
      <c r="ADH843" s="3">
        <v>16.849690290000002</v>
      </c>
      <c r="ADI843" s="3">
        <v>835.46986857000002</v>
      </c>
      <c r="ADJ843" s="3">
        <v>1288.51570653</v>
      </c>
      <c r="ADK843" s="4">
        <v>1539.35531909</v>
      </c>
      <c r="ADL843" s="3">
        <v>631.40823235000005</v>
      </c>
      <c r="ADM843" s="3">
        <v>709.24911636000002</v>
      </c>
      <c r="ADN843" s="3">
        <v>743.13863616000003</v>
      </c>
      <c r="ADO843" s="3">
        <v>745.09470892000002</v>
      </c>
      <c r="ADP843" s="4">
        <v>670.31469353</v>
      </c>
      <c r="ADQ843" s="3">
        <v>781.43553337000003</v>
      </c>
      <c r="ADR843" s="3">
        <v>747.61125742000002</v>
      </c>
      <c r="ADS843" s="3">
        <v>861.09081777999995</v>
      </c>
      <c r="ADT843" s="3">
        <v>712.07821396999998</v>
      </c>
      <c r="ADU843" s="4">
        <v>1572.9993977399999</v>
      </c>
      <c r="ADV843" s="3">
        <v>761.63992790999998</v>
      </c>
      <c r="ADW843" s="3">
        <v>740.83211071999995</v>
      </c>
      <c r="ADX843" s="3">
        <v>746.33123521999994</v>
      </c>
      <c r="ADY843" s="3">
        <v>690.14509570999996</v>
      </c>
      <c r="ADZ843" s="4">
        <v>5.5637469800000003</v>
      </c>
      <c r="AEA843" s="3">
        <v>2368.7133923400002</v>
      </c>
      <c r="AEB843" s="3">
        <v>2653.3934364699999</v>
      </c>
      <c r="AEC843" s="3">
        <v>689.31059579999999</v>
      </c>
      <c r="AED843" s="3">
        <v>755.84751676999997</v>
      </c>
      <c r="AEE843" s="4">
        <v>781.32244403000004</v>
      </c>
      <c r="AEF843" s="3">
        <v>672.34346658000004</v>
      </c>
      <c r="AEG843" s="3">
        <v>811.35325612999998</v>
      </c>
      <c r="AEH843" s="3">
        <v>900.51550153999995</v>
      </c>
      <c r="AEI843" s="3">
        <v>830.90279907000001</v>
      </c>
      <c r="AEJ843" s="4">
        <v>699.25313716999995</v>
      </c>
      <c r="AEK843" s="3">
        <v>748.65080942999998</v>
      </c>
      <c r="AEL843" s="3">
        <v>742.96403119000001</v>
      </c>
      <c r="AEM843" s="3">
        <v>2697.6996029500001</v>
      </c>
      <c r="AEN843" s="3">
        <v>2569.68433418</v>
      </c>
      <c r="AEO843" s="4">
        <v>1903.4178661999999</v>
      </c>
      <c r="AEP843" s="3">
        <v>2789.5815848500001</v>
      </c>
      <c r="AEQ843" s="3">
        <v>649.98968083</v>
      </c>
      <c r="AER843" s="3">
        <v>2723.6492568899998</v>
      </c>
      <c r="AES843" s="3">
        <v>842.71255728999995</v>
      </c>
      <c r="AET843" s="4">
        <v>1109.3492593599999</v>
      </c>
      <c r="AEU843" s="3">
        <v>1844.3448416700001</v>
      </c>
      <c r="AEV843" s="3">
        <v>2879.0775059500002</v>
      </c>
      <c r="AEW843" s="3">
        <v>2186.3388118600001</v>
      </c>
      <c r="AEX843" s="3">
        <v>853.86490604999995</v>
      </c>
      <c r="AEY843" s="4">
        <v>1753.16065828</v>
      </c>
      <c r="AEZ843" s="3">
        <v>2690.5650326099999</v>
      </c>
      <c r="AFA843" s="3">
        <v>695.64359883999998</v>
      </c>
      <c r="AFB843" s="3">
        <v>1016.98074475</v>
      </c>
      <c r="AFC843" s="3">
        <v>1482.9361658299999</v>
      </c>
      <c r="AFD843" s="4">
        <v>1971.94379254</v>
      </c>
      <c r="AFE843" s="3">
        <v>2362.3810106699998</v>
      </c>
      <c r="AFF843" s="3">
        <v>2238.17846822</v>
      </c>
      <c r="AFG843" s="3">
        <v>3068.4319356400001</v>
      </c>
      <c r="AFH843" s="3">
        <v>2031.68541119</v>
      </c>
      <c r="AFI843" s="4">
        <v>690.28055437</v>
      </c>
      <c r="AFJ843" s="3">
        <v>858.56805557999996</v>
      </c>
      <c r="AFL843" s="3">
        <v>3082.2828943099998</v>
      </c>
      <c r="AFM843" s="3">
        <v>753.08117752999999</v>
      </c>
      <c r="AFN843" s="4">
        <v>2936.5641728700002</v>
      </c>
      <c r="AFO843" s="3">
        <v>2889.7924102299999</v>
      </c>
      <c r="AFP843" s="3">
        <v>673.94597981000004</v>
      </c>
      <c r="AFQ843" s="3">
        <v>2013.00702899</v>
      </c>
      <c r="AFR843" s="3">
        <v>2223.8341417699999</v>
      </c>
      <c r="AFS843" s="4">
        <v>522.47958587000005</v>
      </c>
      <c r="AFT843" s="3">
        <v>736.23956505000001</v>
      </c>
      <c r="AFU843" s="3">
        <v>726.73571089999996</v>
      </c>
      <c r="AFV843" s="3">
        <v>1669.43042941</v>
      </c>
      <c r="AFW843" s="3">
        <v>2606.7931719500002</v>
      </c>
      <c r="AFX843" s="4">
        <v>414.51716973999999</v>
      </c>
      <c r="AFY843" s="3">
        <v>1298.58687149</v>
      </c>
      <c r="AFZ843" s="3">
        <v>1270.8221957799999</v>
      </c>
      <c r="AGA843" s="3">
        <v>2886.03063625</v>
      </c>
      <c r="AGB843" s="3">
        <v>1412.3622039700001</v>
      </c>
      <c r="AGC843" s="4">
        <v>817.88696168000001</v>
      </c>
      <c r="AGD843" s="3">
        <v>2253.0869986299999</v>
      </c>
      <c r="AGE843" s="3">
        <v>1358.6236408899999</v>
      </c>
      <c r="AGF843" s="3">
        <v>2663.1458386200002</v>
      </c>
      <c r="AGG843" s="3">
        <v>2854.8061723800001</v>
      </c>
      <c r="AGH843" s="4">
        <v>2874.1183519800002</v>
      </c>
      <c r="AGI843" s="3">
        <v>2192.11817423</v>
      </c>
      <c r="AGJ843" s="3">
        <v>1205.2136015900001</v>
      </c>
      <c r="AGK843" s="3">
        <v>704.52235476999999</v>
      </c>
      <c r="AGL843" s="3">
        <v>2376.30777648</v>
      </c>
      <c r="AGM843" s="4">
        <v>2884.2870720300002</v>
      </c>
      <c r="AGN843" s="3">
        <v>2935.2742087500001</v>
      </c>
      <c r="AGO843" s="3">
        <v>1712.0756738800001</v>
      </c>
      <c r="AGP843" s="3">
        <v>2623.2675547600002</v>
      </c>
      <c r="AGQ843" s="3">
        <v>2853.1806684600001</v>
      </c>
      <c r="AGR843" s="4">
        <v>783.51463738999996</v>
      </c>
      <c r="AGS843" s="3">
        <v>2849.43256462</v>
      </c>
      <c r="AGT843" s="3">
        <v>402.40728981000001</v>
      </c>
      <c r="AGU843" s="3">
        <v>640.98416541999995</v>
      </c>
      <c r="AGV843" s="3">
        <v>2690.73528799</v>
      </c>
      <c r="AGW843" s="4">
        <v>855.87938758999996</v>
      </c>
      <c r="AGX843" s="3">
        <v>2398.5584148100002</v>
      </c>
      <c r="AGY843" s="3">
        <v>2847.31369292</v>
      </c>
      <c r="AGZ843" s="3">
        <v>2884.2584890100002</v>
      </c>
      <c r="AHA843" s="3">
        <v>2650.3232472999998</v>
      </c>
      <c r="AHB843" s="4">
        <v>3037.2913567199998</v>
      </c>
      <c r="AHC843" s="3">
        <v>2215.6283295500002</v>
      </c>
      <c r="AHD843" s="3">
        <v>8.1542385100000008</v>
      </c>
      <c r="AHE843" s="3">
        <v>684.71680738999999</v>
      </c>
      <c r="AHF843" s="3">
        <v>654.74626818000002</v>
      </c>
      <c r="AHG843" s="4">
        <v>653.25808702999996</v>
      </c>
      <c r="AHH843" s="3">
        <v>1495.3815855600001</v>
      </c>
      <c r="AHI843" s="3">
        <v>1599.47162385</v>
      </c>
      <c r="AHJ843" s="3">
        <v>1732.1285265199999</v>
      </c>
      <c r="AHK843" s="3">
        <v>2848.68629925</v>
      </c>
      <c r="AHL843" s="4">
        <v>2893.1378663099999</v>
      </c>
      <c r="AHM843" s="3">
        <v>2601.3536989700001</v>
      </c>
      <c r="AHN843" s="3">
        <v>1665.2175408099999</v>
      </c>
      <c r="AHO843" s="3">
        <v>517.08733700999994</v>
      </c>
      <c r="AHP843" s="3">
        <v>709.61323918000005</v>
      </c>
      <c r="AHQ843" s="4">
        <v>788.94913941000004</v>
      </c>
      <c r="AHR843" s="3">
        <v>1965.63129471</v>
      </c>
      <c r="AHS843" s="3">
        <v>2690.51097342</v>
      </c>
      <c r="AHT843" s="3">
        <v>2199.4708454400002</v>
      </c>
      <c r="AHU843" s="3">
        <v>2891.9504282399998</v>
      </c>
      <c r="AHV843" s="4">
        <v>1048.20893684</v>
      </c>
      <c r="AHW843" s="3">
        <v>701.39624230000004</v>
      </c>
      <c r="AHX843" s="3">
        <v>2640.57892296</v>
      </c>
      <c r="AHY843" s="3">
        <v>2705.1616352800002</v>
      </c>
      <c r="AHZ843" s="3">
        <v>722.73595221000005</v>
      </c>
      <c r="AIA843" s="4">
        <v>2839.4347213199999</v>
      </c>
      <c r="AIB843" s="3">
        <v>2175.4660795999998</v>
      </c>
      <c r="AIC843" s="3">
        <v>2807.8778244999999</v>
      </c>
      <c r="AID843" s="3">
        <v>759.57884362000004</v>
      </c>
      <c r="AIE843" s="3">
        <v>754.47926002999998</v>
      </c>
      <c r="AIF843" s="4">
        <v>1276.04294652</v>
      </c>
      <c r="AIG843" s="3">
        <v>743.16535507000003</v>
      </c>
      <c r="AIH843" s="3">
        <v>2150.9785092699999</v>
      </c>
      <c r="AII843" s="3">
        <v>685.24621462999994</v>
      </c>
      <c r="AIJ843" s="3">
        <v>233.85322087</v>
      </c>
      <c r="AIK843" s="4">
        <v>1571.7858621299999</v>
      </c>
      <c r="AIL843" s="3">
        <v>2832.1696632799999</v>
      </c>
      <c r="AIM843" s="3">
        <v>763.47980447999998</v>
      </c>
      <c r="AIN843" s="3">
        <v>2862.9461193799998</v>
      </c>
      <c r="AIO843" s="3">
        <v>640.87356155999998</v>
      </c>
      <c r="AIP843" s="4">
        <v>2759.6831245600001</v>
      </c>
      <c r="AIQ843" s="3">
        <v>691.23684279999998</v>
      </c>
      <c r="AIR843" s="3">
        <v>2439.8503154199998</v>
      </c>
      <c r="AIS843" s="3">
        <v>681.70875521999994</v>
      </c>
      <c r="AIT843" s="3">
        <v>716.53157276000002</v>
      </c>
      <c r="AIU843" s="4">
        <v>784.90402070999994</v>
      </c>
      <c r="AIV843" s="3">
        <v>728.13752162000003</v>
      </c>
      <c r="AIW843" s="3">
        <v>1819.62363622</v>
      </c>
      <c r="AIX843" s="3">
        <v>592.63971531000004</v>
      </c>
      <c r="AIY843" s="3">
        <v>2887.2068896599999</v>
      </c>
      <c r="AIZ843" s="4">
        <v>2967.7507331699999</v>
      </c>
      <c r="AJA843" s="3">
        <v>769.42569401000003</v>
      </c>
      <c r="AJB843" s="3">
        <v>710.83733807999999</v>
      </c>
      <c r="AJC843" s="3">
        <v>1476.5335693500001</v>
      </c>
      <c r="AJD843" s="3">
        <v>2847.9934717000001</v>
      </c>
      <c r="AJE843" s="4">
        <v>2722.6904829800001</v>
      </c>
      <c r="AJF843" s="3">
        <v>735.26090729999999</v>
      </c>
      <c r="AJG843" s="3">
        <v>3061.7888689699998</v>
      </c>
      <c r="AJH843" s="3">
        <v>2386.0315956099998</v>
      </c>
      <c r="AJI843" s="3">
        <v>2238.9290831799999</v>
      </c>
      <c r="AJJ843" s="4">
        <v>3025.0777079999998</v>
      </c>
      <c r="AJK843" s="3">
        <v>2843.5637249699998</v>
      </c>
      <c r="AJL843" s="3">
        <v>2696.5749232500002</v>
      </c>
      <c r="AJM843" s="3">
        <v>2909.9968771499998</v>
      </c>
      <c r="AJN843" s="3">
        <v>2158.52877614</v>
      </c>
      <c r="AJO843" s="4">
        <v>1704.71243938</v>
      </c>
      <c r="AJP843" s="3">
        <v>826.39165287000003</v>
      </c>
      <c r="AJQ843" s="3">
        <v>1950.5786064599999</v>
      </c>
      <c r="AJR843" s="3">
        <v>1822.2197200799999</v>
      </c>
      <c r="AJS843" s="3">
        <v>1899.91768899</v>
      </c>
      <c r="AJT843" s="4">
        <v>2831.8223174499999</v>
      </c>
      <c r="AJU843" s="3">
        <v>2816.05070411</v>
      </c>
      <c r="AJV843" s="3">
        <v>2799.5930982899999</v>
      </c>
      <c r="AJW843" s="3">
        <v>1904.3822324400001</v>
      </c>
      <c r="AJX843" s="3">
        <v>2222.8741251199999</v>
      </c>
      <c r="AJY843" s="4">
        <v>1486.5419759399999</v>
      </c>
      <c r="AJZ843" s="3">
        <v>668.23558950999995</v>
      </c>
      <c r="AKA843" s="3">
        <v>1172.3412644800001</v>
      </c>
      <c r="AKB843" s="3">
        <v>2147.1682684299999</v>
      </c>
      <c r="AKC843" s="3">
        <v>2936.5119777899999</v>
      </c>
      <c r="AKD843" s="4">
        <v>2898.27970306</v>
      </c>
      <c r="AKE843" s="3">
        <v>3.7574243900000002</v>
      </c>
      <c r="AKF843" s="3">
        <v>2063.74064675</v>
      </c>
      <c r="AKG843" s="3">
        <v>2763.06834832</v>
      </c>
      <c r="AKH843" s="3">
        <v>2863.0138487099998</v>
      </c>
      <c r="AKI843" s="4">
        <v>2830.0669472</v>
      </c>
      <c r="AKJ843" s="3">
        <v>2807.73118118</v>
      </c>
      <c r="AKK843" s="3">
        <v>660.60019494999995</v>
      </c>
      <c r="AKL843" s="3">
        <v>12.456604390000001</v>
      </c>
      <c r="AKM843" s="3">
        <v>2206.1294463600002</v>
      </c>
      <c r="AKN843" s="4">
        <v>513.02481995000005</v>
      </c>
      <c r="AKO843" s="3">
        <v>694.35674156999994</v>
      </c>
      <c r="AKP843" s="3">
        <v>2861.8829553099999</v>
      </c>
      <c r="AKQ843" s="3">
        <v>3063.0092396499999</v>
      </c>
      <c r="AKR843" s="3">
        <v>1916.43991729</v>
      </c>
      <c r="AKS843" s="4">
        <v>2686.6709068199998</v>
      </c>
      <c r="AKT843" s="3">
        <v>2839.9175258099999</v>
      </c>
      <c r="AKU843" s="3">
        <v>672.86541737999994</v>
      </c>
      <c r="AKV843" s="3">
        <v>1027.0382395700001</v>
      </c>
      <c r="AKW843" s="3">
        <v>1165.0134480700001</v>
      </c>
      <c r="AKX843" s="4">
        <v>3072.8678960699999</v>
      </c>
      <c r="AKY843" s="3">
        <v>2851.89256845</v>
      </c>
      <c r="AKZ843" s="3">
        <v>3006.8448480900001</v>
      </c>
      <c r="ALA843" s="3">
        <v>2733.3724546499998</v>
      </c>
      <c r="ALB843" s="3">
        <v>1515.36857298</v>
      </c>
      <c r="ALC843" s="4">
        <v>675.11291267000001</v>
      </c>
      <c r="ALD843" s="3">
        <v>3029.3241505800002</v>
      </c>
      <c r="ALE843" s="3">
        <v>1498.0646612200001</v>
      </c>
      <c r="ALF843" s="3">
        <v>2117.6991748099999</v>
      </c>
      <c r="ALG843" s="3">
        <v>707.64970998000001</v>
      </c>
      <c r="ALH843" s="4">
        <v>2845.3501637200002</v>
      </c>
      <c r="ALI843" s="3">
        <v>672.55970333999994</v>
      </c>
      <c r="ALJ843" s="3">
        <v>2367.9950886199999</v>
      </c>
      <c r="ALK843" s="3">
        <v>648.08766725999999</v>
      </c>
      <c r="ALL843" s="3">
        <v>649.86664957000005</v>
      </c>
      <c r="ALM843" s="4">
        <v>698.77219678999995</v>
      </c>
    </row>
    <row r="844" spans="1:1001" x14ac:dyDescent="0.45">
      <c r="A844" s="1" t="s">
        <v>843</v>
      </c>
      <c r="B844" s="3">
        <v>2108.3935376899999</v>
      </c>
      <c r="C844" s="3">
        <v>3026.4422365199998</v>
      </c>
      <c r="D844" s="3">
        <v>817.86645647</v>
      </c>
      <c r="E844" s="3">
        <v>1357.43744556</v>
      </c>
      <c r="F844" s="4">
        <v>3785.0275095100001</v>
      </c>
      <c r="G844" s="3">
        <v>183.65957363999999</v>
      </c>
      <c r="H844" s="3">
        <v>1293.7414282300001</v>
      </c>
      <c r="I844" s="3">
        <v>3669.5701284400002</v>
      </c>
      <c r="J844" s="3">
        <v>2607.6885661199999</v>
      </c>
      <c r="K844" s="4">
        <v>516.15155378999998</v>
      </c>
      <c r="L844" s="3">
        <v>1939.82455587</v>
      </c>
      <c r="M844" s="3">
        <v>3043.6374085299999</v>
      </c>
      <c r="N844" s="3">
        <v>3405.3729249899998</v>
      </c>
      <c r="O844" s="3">
        <v>2167.8418697000002</v>
      </c>
      <c r="P844" s="4">
        <v>3420.9923026800002</v>
      </c>
      <c r="Q844" s="3">
        <v>1554.1712653699999</v>
      </c>
      <c r="R844" s="3">
        <v>1931.22914466</v>
      </c>
      <c r="S844" s="3">
        <v>379.14443975</v>
      </c>
      <c r="T844" s="3">
        <v>3613.2093839600002</v>
      </c>
      <c r="U844" s="4">
        <v>1210.12553144</v>
      </c>
      <c r="V844" s="3">
        <v>2405.0747219999998</v>
      </c>
      <c r="W844" s="3">
        <v>1500.8191944299999</v>
      </c>
      <c r="X844" s="3">
        <v>704.25702978000004</v>
      </c>
      <c r="Y844" s="3">
        <v>3398.4676401800002</v>
      </c>
      <c r="Z844" s="4">
        <v>4857.7376868199999</v>
      </c>
      <c r="AA844" s="3">
        <v>1076.3967655199999</v>
      </c>
      <c r="AB844" s="3">
        <v>1471.3432657400001</v>
      </c>
      <c r="AC844" s="3">
        <v>956.16353462999996</v>
      </c>
      <c r="AD844" s="3">
        <v>3241.8507103100001</v>
      </c>
      <c r="AE844" s="4">
        <v>3769.8020803999998</v>
      </c>
      <c r="AF844" s="3">
        <v>830.86303138999995</v>
      </c>
      <c r="AG844" s="3">
        <v>1356.4792930199999</v>
      </c>
      <c r="AH844" s="3">
        <v>3382.6053068199999</v>
      </c>
      <c r="AI844" s="3">
        <v>1617.53050016</v>
      </c>
      <c r="AJ844" s="4">
        <v>1506.0188185899999</v>
      </c>
      <c r="AK844" s="3">
        <v>3403.87355918</v>
      </c>
      <c r="AL844" s="3">
        <v>3808.01695677</v>
      </c>
      <c r="AM844" s="3">
        <v>1948.50385203</v>
      </c>
      <c r="AN844" s="3">
        <v>514.02087605999998</v>
      </c>
      <c r="AO844" s="4">
        <v>1189.4923192199999</v>
      </c>
      <c r="AP844" s="3">
        <v>2135.4455020099999</v>
      </c>
      <c r="AQ844" s="3">
        <v>1045.31521675</v>
      </c>
      <c r="AR844" s="3">
        <v>500.95595043999998</v>
      </c>
      <c r="AS844" s="3">
        <v>276.87750104000003</v>
      </c>
      <c r="AT844" s="4">
        <v>2159.0985724299999</v>
      </c>
      <c r="AU844" s="3">
        <v>1142.79139276</v>
      </c>
      <c r="AV844" s="3">
        <v>1220.9000872399999</v>
      </c>
      <c r="AW844" s="3">
        <v>3284.7792995</v>
      </c>
      <c r="AX844" s="3">
        <v>1329.1035949300001</v>
      </c>
      <c r="AY844" s="4">
        <v>2136.72738832</v>
      </c>
      <c r="AZ844" s="3">
        <v>1188.9479991000001</v>
      </c>
      <c r="BA844" s="3">
        <v>2115.72383958</v>
      </c>
      <c r="BB844" s="3">
        <v>3053.08844623</v>
      </c>
      <c r="BC844" s="3">
        <v>3395.1663013699999</v>
      </c>
      <c r="BD844" s="4">
        <v>3528.5750617399999</v>
      </c>
      <c r="BE844" s="3">
        <v>3394.39331709</v>
      </c>
      <c r="BF844" s="3">
        <v>465.86345832000001</v>
      </c>
      <c r="BG844" s="3">
        <v>85.278682910000001</v>
      </c>
      <c r="BH844" s="3">
        <v>1470.23287755</v>
      </c>
      <c r="BI844" s="4">
        <v>2077.6779758500002</v>
      </c>
      <c r="BJ844" s="3">
        <v>1020.9407357600001</v>
      </c>
      <c r="BK844" s="3">
        <v>291.33553819999997</v>
      </c>
      <c r="BL844" s="3">
        <v>282.44311212999997</v>
      </c>
      <c r="BM844" s="3">
        <v>2183.3829547700002</v>
      </c>
      <c r="BN844" s="4">
        <v>2085.6408323999999</v>
      </c>
      <c r="BO844" s="3">
        <v>993.15866169000003</v>
      </c>
      <c r="BP844" s="3">
        <v>3610.3106929099999</v>
      </c>
      <c r="BQ844" s="3">
        <v>1944.5643662299999</v>
      </c>
      <c r="BR844" s="3">
        <v>448.42098105000002</v>
      </c>
      <c r="BS844" s="4">
        <v>3279.6132293199998</v>
      </c>
      <c r="BT844" s="3">
        <v>1600.2346662099999</v>
      </c>
      <c r="BU844" s="3">
        <v>3409.1402913000002</v>
      </c>
      <c r="BV844" s="3">
        <v>3367.8862942599999</v>
      </c>
      <c r="BW844" s="3">
        <v>3532.19578473</v>
      </c>
      <c r="BX844" s="4">
        <v>309.83434447000002</v>
      </c>
      <c r="BY844" s="3">
        <v>3792.51874623</v>
      </c>
      <c r="BZ844" s="3">
        <v>1160.03938122</v>
      </c>
      <c r="CA844" s="3">
        <v>504.44245751</v>
      </c>
      <c r="CB844" s="3">
        <v>371.98874282999998</v>
      </c>
      <c r="CC844" s="4">
        <v>2466.6413043399998</v>
      </c>
      <c r="CD844" s="3">
        <v>1760.9197054700001</v>
      </c>
      <c r="CE844" s="3">
        <v>423.46054815000002</v>
      </c>
      <c r="CF844" s="3">
        <v>1471.1046596599999</v>
      </c>
      <c r="CG844" s="3">
        <v>2054.66491653</v>
      </c>
      <c r="CH844" s="4">
        <v>1623.8852511499999</v>
      </c>
      <c r="CI844" s="3">
        <v>290.83533534999998</v>
      </c>
      <c r="CJ844" s="3">
        <v>1630.43697643</v>
      </c>
      <c r="CK844" s="3">
        <v>1186.0169968099999</v>
      </c>
      <c r="CL844" s="3">
        <v>1279.61147443</v>
      </c>
      <c r="CM844" s="4">
        <v>1580.78827069</v>
      </c>
      <c r="CN844" s="3">
        <v>1519.77346491</v>
      </c>
      <c r="CO844" s="3">
        <v>3174.9322681600001</v>
      </c>
      <c r="CP844" s="3">
        <v>1175.97814309</v>
      </c>
      <c r="CQ844" s="3">
        <v>1526.36868609</v>
      </c>
      <c r="CR844" s="4">
        <v>289.10295579000001</v>
      </c>
      <c r="CS844" s="3">
        <v>1824.71327789</v>
      </c>
      <c r="CT844" s="3">
        <v>16.250689609999998</v>
      </c>
      <c r="CU844" s="3">
        <v>2150.1962044400002</v>
      </c>
      <c r="CV844" s="3">
        <v>492.28846031</v>
      </c>
      <c r="CW844" s="4">
        <v>1212.1959362800001</v>
      </c>
      <c r="CX844" s="3">
        <v>1503.11764206</v>
      </c>
      <c r="CY844" s="3">
        <v>1445.8820086200001</v>
      </c>
      <c r="CZ844" s="3">
        <v>1411.3487494999999</v>
      </c>
      <c r="DA844" s="3">
        <v>321.61489829999999</v>
      </c>
      <c r="DB844" s="4">
        <v>3760.7835162199999</v>
      </c>
      <c r="DC844" s="3">
        <v>288.34861260999998</v>
      </c>
      <c r="DD844" s="3">
        <v>204.68238485000001</v>
      </c>
      <c r="DE844" s="3">
        <v>169.31897541000001</v>
      </c>
      <c r="DF844" s="3">
        <v>37.457426339999998</v>
      </c>
      <c r="DG844" s="4">
        <v>1853.5106705400001</v>
      </c>
      <c r="DH844" s="3">
        <v>1218.9005185799999</v>
      </c>
      <c r="DI844" s="3">
        <v>20.436237930000001</v>
      </c>
      <c r="DJ844" s="3">
        <v>287.54331709000002</v>
      </c>
      <c r="DK844" s="3">
        <v>1631.3106226499999</v>
      </c>
      <c r="DL844" s="4">
        <v>2139.20416914</v>
      </c>
      <c r="DM844" s="3">
        <v>2507.8145232799998</v>
      </c>
      <c r="DN844" s="3">
        <v>290.43703718</v>
      </c>
      <c r="DO844" s="3">
        <v>2097.74139178</v>
      </c>
      <c r="DP844" s="3">
        <v>3073.8639521800001</v>
      </c>
      <c r="DQ844" s="4">
        <v>3400.5026269300001</v>
      </c>
      <c r="DR844" s="3">
        <v>694.94393621999996</v>
      </c>
      <c r="DS844" s="3">
        <v>3437.8482066699999</v>
      </c>
      <c r="DT844" s="3">
        <v>3291.5460188000002</v>
      </c>
      <c r="DU844" s="3">
        <v>793.24404885000001</v>
      </c>
      <c r="DV844" s="4">
        <v>1627.34379657</v>
      </c>
      <c r="DW844" s="3">
        <v>290.18103273999998</v>
      </c>
      <c r="DX844" s="3">
        <v>3199.1917957000001</v>
      </c>
      <c r="DY844" s="3">
        <v>3473.9348907899998</v>
      </c>
      <c r="DZ844" s="3">
        <v>18.06384727</v>
      </c>
      <c r="EA844" s="4">
        <v>370.26195560000002</v>
      </c>
      <c r="EB844" s="3">
        <v>301.83606982999999</v>
      </c>
      <c r="EC844" s="3">
        <v>952.77209716999994</v>
      </c>
      <c r="ED844" s="3">
        <v>829.23814884000001</v>
      </c>
      <c r="EE844" s="3">
        <v>1512.72961459</v>
      </c>
      <c r="EF844" s="4">
        <v>3372.1619412300001</v>
      </c>
      <c r="EG844" s="3">
        <v>1106.19021428</v>
      </c>
      <c r="EH844" s="3">
        <v>3247.1888999799999</v>
      </c>
      <c r="EI844" s="3">
        <v>1544.95262005</v>
      </c>
      <c r="EJ844" s="3">
        <v>1929.36814151</v>
      </c>
      <c r="EK844" s="4">
        <v>3423.7617487699999</v>
      </c>
      <c r="EL844" s="3">
        <v>3121.7200054700002</v>
      </c>
      <c r="EM844" s="3">
        <v>828.64474049</v>
      </c>
      <c r="EN844" s="3">
        <v>2992.8441392499999</v>
      </c>
      <c r="EO844" s="3">
        <v>2932.8937402800002</v>
      </c>
      <c r="EP844" s="4">
        <v>2225.9909170400001</v>
      </c>
      <c r="EQ844" s="3">
        <v>2169.5021703399998</v>
      </c>
      <c r="ER844" s="3">
        <v>3773.44082312</v>
      </c>
      <c r="ES844" s="3">
        <v>2929.5116233700001</v>
      </c>
      <c r="ET844" s="3">
        <v>3300.0277193000002</v>
      </c>
      <c r="EU844" s="4">
        <v>1941.097743</v>
      </c>
      <c r="EV844" s="3">
        <v>2103.6984659700001</v>
      </c>
      <c r="EW844" s="3">
        <v>1394.68298473</v>
      </c>
      <c r="EX844" s="3">
        <v>2184.4535752800002</v>
      </c>
      <c r="EY844" s="3">
        <v>534.41983178999999</v>
      </c>
      <c r="EZ844" s="4">
        <v>3721.6061377199999</v>
      </c>
      <c r="FA844" s="3">
        <v>3411.9016595799999</v>
      </c>
      <c r="FB844" s="3">
        <v>1203.1301479799999</v>
      </c>
      <c r="FC844" s="3">
        <v>3020.9654813400002</v>
      </c>
      <c r="FD844" s="3">
        <v>774.38857619999999</v>
      </c>
      <c r="FE844" s="4">
        <v>1060.9333517</v>
      </c>
      <c r="FF844" s="3">
        <v>869.79807558999994</v>
      </c>
      <c r="FG844" s="3">
        <v>976.31145688000004</v>
      </c>
      <c r="FH844" s="3">
        <v>631.79348174999996</v>
      </c>
      <c r="FI844" s="3">
        <v>1205.4186536899999</v>
      </c>
      <c r="FJ844" s="4">
        <v>702.55074776000004</v>
      </c>
      <c r="FK844" s="3">
        <v>365.08470075999998</v>
      </c>
      <c r="FL844" s="3">
        <v>638.14264041000001</v>
      </c>
      <c r="FM844" s="3">
        <v>1404.5155436099999</v>
      </c>
      <c r="FN844" s="3">
        <v>2093.7770511799999</v>
      </c>
      <c r="FO844" s="4">
        <v>1153.44105319</v>
      </c>
      <c r="FP844" s="3">
        <v>3283.6887951499998</v>
      </c>
      <c r="FQ844" s="3">
        <v>105.44524626</v>
      </c>
      <c r="FR844" s="3">
        <v>3376.48667643</v>
      </c>
      <c r="FS844" s="3">
        <v>3382.5997144900002</v>
      </c>
      <c r="FT844" s="4">
        <v>3334.5734058200001</v>
      </c>
      <c r="FU844" s="3">
        <v>1157.6104458899999</v>
      </c>
      <c r="FV844" s="3">
        <v>1059.53464783</v>
      </c>
      <c r="FW844" s="3">
        <v>3239.48950431</v>
      </c>
      <c r="FX844" s="3">
        <v>196.23672381</v>
      </c>
      <c r="FY844" s="4">
        <v>3274.6192786299998</v>
      </c>
      <c r="FZ844" s="3">
        <v>1273.6059333799999</v>
      </c>
      <c r="GA844" s="3">
        <v>1426.2013566099999</v>
      </c>
      <c r="GB844" s="3">
        <v>783.20768061000001</v>
      </c>
      <c r="GC844" s="3">
        <v>290.36682237000002</v>
      </c>
      <c r="GD844" s="4">
        <v>980.47277177000001</v>
      </c>
      <c r="GE844" s="3">
        <v>3642.79653788</v>
      </c>
      <c r="GF844" s="3">
        <v>1522.49133729</v>
      </c>
      <c r="GG844" s="3">
        <v>2974.20117514</v>
      </c>
      <c r="GH844" s="3">
        <v>2103.1038148799998</v>
      </c>
      <c r="GI844" s="4">
        <v>1477.6924243999999</v>
      </c>
      <c r="GJ844" s="3">
        <v>2175.4785069999998</v>
      </c>
      <c r="GK844" s="3">
        <v>3355.6521403299998</v>
      </c>
      <c r="GL844" s="3">
        <v>987.18294639999999</v>
      </c>
      <c r="GM844" s="3">
        <v>1490.13287317</v>
      </c>
      <c r="GN844" s="4">
        <v>484.49585913999999</v>
      </c>
      <c r="GO844" s="3">
        <v>951.61572760000001</v>
      </c>
      <c r="GP844" s="3">
        <v>1327.0474816000001</v>
      </c>
      <c r="GQ844" s="3">
        <v>1154.0481316800001</v>
      </c>
      <c r="GR844" s="3">
        <v>2128.6831323000001</v>
      </c>
      <c r="GS844" s="4">
        <v>3416.76387983</v>
      </c>
      <c r="GT844" s="3">
        <v>3787.6552832399998</v>
      </c>
      <c r="GU844" s="3">
        <v>985.43192574</v>
      </c>
      <c r="GV844" s="3">
        <v>308.91098864999998</v>
      </c>
      <c r="GW844" s="3">
        <v>2115.51443789</v>
      </c>
      <c r="GX844" s="4">
        <v>1624.9142398700001</v>
      </c>
      <c r="GY844" s="3">
        <v>1638.09722579</v>
      </c>
      <c r="GZ844" s="3">
        <v>1561.9800221600001</v>
      </c>
      <c r="HA844" s="3">
        <v>1525.7411023899999</v>
      </c>
      <c r="HB844" s="3">
        <v>3377.4864607600002</v>
      </c>
      <c r="HC844" s="4">
        <v>280.83749204999998</v>
      </c>
      <c r="HD844" s="3">
        <v>2362.2163476199999</v>
      </c>
      <c r="HE844" s="3">
        <v>3680.5118327700002</v>
      </c>
      <c r="HF844" s="3">
        <v>3430.148811</v>
      </c>
      <c r="HG844" s="3">
        <v>1595.3370278699999</v>
      </c>
      <c r="HH844" s="4">
        <v>1549.8751131900001</v>
      </c>
      <c r="HI844" s="3">
        <v>3391.10067746</v>
      </c>
      <c r="HJ844" s="3">
        <v>73.879650260000005</v>
      </c>
      <c r="HK844" s="3">
        <v>3765.0113176999998</v>
      </c>
      <c r="HL844" s="3">
        <v>811.85221623999996</v>
      </c>
      <c r="HM844" s="4">
        <v>3416.20651094</v>
      </c>
      <c r="HN844" s="3">
        <v>2165.4228762900002</v>
      </c>
      <c r="HO844" s="3">
        <v>288.77922202000002</v>
      </c>
      <c r="HP844" s="3">
        <v>535.72098057000005</v>
      </c>
      <c r="HQ844" s="3">
        <v>1917.8317860899999</v>
      </c>
      <c r="HR844" s="4">
        <v>3805.7122954400002</v>
      </c>
      <c r="HS844" s="3">
        <v>217.47825725999999</v>
      </c>
      <c r="HT844" s="3">
        <v>1299.4027303</v>
      </c>
      <c r="HU844" s="3">
        <v>1536.10182577</v>
      </c>
      <c r="HV844" s="3">
        <v>3813.7658720099998</v>
      </c>
      <c r="HW844" s="4">
        <v>996.17603440999994</v>
      </c>
      <c r="HX844" s="3">
        <v>1300.7218988100001</v>
      </c>
      <c r="HY844" s="3">
        <v>1936.44616718</v>
      </c>
      <c r="HZ844" s="3">
        <v>952.20975731999999</v>
      </c>
      <c r="IA844" s="3">
        <v>952.47446093999997</v>
      </c>
      <c r="IB844" s="4">
        <v>1249.13576141</v>
      </c>
      <c r="IC844" s="3">
        <v>1394.38845535</v>
      </c>
      <c r="ID844" s="3">
        <v>3057.57100941</v>
      </c>
      <c r="IE844" s="3">
        <v>1520.37495107</v>
      </c>
      <c r="IF844" s="3">
        <v>3558.8972963699998</v>
      </c>
      <c r="IG844" s="4">
        <v>1508.37443226</v>
      </c>
      <c r="IH844" s="3">
        <v>1325.69538048</v>
      </c>
      <c r="II844" s="3">
        <v>1951.80519084</v>
      </c>
      <c r="IJ844" s="3">
        <v>2135.3908214500002</v>
      </c>
      <c r="IK844" s="3">
        <v>1479.9051229700001</v>
      </c>
      <c r="IL844" s="4">
        <v>1173.82136782</v>
      </c>
      <c r="IM844" s="3">
        <v>956.74327284000003</v>
      </c>
      <c r="IN844" s="3">
        <v>3382.6021999700001</v>
      </c>
      <c r="IO844" s="3">
        <v>1561.9284484499999</v>
      </c>
      <c r="IP844" s="3">
        <v>1399.2823654700001</v>
      </c>
      <c r="IQ844" s="4">
        <v>1180.2494404700001</v>
      </c>
      <c r="IR844" s="3">
        <v>3407.22150074</v>
      </c>
      <c r="IS844" s="3">
        <v>2639.3399111799999</v>
      </c>
      <c r="IT844" s="3">
        <v>3764.8951215100001</v>
      </c>
      <c r="IU844" s="3">
        <v>1372.4745995599999</v>
      </c>
      <c r="IV844" s="4">
        <v>1672.00538669</v>
      </c>
      <c r="IW844" s="3">
        <v>465.67394046999999</v>
      </c>
      <c r="IX844" s="3">
        <v>1213.9270730999999</v>
      </c>
      <c r="IY844" s="3">
        <v>761.78408575000003</v>
      </c>
      <c r="IZ844" s="3">
        <v>1621.3345273</v>
      </c>
      <c r="JA844" s="4">
        <v>316.09651133</v>
      </c>
      <c r="JB844" s="3">
        <v>1209.1450095800001</v>
      </c>
      <c r="JC844" s="3">
        <v>291.30881928999997</v>
      </c>
      <c r="JD844" s="3">
        <v>639.69606540999996</v>
      </c>
      <c r="JE844" s="3">
        <v>274.83567921999997</v>
      </c>
      <c r="JF844" s="4">
        <v>152.09956997</v>
      </c>
      <c r="JH844" s="3">
        <v>1578.3071402800001</v>
      </c>
      <c r="JI844" s="3">
        <v>1016.05428208</v>
      </c>
      <c r="JJ844" s="3">
        <v>3405.8743705799998</v>
      </c>
      <c r="JK844" s="4">
        <v>219.33366808</v>
      </c>
      <c r="JL844" s="3">
        <v>298.85473657</v>
      </c>
      <c r="JM844" s="3">
        <v>1526.6712932800001</v>
      </c>
      <c r="JN844" s="3">
        <v>63.214455579999999</v>
      </c>
      <c r="JO844" s="3">
        <v>3372.5254426800002</v>
      </c>
      <c r="JP844" s="4">
        <v>1521.1734115199999</v>
      </c>
      <c r="JQ844" s="3">
        <v>1638.1556345700001</v>
      </c>
      <c r="JR844" s="3">
        <v>1631.46845063</v>
      </c>
      <c r="JS844" s="3">
        <v>2520.0387352900002</v>
      </c>
      <c r="JT844" s="3">
        <v>313.30221044000001</v>
      </c>
      <c r="JU844" s="4">
        <v>1947.6432545800001</v>
      </c>
      <c r="JV844" s="3">
        <v>3317.7162590900002</v>
      </c>
      <c r="JW844" s="3">
        <v>3399.8812569299998</v>
      </c>
      <c r="JX844" s="3">
        <v>2605.5616166099999</v>
      </c>
      <c r="JY844" s="3">
        <v>1194.9783949499999</v>
      </c>
      <c r="JZ844" s="4">
        <v>293.76198805000001</v>
      </c>
      <c r="KA844" s="3">
        <v>3786.7033443999999</v>
      </c>
      <c r="KB844" s="3">
        <v>1041.94987683</v>
      </c>
      <c r="KC844" s="3">
        <v>479.22912702000002</v>
      </c>
      <c r="KD844" s="3">
        <v>283.85983572999999</v>
      </c>
      <c r="KE844" s="4">
        <v>1178.82463906</v>
      </c>
      <c r="KF844" s="3">
        <v>812.43816815000002</v>
      </c>
      <c r="KG844" s="3">
        <v>2622.1118065599999</v>
      </c>
      <c r="KH844" s="3">
        <v>3363.4702176699998</v>
      </c>
      <c r="KI844" s="3">
        <v>1907.9066430800001</v>
      </c>
      <c r="KJ844" s="4">
        <v>3328.8425103099999</v>
      </c>
      <c r="KK844" s="3">
        <v>686.51008120999995</v>
      </c>
      <c r="KL844" s="3">
        <v>3364.4936140599998</v>
      </c>
      <c r="KM844" s="3">
        <v>771.91676633999998</v>
      </c>
      <c r="KN844" s="3">
        <v>3641.58983734</v>
      </c>
      <c r="KO844" s="4">
        <v>1940.1787367699999</v>
      </c>
      <c r="KP844" s="3">
        <v>1167.2497587</v>
      </c>
      <c r="KQ844" s="3">
        <v>1277.75295676</v>
      </c>
      <c r="KR844" s="3">
        <v>3306.5142007300001</v>
      </c>
      <c r="KS844" s="3">
        <v>11.102639160000001</v>
      </c>
      <c r="KT844" s="4">
        <v>3811.11200074</v>
      </c>
      <c r="KU844" s="3">
        <v>209.69932623</v>
      </c>
      <c r="KV844" s="3">
        <v>66.614592220000006</v>
      </c>
      <c r="KW844" s="3">
        <v>1858.6618278399999</v>
      </c>
      <c r="KX844" s="3">
        <v>968.05842054000004</v>
      </c>
      <c r="KY844" s="4">
        <v>821.69347430000005</v>
      </c>
      <c r="KZ844" s="3">
        <v>1788.17547915</v>
      </c>
      <c r="LA844" s="3">
        <v>3289.69930716</v>
      </c>
      <c r="LB844" s="3">
        <v>1093.5248295700001</v>
      </c>
      <c r="LC844" s="3">
        <v>1566.0276263400001</v>
      </c>
      <c r="LD844" s="4">
        <v>2958.6364780099998</v>
      </c>
      <c r="LE844" s="3">
        <v>286.89957777000001</v>
      </c>
      <c r="LF844" s="3">
        <v>305.57982407999998</v>
      </c>
      <c r="LG844" s="3">
        <v>1012.32171249</v>
      </c>
      <c r="LH844" s="3">
        <v>3418.5279492599998</v>
      </c>
      <c r="LI844" s="4">
        <v>3792.3634037299998</v>
      </c>
      <c r="LJ844" s="3">
        <v>1386.0111450100001</v>
      </c>
      <c r="LK844" s="3">
        <v>1941.8278527499999</v>
      </c>
      <c r="LL844" s="3">
        <v>3238.9936510500002</v>
      </c>
      <c r="LM844" s="3">
        <v>3366.2483629399999</v>
      </c>
      <c r="LN844" s="4">
        <v>267.70048751000002</v>
      </c>
      <c r="LO844" s="3">
        <v>285.18148972</v>
      </c>
      <c r="LP844" s="3">
        <v>2137.81478582</v>
      </c>
      <c r="LQ844" s="3">
        <v>1531.4204241899999</v>
      </c>
      <c r="LR844" s="3">
        <v>1506.08219833</v>
      </c>
      <c r="LS844" s="4">
        <v>1748.3301279</v>
      </c>
      <c r="LT844" s="3">
        <v>992.47826153999995</v>
      </c>
      <c r="LU844" s="3">
        <v>1961.48302859</v>
      </c>
      <c r="LV844" s="3">
        <v>3431.9197155000002</v>
      </c>
      <c r="LW844" s="3">
        <v>1566.6875212800001</v>
      </c>
      <c r="LX844" s="4">
        <v>36.978350069999998</v>
      </c>
      <c r="LY844" s="3">
        <v>37.243675060000001</v>
      </c>
      <c r="LZ844" s="3">
        <v>1301.90933688</v>
      </c>
      <c r="MA844" s="3">
        <v>537.35518366999997</v>
      </c>
      <c r="MB844" s="3">
        <v>3774.0628144900002</v>
      </c>
      <c r="MC844" s="4">
        <v>3639.4529459099999</v>
      </c>
      <c r="MD844" s="3">
        <v>1936.6984434000001</v>
      </c>
      <c r="ME844" s="3">
        <v>3397.8412992200001</v>
      </c>
      <c r="MF844" s="3">
        <v>1280.05264713</v>
      </c>
      <c r="MG844" s="3">
        <v>542.04155620999995</v>
      </c>
      <c r="MH844" s="4">
        <v>2204.4076300900001</v>
      </c>
      <c r="MI844" s="3">
        <v>3414.1634463800001</v>
      </c>
      <c r="MJ844" s="3">
        <v>3420.5747420399998</v>
      </c>
      <c r="MK844" s="3">
        <v>1914.17626638</v>
      </c>
      <c r="ML844" s="3">
        <v>1120.5631237499999</v>
      </c>
      <c r="MM844" s="4">
        <v>998.09296085999995</v>
      </c>
      <c r="MN844" s="3">
        <v>2089.4846272200002</v>
      </c>
      <c r="MO844" s="3">
        <v>540.66211481000005</v>
      </c>
      <c r="MP844" s="3">
        <v>3027.1972010700001</v>
      </c>
      <c r="MQ844" s="3">
        <v>3726.2160817499998</v>
      </c>
      <c r="MR844" s="4">
        <v>474.45451994000001</v>
      </c>
      <c r="MS844" s="3">
        <v>3047.6477305100002</v>
      </c>
      <c r="MT844" s="3">
        <v>3434.9010487599999</v>
      </c>
      <c r="MU844" s="3">
        <v>3393.8228994299998</v>
      </c>
      <c r="MV844" s="3">
        <v>1172.85513747</v>
      </c>
      <c r="MW844" s="4">
        <v>3053.7477198000001</v>
      </c>
      <c r="MX844" s="3">
        <v>1939.42687907</v>
      </c>
      <c r="MY844" s="3">
        <v>1744.1029477899999</v>
      </c>
      <c r="MZ844" s="3">
        <v>2373.7303337200001</v>
      </c>
      <c r="NA844" s="3">
        <v>1941.1623654800001</v>
      </c>
      <c r="NB844" s="4">
        <v>1084.6821130999999</v>
      </c>
      <c r="NC844" s="3">
        <v>1937.7771417199999</v>
      </c>
      <c r="ND844" s="3">
        <v>308.11936327000001</v>
      </c>
      <c r="NE844" s="3">
        <v>2686.0172255799998</v>
      </c>
      <c r="NF844" s="3">
        <v>2108.0791244699999</v>
      </c>
      <c r="NG844" s="4">
        <v>1492.3120177599999</v>
      </c>
      <c r="NH844" s="3">
        <v>259.36418758999997</v>
      </c>
      <c r="NI844" s="3">
        <v>818.64316897000003</v>
      </c>
      <c r="NJ844" s="3">
        <v>757.71970457999998</v>
      </c>
      <c r="NK844" s="3">
        <v>1081.40562909</v>
      </c>
      <c r="NL844" s="4">
        <v>1116.36390529</v>
      </c>
      <c r="NM844" s="3">
        <v>3590.6126425399998</v>
      </c>
      <c r="NN844" s="3">
        <v>1775.60392131</v>
      </c>
      <c r="NO844" s="3">
        <v>3393.0778768</v>
      </c>
      <c r="NP844" s="3">
        <v>181.05851881999999</v>
      </c>
      <c r="NQ844" s="4">
        <v>1031.5481430299999</v>
      </c>
      <c r="NR844" s="3">
        <v>1128.3594531399999</v>
      </c>
      <c r="NS844" s="3">
        <v>639.55190757000003</v>
      </c>
      <c r="NT844" s="3">
        <v>3608.7081796799998</v>
      </c>
      <c r="NU844" s="3">
        <v>273.25553531000003</v>
      </c>
      <c r="NV844" s="4">
        <v>2483.38163351</v>
      </c>
      <c r="NW844" s="3">
        <v>479.65227999000001</v>
      </c>
      <c r="NX844" s="3">
        <v>648.91284661999998</v>
      </c>
      <c r="NY844" s="3">
        <v>151.24891443999999</v>
      </c>
      <c r="NZ844" s="3">
        <v>1707.8354449999999</v>
      </c>
      <c r="OA844" s="4">
        <v>24.621164879999998</v>
      </c>
      <c r="OB844" s="3">
        <v>3421.4713789500001</v>
      </c>
      <c r="OC844" s="3">
        <v>3774.4188595000001</v>
      </c>
      <c r="OD844" s="3">
        <v>3346.8653471600001</v>
      </c>
      <c r="OE844" s="3">
        <v>298.41915619999997</v>
      </c>
      <c r="OF844" s="4">
        <v>3312.6340738600002</v>
      </c>
      <c r="OG844" s="3">
        <v>1272.91683405</v>
      </c>
      <c r="OH844" s="3">
        <v>3391.5524134500001</v>
      </c>
      <c r="OI844" s="3">
        <v>1561.7053766199999</v>
      </c>
      <c r="OJ844" s="3">
        <v>835.72711574999994</v>
      </c>
      <c r="OK844" s="4">
        <v>3352.9659578199999</v>
      </c>
      <c r="OL844" s="3">
        <v>2186.8688404700001</v>
      </c>
      <c r="OM844" s="3">
        <v>3619.1962839100001</v>
      </c>
      <c r="ON844" s="3">
        <v>280.10551819</v>
      </c>
      <c r="OO844" s="3">
        <v>1185.15950621</v>
      </c>
      <c r="OP844" s="4">
        <v>1542.5460540399999</v>
      </c>
      <c r="OQ844" s="3">
        <v>1592.0313394699999</v>
      </c>
      <c r="OS844" s="3">
        <v>1480.0039208000001</v>
      </c>
      <c r="OT844" s="3">
        <v>2154.80676984</v>
      </c>
      <c r="OU844" s="4">
        <v>985.91845845</v>
      </c>
      <c r="OV844" s="3">
        <v>918.71045788000004</v>
      </c>
      <c r="OW844" s="3">
        <v>3436.8459368600002</v>
      </c>
      <c r="OX844" s="3">
        <v>3416.5221668999998</v>
      </c>
      <c r="OY844" s="3">
        <v>1395.8399756700001</v>
      </c>
      <c r="OZ844" s="4">
        <v>2901.1883360299998</v>
      </c>
      <c r="PA844" s="3">
        <v>1579.77419485</v>
      </c>
      <c r="PB844" s="3">
        <v>1112.4697795</v>
      </c>
      <c r="PC844" s="3">
        <v>3284.3325344700002</v>
      </c>
      <c r="PD844" s="3">
        <v>3422.9117146100002</v>
      </c>
      <c r="PE844" s="4">
        <v>1353.86953902</v>
      </c>
      <c r="PF844" s="3">
        <v>419.93240929000001</v>
      </c>
      <c r="PG844" s="3">
        <v>937.03963013999999</v>
      </c>
      <c r="PH844" s="3">
        <v>3413.5023087</v>
      </c>
      <c r="PI844" s="3">
        <v>1934.02593103</v>
      </c>
      <c r="PJ844" s="4">
        <v>295.24084864999998</v>
      </c>
      <c r="PK844" s="3">
        <v>1711.33313673</v>
      </c>
      <c r="PL844" s="3">
        <v>1412.3827091799999</v>
      </c>
      <c r="PM844" s="3">
        <v>374.17410111999999</v>
      </c>
      <c r="PN844" s="3">
        <v>278.34952657000002</v>
      </c>
      <c r="PO844" s="4">
        <v>1211.87344525</v>
      </c>
      <c r="PP844" s="3">
        <v>877.99643136999998</v>
      </c>
      <c r="PQ844" s="3">
        <v>285.54747665000002</v>
      </c>
      <c r="PR844" s="3">
        <v>1308.76926168</v>
      </c>
      <c r="PS844" s="3">
        <v>1220.28120272</v>
      </c>
      <c r="PT844" s="4">
        <v>285.40642566000002</v>
      </c>
      <c r="PU844" s="3">
        <v>1203.37869598</v>
      </c>
      <c r="PV844" s="3">
        <v>985.31324407</v>
      </c>
      <c r="PW844" s="3">
        <v>1160.3469593699999</v>
      </c>
      <c r="PX844" s="3">
        <v>1468.8205035399999</v>
      </c>
      <c r="PY844" s="4">
        <v>1672.0376979299999</v>
      </c>
      <c r="PZ844" s="3">
        <v>1476.64106636</v>
      </c>
      <c r="QA844" s="3">
        <v>1043.87736657</v>
      </c>
      <c r="QB844" s="3">
        <v>993.86453801000005</v>
      </c>
      <c r="QC844" s="3">
        <v>1596.7668002400001</v>
      </c>
      <c r="QD844" s="4">
        <v>1600.5832547800001</v>
      </c>
      <c r="QE844" s="3">
        <v>1947.6028655299999</v>
      </c>
      <c r="QF844" s="3">
        <v>1571.45777877</v>
      </c>
      <c r="QG844" s="3">
        <v>1571.43727356</v>
      </c>
      <c r="QH844" s="3">
        <v>2146.4350518299998</v>
      </c>
      <c r="QI844" s="4">
        <v>3453.2786878799998</v>
      </c>
      <c r="QJ844" s="3">
        <v>1212.39042509</v>
      </c>
      <c r="QK844" s="3">
        <v>3283.2097188799999</v>
      </c>
      <c r="QL844" s="3">
        <v>1081.5628357000001</v>
      </c>
      <c r="QM844" s="3">
        <v>1001.0394974</v>
      </c>
      <c r="QN844" s="4">
        <v>2076.5303054599999</v>
      </c>
      <c r="QO844" s="3">
        <v>266.57456507000001</v>
      </c>
      <c r="QP844" s="3">
        <v>982.15419898999994</v>
      </c>
      <c r="QQ844" s="3">
        <v>2155.46852889</v>
      </c>
      <c r="QR844" s="3">
        <v>3284.84516472</v>
      </c>
      <c r="QS844" s="4">
        <v>1370.6278879199999</v>
      </c>
      <c r="QT844" s="3">
        <v>1072.26776187</v>
      </c>
      <c r="QU844" s="3">
        <v>1070.74664811</v>
      </c>
      <c r="QV844" s="3">
        <v>1485.3421104700001</v>
      </c>
      <c r="QW844" s="3">
        <v>3394.2137411600002</v>
      </c>
      <c r="QX844" s="4">
        <v>3324.8644995700001</v>
      </c>
      <c r="QY844" s="3">
        <v>3398.58383637</v>
      </c>
      <c r="QZ844" s="3">
        <v>3709.96290666</v>
      </c>
      <c r="RA844" s="3">
        <v>2027.72790566</v>
      </c>
      <c r="RB844" s="3">
        <v>1105.4507839800001</v>
      </c>
      <c r="RC844" s="4">
        <v>3425.5332746399999</v>
      </c>
      <c r="RD844" s="3">
        <v>2036.8154419099999</v>
      </c>
      <c r="RE844" s="3">
        <v>3372.4968596600002</v>
      </c>
      <c r="RF844" s="3">
        <v>3415.0849380899999</v>
      </c>
      <c r="RG844" s="3">
        <v>3230.7691977300001</v>
      </c>
      <c r="RH844" s="4">
        <v>1405.5998342600001</v>
      </c>
      <c r="RI844" s="3">
        <v>1608.6958615000001</v>
      </c>
      <c r="RJ844" s="3">
        <v>2141.0403174899998</v>
      </c>
      <c r="RK844" s="3">
        <v>3413.6147766700001</v>
      </c>
      <c r="RL844" s="3">
        <v>3305.0546026000002</v>
      </c>
      <c r="RM844" s="4">
        <v>340.86059131000002</v>
      </c>
      <c r="RN844" s="3">
        <v>791.21838264999997</v>
      </c>
      <c r="RO844" s="3">
        <v>3487.84363687</v>
      </c>
      <c r="RP844" s="3">
        <v>444.71823721999999</v>
      </c>
      <c r="RQ844" s="3">
        <v>1016.94159844</v>
      </c>
      <c r="RR844" s="4">
        <v>2472.0677285500001</v>
      </c>
      <c r="RS844" s="3">
        <v>1431.24750238</v>
      </c>
      <c r="RT844" s="3">
        <v>2652.8609223799999</v>
      </c>
      <c r="RU844" s="3">
        <v>3325.7648647000001</v>
      </c>
      <c r="RV844" s="3">
        <v>1530.8083747400001</v>
      </c>
      <c r="RW844" s="4">
        <v>1635.72794198</v>
      </c>
      <c r="RX844" s="3">
        <v>22.29537697</v>
      </c>
      <c r="RY844" s="3">
        <v>1097.9042453300001</v>
      </c>
      <c r="RZ844" s="3">
        <v>2114.1213263499999</v>
      </c>
      <c r="SA844" s="3">
        <v>2522.8237156300002</v>
      </c>
      <c r="SB844" s="4">
        <v>2179.6951238199999</v>
      </c>
      <c r="SC844" s="3">
        <v>1594.6547636099999</v>
      </c>
      <c r="SD844" s="3">
        <v>561.53952544000003</v>
      </c>
      <c r="SE844" s="3">
        <v>2627.3244794900002</v>
      </c>
      <c r="SF844" s="3">
        <v>1511.38559128</v>
      </c>
      <c r="SG844" s="4">
        <v>1611.7474095699999</v>
      </c>
      <c r="SH844" s="3">
        <v>357.17341792000002</v>
      </c>
      <c r="SI844" s="3">
        <v>307.33457296</v>
      </c>
      <c r="SJ844" s="3">
        <v>1936.8718056299999</v>
      </c>
      <c r="SK844" s="3">
        <v>1040.8475664499999</v>
      </c>
      <c r="SL844" s="4">
        <v>1038.1725686</v>
      </c>
      <c r="SM844" s="3">
        <v>1653.93967531</v>
      </c>
      <c r="SN844" s="3">
        <v>3234.0115063899998</v>
      </c>
      <c r="SO844" s="3">
        <v>1601.9788518</v>
      </c>
      <c r="SP844" s="3">
        <v>2145.7465738699998</v>
      </c>
      <c r="SQ844" s="4">
        <v>3757.26469791</v>
      </c>
      <c r="SR844" s="3">
        <v>958.00962489999995</v>
      </c>
      <c r="SS844" s="3">
        <v>3765.8228269199999</v>
      </c>
      <c r="ST844" s="3">
        <v>2524.9593643200001</v>
      </c>
      <c r="SU844" s="3">
        <v>3435.8051421099999</v>
      </c>
      <c r="SV844" s="4">
        <v>2134.3481625899999</v>
      </c>
      <c r="SW844" s="3">
        <v>1874.71305768</v>
      </c>
      <c r="SX844" s="3">
        <v>815.83146971999997</v>
      </c>
      <c r="SY844" s="3">
        <v>3411.0062654100002</v>
      </c>
      <c r="SZ844" s="3">
        <v>1222.04465078</v>
      </c>
      <c r="TA844" s="4">
        <v>2150.1533299100001</v>
      </c>
      <c r="TB844" s="3">
        <v>29.528745140000002</v>
      </c>
      <c r="TC844" s="3">
        <v>2285.7114091100002</v>
      </c>
      <c r="TD844" s="3">
        <v>694.28031306000003</v>
      </c>
      <c r="TE844" s="3">
        <v>3.7226276700000001</v>
      </c>
      <c r="TF844" s="4">
        <v>3412.8212871800001</v>
      </c>
      <c r="TG844" s="3">
        <v>1178.6593546399999</v>
      </c>
      <c r="TH844" s="3">
        <v>3660.0488759300001</v>
      </c>
      <c r="TI844" s="3">
        <v>1345.6177454199999</v>
      </c>
      <c r="TJ844" s="3">
        <v>1394.8029091400001</v>
      </c>
      <c r="TK844" s="4">
        <v>11.401518129999999</v>
      </c>
      <c r="TL844" s="3">
        <v>49.582840519999998</v>
      </c>
      <c r="TM844" s="3">
        <v>275.84478410000003</v>
      </c>
      <c r="TN844" s="3">
        <v>1709.4951242699999</v>
      </c>
      <c r="TO844" s="3">
        <v>1958.9956844799999</v>
      </c>
      <c r="TP844" s="4">
        <v>894.78771287999996</v>
      </c>
      <c r="TQ844" s="3">
        <v>3742.5015680800002</v>
      </c>
      <c r="TR844" s="3">
        <v>1638.89568624</v>
      </c>
      <c r="TS844" s="3">
        <v>1523.68561043</v>
      </c>
      <c r="TT844" s="3">
        <v>3029.4248125200002</v>
      </c>
      <c r="TU844" s="4">
        <v>1237.5142782999999</v>
      </c>
      <c r="TV844" s="3">
        <v>3312.2171345900001</v>
      </c>
      <c r="TW844" s="3">
        <v>3047.5309129500001</v>
      </c>
      <c r="TX844" s="3">
        <v>282.37848965000001</v>
      </c>
      <c r="TY844" s="3">
        <v>2515.2069621700002</v>
      </c>
      <c r="TZ844" s="4">
        <v>1901.79484776</v>
      </c>
      <c r="UA844" s="3">
        <v>519.35968709999997</v>
      </c>
      <c r="UB844" s="3">
        <v>935.85032795999996</v>
      </c>
      <c r="UC844" s="3">
        <v>3673.2362114399998</v>
      </c>
      <c r="UD844" s="3">
        <v>18.685217269999999</v>
      </c>
      <c r="UE844" s="4">
        <v>1387.7658938899999</v>
      </c>
      <c r="UF844" s="3">
        <v>1453.6882799299999</v>
      </c>
      <c r="UG844" s="3">
        <v>3354.2596501600001</v>
      </c>
      <c r="UH844" s="3">
        <v>762.04568252000001</v>
      </c>
      <c r="UI844" s="3">
        <v>3693.6258466200002</v>
      </c>
      <c r="UJ844" s="4">
        <v>167.40204896</v>
      </c>
      <c r="UK844" s="3">
        <v>3183.1529932600001</v>
      </c>
      <c r="UL844" s="3">
        <v>3030.0126285400002</v>
      </c>
      <c r="UM844" s="3">
        <v>1909.4035234099999</v>
      </c>
      <c r="UN844" s="3">
        <v>2151.62535544</v>
      </c>
      <c r="UO844" s="4">
        <v>2152.23181256</v>
      </c>
      <c r="UP844" s="3">
        <v>24.362053589999999</v>
      </c>
      <c r="UQ844" s="3">
        <v>1556.1876110200001</v>
      </c>
      <c r="UR844" s="3">
        <v>1559.8959471799999</v>
      </c>
      <c r="US844" s="3">
        <v>1544.73451918</v>
      </c>
      <c r="UT844" s="4">
        <v>1018.11971596</v>
      </c>
      <c r="UU844" s="3">
        <v>148.65593742999999</v>
      </c>
      <c r="UV844" s="3">
        <v>2256.7331977899998</v>
      </c>
      <c r="UW844" s="3">
        <v>1926.73042586</v>
      </c>
      <c r="UX844" s="3">
        <v>195.86576592</v>
      </c>
      <c r="UY844" s="4">
        <v>2528.0090482800001</v>
      </c>
      <c r="UZ844" s="3">
        <v>3764.1121953100001</v>
      </c>
      <c r="VA844" s="3">
        <v>1368.1635345</v>
      </c>
      <c r="VB844" s="3">
        <v>1612.58377359</v>
      </c>
      <c r="VC844" s="3">
        <v>1640.6485710100001</v>
      </c>
      <c r="VD844" s="4">
        <v>1639.7277006700001</v>
      </c>
      <c r="VE844" s="3">
        <v>2135.2820817000002</v>
      </c>
      <c r="VF844" s="3">
        <v>1543.0282371599999</v>
      </c>
      <c r="VG844" s="3">
        <v>1051.7588236500001</v>
      </c>
      <c r="VH844" s="3">
        <v>2522.6547029899998</v>
      </c>
      <c r="VI844" s="4">
        <v>3420.0503057599999</v>
      </c>
      <c r="VJ844" s="3">
        <v>2809.88298549</v>
      </c>
      <c r="VK844" s="3">
        <v>2173.9704420100002</v>
      </c>
      <c r="VL844" s="3">
        <v>1703.87669673</v>
      </c>
      <c r="VM844" s="3">
        <v>3725.4952925500002</v>
      </c>
      <c r="VN844" s="4">
        <v>1774.3835506299999</v>
      </c>
      <c r="VO844" s="3">
        <v>3402.3934558400001</v>
      </c>
      <c r="VP844" s="3">
        <v>3402.8632115599999</v>
      </c>
      <c r="VQ844" s="3">
        <v>1561.6718226400001</v>
      </c>
      <c r="VR844" s="3">
        <v>1932.09098485</v>
      </c>
      <c r="VS844" s="4">
        <v>3347.0082622599998</v>
      </c>
      <c r="VT844" s="3">
        <v>273.84832229</v>
      </c>
      <c r="VU844" s="3">
        <v>1054.8886643400001</v>
      </c>
      <c r="VV844" s="3">
        <v>1192.1443263799999</v>
      </c>
      <c r="VW844" s="3">
        <v>267.10707916000001</v>
      </c>
      <c r="VX844" s="4">
        <v>3769.7946239600001</v>
      </c>
      <c r="VY844" s="3">
        <v>1068.0169696999999</v>
      </c>
      <c r="VZ844" s="3">
        <v>1316.01381451</v>
      </c>
      <c r="WA844" s="3">
        <v>2530.0601906500001</v>
      </c>
      <c r="WB844" s="3">
        <v>3362.00813406</v>
      </c>
      <c r="WC844" s="4">
        <v>3194.7272522500002</v>
      </c>
      <c r="WD844" s="3">
        <v>3815.72380888</v>
      </c>
      <c r="WE844" s="3">
        <v>1189.6035444500001</v>
      </c>
      <c r="WF844" s="3">
        <v>43.566736179999999</v>
      </c>
      <c r="WG844" s="3">
        <v>1273.03924394</v>
      </c>
      <c r="WH844" s="4">
        <v>3334.7908853200001</v>
      </c>
      <c r="WI844" s="3">
        <v>71.805517199999997</v>
      </c>
      <c r="WJ844" s="3">
        <v>2163.2257119699998</v>
      </c>
      <c r="WK844" s="3">
        <v>162.70449176</v>
      </c>
      <c r="WL844" s="3">
        <v>323.62565161999999</v>
      </c>
      <c r="WM844" s="4">
        <v>188.67589365000001</v>
      </c>
      <c r="WN844" s="3">
        <v>2157.6520230699998</v>
      </c>
      <c r="WO844" s="3">
        <v>250.91355558999999</v>
      </c>
      <c r="WP844" s="3">
        <v>282.41452910999999</v>
      </c>
      <c r="WQ844" s="3">
        <v>297.87359334000001</v>
      </c>
      <c r="WR844" s="4">
        <v>939.45240984999998</v>
      </c>
      <c r="WS844" s="3">
        <v>3431.9750174300002</v>
      </c>
      <c r="WT844" s="3">
        <v>678.43102847</v>
      </c>
      <c r="WU844" s="3">
        <v>23.98736748</v>
      </c>
      <c r="WV844" s="3">
        <v>715.34848427999998</v>
      </c>
      <c r="WW844" s="4">
        <v>1094.73774381</v>
      </c>
      <c r="WX844" s="3">
        <v>636.63519679000001</v>
      </c>
      <c r="WY844" s="3">
        <v>1274.84183831</v>
      </c>
      <c r="WZ844" s="3">
        <v>1937.0526242999999</v>
      </c>
      <c r="XA844" s="3">
        <v>282.79791440000002</v>
      </c>
      <c r="XB844" s="4">
        <v>1012.69888408</v>
      </c>
      <c r="XC844" s="3">
        <v>102.83735636999999</v>
      </c>
      <c r="XD844" s="3">
        <v>1482.74789072</v>
      </c>
      <c r="XE844" s="3">
        <v>3326.7447651900002</v>
      </c>
      <c r="XF844" s="3">
        <v>1598.35688607</v>
      </c>
      <c r="XG844" s="4">
        <v>1549.17669331</v>
      </c>
      <c r="XH844" s="3">
        <v>1289.15571763</v>
      </c>
      <c r="XI844" s="3">
        <v>1484.37650149</v>
      </c>
      <c r="XJ844" s="3">
        <v>1949.3333809799999</v>
      </c>
      <c r="XK844" s="3">
        <v>231.18008713</v>
      </c>
      <c r="XL844" s="4">
        <v>3408.4325508699999</v>
      </c>
      <c r="XM844" s="3">
        <v>218.02071326999999</v>
      </c>
      <c r="XN844" s="3">
        <v>3819.8254722500001</v>
      </c>
      <c r="XO844" s="3">
        <v>965.54249341000002</v>
      </c>
      <c r="XP844" s="3">
        <v>1407.5037119399999</v>
      </c>
      <c r="XQ844" s="4">
        <v>1147.5299603799999</v>
      </c>
      <c r="XR844" s="3">
        <v>1161.88174327</v>
      </c>
      <c r="XS844" s="3">
        <v>3787.4483670300001</v>
      </c>
      <c r="XT844" s="3">
        <v>1310.48734973</v>
      </c>
      <c r="XU844" s="3">
        <v>3375.3588898799999</v>
      </c>
      <c r="XV844" s="4">
        <v>2282.2696406800001</v>
      </c>
      <c r="XW844" s="3">
        <v>2521.8344945899998</v>
      </c>
      <c r="XX844" s="3">
        <v>1934.22849765</v>
      </c>
      <c r="XY844" s="3">
        <v>1618.7577059099999</v>
      </c>
      <c r="XZ844" s="3">
        <v>3706.6702670300001</v>
      </c>
      <c r="YA844" s="4">
        <v>1599.9892250600001</v>
      </c>
      <c r="YB844" s="3">
        <v>3377.2385341300001</v>
      </c>
      <c r="YC844" s="3">
        <v>3408.1597694400002</v>
      </c>
      <c r="YD844" s="3">
        <v>2616.8587445799999</v>
      </c>
      <c r="YE844" s="3">
        <v>1151.2600444899999</v>
      </c>
      <c r="YF844" s="4">
        <v>1352.4490871999999</v>
      </c>
      <c r="YG844" s="3">
        <v>1428.9173648799999</v>
      </c>
      <c r="YH844" s="3">
        <v>1608.50199406</v>
      </c>
      <c r="YI844" s="3">
        <v>1292.3818706699999</v>
      </c>
      <c r="YJ844" s="3">
        <v>3483.4232106899999</v>
      </c>
      <c r="YK844" s="4">
        <v>297.81829140999997</v>
      </c>
      <c r="YL844" s="3">
        <v>1188.61432341</v>
      </c>
      <c r="YM844" s="3">
        <v>1391.29527549</v>
      </c>
      <c r="YN844" s="3">
        <v>1481.79408777</v>
      </c>
      <c r="YO844" s="3">
        <v>1273.4878730800001</v>
      </c>
      <c r="YP844" s="4">
        <v>3293.5194899200001</v>
      </c>
      <c r="YQ844" s="3">
        <v>1418.9344344599999</v>
      </c>
      <c r="YR844" s="3">
        <v>3305.47651283</v>
      </c>
      <c r="YS844" s="3">
        <v>3478.9269773699998</v>
      </c>
      <c r="YT844" s="3">
        <v>3774.9234119399998</v>
      </c>
      <c r="YU844" s="4">
        <v>3326.7484934099998</v>
      </c>
      <c r="YV844" s="3">
        <v>3411.0640528200001</v>
      </c>
      <c r="YW844" s="3">
        <v>275.46139880999999</v>
      </c>
      <c r="YX844" s="3">
        <v>2171.7502869999998</v>
      </c>
      <c r="YY844" s="3">
        <v>791.58809780000001</v>
      </c>
      <c r="YZ844" s="4">
        <v>301.09291130999998</v>
      </c>
      <c r="ZA844" s="3">
        <v>2167.7859463999998</v>
      </c>
      <c r="ZB844" s="3">
        <v>3409.9225961299999</v>
      </c>
      <c r="ZC844" s="3">
        <v>3456.6663971200001</v>
      </c>
      <c r="ZD844" s="3">
        <v>288.98800233999998</v>
      </c>
      <c r="ZE844" s="4">
        <v>286.04084442999999</v>
      </c>
      <c r="ZF844" s="3">
        <v>58.07883253</v>
      </c>
      <c r="ZG844" s="3">
        <v>1.8796442499999999</v>
      </c>
      <c r="ZI844" s="3">
        <v>2189.6370438200001</v>
      </c>
      <c r="ZJ844" s="4">
        <v>1539.6784314900001</v>
      </c>
      <c r="ZK844" s="3">
        <v>1761.9766558399999</v>
      </c>
      <c r="ZL844" s="3">
        <v>3051.8662114399999</v>
      </c>
      <c r="ZM844" s="3">
        <v>1290.69422975</v>
      </c>
      <c r="ZN844" s="3">
        <v>3355.9156012100002</v>
      </c>
      <c r="ZO844" s="4">
        <v>308.99238811999999</v>
      </c>
      <c r="ZP844" s="3">
        <v>3830.7603415100002</v>
      </c>
      <c r="ZQ844" s="3">
        <v>2104.0128791900001</v>
      </c>
      <c r="ZR844" s="3">
        <v>2512.3331259199999</v>
      </c>
      <c r="ZS844" s="3">
        <v>373.22091954000001</v>
      </c>
      <c r="ZT844" s="4">
        <v>3037.9711354999999</v>
      </c>
      <c r="ZU844" s="3">
        <v>3402.6935775500001</v>
      </c>
      <c r="ZV844" s="3">
        <v>1354.1267862</v>
      </c>
      <c r="ZW844" s="3">
        <v>1429.9258483900001</v>
      </c>
      <c r="ZX844" s="3">
        <v>311.17091133999998</v>
      </c>
      <c r="ZY844" s="4">
        <v>3774.8786733000002</v>
      </c>
      <c r="ZZ844" s="3">
        <v>671.29583676000004</v>
      </c>
      <c r="AAA844" s="3">
        <v>3394.7854015600001</v>
      </c>
      <c r="AAB844" s="3">
        <v>304.84847158999997</v>
      </c>
      <c r="AAC844" s="3">
        <v>1925.3186732199999</v>
      </c>
      <c r="AAD844" s="4">
        <v>1531.9038500500001</v>
      </c>
      <c r="AAE844" s="3">
        <v>3763.2845304699999</v>
      </c>
      <c r="AAF844" s="3">
        <v>1623.50186586</v>
      </c>
      <c r="AAG844" s="3">
        <v>2950.0342317300001</v>
      </c>
      <c r="AAH844" s="3">
        <v>1402.8819618800001</v>
      </c>
      <c r="AAI844" s="4">
        <v>3380.8897042499998</v>
      </c>
      <c r="AAJ844" s="3">
        <v>1524.4803426599999</v>
      </c>
      <c r="AAK844" s="3">
        <v>978.47196037000003</v>
      </c>
      <c r="AAL844" s="3">
        <v>2094.0405120599999</v>
      </c>
      <c r="AAM844" s="3">
        <v>1497.9515718800001</v>
      </c>
      <c r="AAN844" s="4">
        <v>1310.5271174100001</v>
      </c>
      <c r="AAO844" s="3">
        <v>1447.88406276</v>
      </c>
      <c r="AAP844" s="3">
        <v>1046.2938744999999</v>
      </c>
      <c r="AAQ844" s="3">
        <v>3577.72170052</v>
      </c>
      <c r="AAR844" s="3">
        <v>3601.15480596</v>
      </c>
      <c r="AAS844" s="4">
        <v>94.995666970000002</v>
      </c>
      <c r="AAT844" s="3">
        <v>638.78451561999998</v>
      </c>
      <c r="AAU844" s="3">
        <v>642.37727696000002</v>
      </c>
      <c r="AAV844" s="3">
        <v>3328.0720115099998</v>
      </c>
      <c r="AAW844" s="3">
        <v>70.321064269999994</v>
      </c>
      <c r="AAX844" s="4">
        <v>2611.7454908499999</v>
      </c>
      <c r="AAY844" s="3">
        <v>2769.3118740800001</v>
      </c>
      <c r="AAZ844" s="3">
        <v>298.50987622000002</v>
      </c>
      <c r="ABA844" s="3">
        <v>286.44597766999999</v>
      </c>
      <c r="ABB844" s="3">
        <v>25.399120119999999</v>
      </c>
      <c r="ABC844" s="4">
        <v>1223.1252132100001</v>
      </c>
      <c r="ABD844" s="3">
        <v>818.93707698000003</v>
      </c>
      <c r="ABE844" s="3">
        <v>3799.7403083700001</v>
      </c>
      <c r="ABF844" s="3">
        <v>3374.9525139000002</v>
      </c>
      <c r="ABG844" s="3">
        <v>3416.5327301900002</v>
      </c>
      <c r="ABH844" s="4">
        <v>2098.75857447</v>
      </c>
      <c r="ABI844" s="3">
        <v>415.88169826000001</v>
      </c>
      <c r="ABJ844" s="3">
        <v>3317.2620376199998</v>
      </c>
      <c r="ABK844" s="3">
        <v>962.72644457000001</v>
      </c>
      <c r="ABL844" s="3">
        <v>3347.0964967999998</v>
      </c>
      <c r="ABM844" s="4">
        <v>3282.1627104300001</v>
      </c>
      <c r="ABN844" s="3">
        <v>3429.4777313999998</v>
      </c>
      <c r="ABO844" s="3">
        <v>3779.85087604</v>
      </c>
      <c r="ABP844" s="3">
        <v>3122.6489536200002</v>
      </c>
      <c r="ABQ844" s="3">
        <v>3284.58791754</v>
      </c>
      <c r="ABR844" s="4">
        <v>531.27072863000001</v>
      </c>
      <c r="ABS844" s="3">
        <v>8.7321126099999997</v>
      </c>
      <c r="ABT844" s="3">
        <v>3360.8492790099999</v>
      </c>
      <c r="ABU844" s="3">
        <v>1918.2766870099999</v>
      </c>
      <c r="ABV844" s="3">
        <v>3460.8625087300002</v>
      </c>
      <c r="ABW844" s="4">
        <v>614.03224166999996</v>
      </c>
      <c r="ABX844" s="3">
        <v>3799.2519115499999</v>
      </c>
      <c r="ABY844" s="3">
        <v>290.01761242999999</v>
      </c>
      <c r="ABZ844" s="3">
        <v>2616.72887825</v>
      </c>
      <c r="ACA844" s="3">
        <v>3358.27804995</v>
      </c>
      <c r="ACB844" s="4">
        <v>1414.79176067</v>
      </c>
      <c r="ACC844" s="3">
        <v>757.10516964999999</v>
      </c>
      <c r="ACD844" s="3">
        <v>422.77890525999999</v>
      </c>
      <c r="ACE844" s="3">
        <v>1551.23404938</v>
      </c>
      <c r="ACF844" s="3">
        <v>981.38245744999995</v>
      </c>
      <c r="ACG844" s="4">
        <v>987.53029222999999</v>
      </c>
      <c r="ACH844" s="3">
        <v>1281.1207821600001</v>
      </c>
      <c r="ACI844" s="3">
        <v>3232.80232037</v>
      </c>
      <c r="ACJ844" s="3">
        <v>547.12684829</v>
      </c>
      <c r="ACK844" s="3">
        <v>736.72920461000001</v>
      </c>
      <c r="ACL844" s="4">
        <v>1694.9314542100001</v>
      </c>
      <c r="ACM844" s="3">
        <v>3401.1755706399999</v>
      </c>
      <c r="ACN844" s="3">
        <v>3236.7989722100001</v>
      </c>
      <c r="ACO844" s="3">
        <v>972.76529829000003</v>
      </c>
      <c r="ACP844" s="3">
        <v>1217.06685571</v>
      </c>
      <c r="ACQ844" s="4">
        <v>2466.1547716300001</v>
      </c>
      <c r="ACR844" s="3">
        <v>2097.68174026</v>
      </c>
      <c r="ACS844" s="3">
        <v>3390.07728107</v>
      </c>
      <c r="ACT844" s="3">
        <v>1904.9818544899999</v>
      </c>
      <c r="ACU844" s="3">
        <v>969.68703130999995</v>
      </c>
      <c r="ACV844" s="4">
        <v>3801.0513990700001</v>
      </c>
      <c r="ACW844" s="3">
        <v>1048.96390139</v>
      </c>
      <c r="ACX844" s="3">
        <v>1396.77638026</v>
      </c>
      <c r="ACY844" s="3">
        <v>972.84794049999994</v>
      </c>
      <c r="ACZ844" s="3">
        <v>1679.78618183</v>
      </c>
      <c r="ADA844" s="4">
        <v>2761.0383325299999</v>
      </c>
      <c r="ADB844" s="3">
        <v>1580.7025216300001</v>
      </c>
      <c r="ADC844" s="3">
        <v>1615.8931902100001</v>
      </c>
      <c r="ADD844" s="3">
        <v>1403.0006435499999</v>
      </c>
      <c r="ADE844" s="3">
        <v>3646.2780739899999</v>
      </c>
      <c r="ADF844" s="4">
        <v>1763.8233674799999</v>
      </c>
      <c r="ADG844" s="3">
        <v>3721.4563875499998</v>
      </c>
      <c r="ADH844" s="3">
        <v>2529.5227055999999</v>
      </c>
      <c r="ADI844" s="3">
        <v>3277.5589801000001</v>
      </c>
      <c r="ADJ844" s="3">
        <v>2223.47188306</v>
      </c>
      <c r="ADK844" s="4">
        <v>2193.9406524400001</v>
      </c>
      <c r="ADL844" s="3">
        <v>3356.6991487800001</v>
      </c>
      <c r="ADM844" s="3">
        <v>3396.3027870999999</v>
      </c>
      <c r="ADN844" s="3">
        <v>3333.5593299799998</v>
      </c>
      <c r="ADO844" s="3">
        <v>3799.7869111199998</v>
      </c>
      <c r="ADP844" s="4">
        <v>3343.5745716400002</v>
      </c>
      <c r="ADQ844" s="3">
        <v>3757.2417072200001</v>
      </c>
      <c r="ADR844" s="3">
        <v>3778.1955463600002</v>
      </c>
      <c r="ADS844" s="3">
        <v>3622.8356480000002</v>
      </c>
      <c r="ADT844" s="3">
        <v>3368.5871996199999</v>
      </c>
      <c r="ADU844" s="4">
        <v>2145.4588795599998</v>
      </c>
      <c r="ADV844" s="3">
        <v>3791.6811394699998</v>
      </c>
      <c r="ADW844" s="3">
        <v>3809.5778382100002</v>
      </c>
      <c r="ADX844" s="3">
        <v>3770.51852001</v>
      </c>
      <c r="ADY844" s="3">
        <v>3012.8907781900002</v>
      </c>
      <c r="ADZ844" s="4">
        <v>2643.9026310899999</v>
      </c>
      <c r="AEA844" s="3">
        <v>1215.15862844</v>
      </c>
      <c r="AEB844" s="3">
        <v>1334.8854427799999</v>
      </c>
      <c r="AEC844" s="3">
        <v>3414.1547472000002</v>
      </c>
      <c r="AED844" s="3">
        <v>3517.5923469899999</v>
      </c>
      <c r="AEE844" s="4">
        <v>3761.3334286700001</v>
      </c>
      <c r="AEF844" s="3">
        <v>3449.9493874200002</v>
      </c>
      <c r="AEG844" s="3">
        <v>3760.3479358499999</v>
      </c>
      <c r="AEH844" s="3">
        <v>2600.03888005</v>
      </c>
      <c r="AEI844" s="3">
        <v>3592.6476292900002</v>
      </c>
      <c r="AEJ844" s="4">
        <v>3424.0979099400001</v>
      </c>
      <c r="AEK844" s="3">
        <v>3845.9267404699999</v>
      </c>
      <c r="AEL844" s="3">
        <v>3331.1335015</v>
      </c>
      <c r="AEM844" s="3">
        <v>1460.6090989899999</v>
      </c>
      <c r="AEN844" s="3">
        <v>1080.3070469300001</v>
      </c>
      <c r="AEO844" s="4">
        <v>1185.94367515</v>
      </c>
      <c r="AEP844" s="3">
        <v>199.60144235999999</v>
      </c>
      <c r="AEQ844" s="3">
        <v>3038.4551827300002</v>
      </c>
      <c r="AER844" s="3">
        <v>382.63529641000002</v>
      </c>
      <c r="AES844" s="3">
        <v>3284.80166882</v>
      </c>
      <c r="AET844" s="4">
        <v>1608.82759194</v>
      </c>
      <c r="AEU844" s="3">
        <v>1429.21500111</v>
      </c>
      <c r="AEV844" s="3">
        <v>306.42923687000001</v>
      </c>
      <c r="AEW844" s="3">
        <v>986.46774952999999</v>
      </c>
      <c r="AEX844" s="3">
        <v>3295.9546389500001</v>
      </c>
      <c r="AEY844" s="4">
        <v>1824.8586784700001</v>
      </c>
      <c r="AEZ844" s="3">
        <v>499.94311734000001</v>
      </c>
      <c r="AFA844" s="3">
        <v>3457.38780769</v>
      </c>
      <c r="AFB844" s="3">
        <v>1673.7048336400001</v>
      </c>
      <c r="AFC844" s="3">
        <v>1744.8088241099999</v>
      </c>
      <c r="AFD844" s="4">
        <v>1168.8584856299999</v>
      </c>
      <c r="AFE844" s="3">
        <v>1233.2262039300001</v>
      </c>
      <c r="AFF844" s="3">
        <v>1303.9710425400001</v>
      </c>
      <c r="AFG844" s="3">
        <v>17.43129261</v>
      </c>
      <c r="AFH844" s="3">
        <v>1056.5123041500001</v>
      </c>
      <c r="AFI844" s="4">
        <v>3415.1253271400001</v>
      </c>
      <c r="AFJ844" s="3">
        <v>3300.6577884799999</v>
      </c>
      <c r="AFK844" s="3">
        <v>2641.7676037699998</v>
      </c>
      <c r="AFM844" s="3">
        <v>3794.9352541600001</v>
      </c>
      <c r="AFN844" s="4">
        <v>664.04631297000003</v>
      </c>
      <c r="AFO844" s="3">
        <v>395.73812559999999</v>
      </c>
      <c r="AFP844" s="3">
        <v>3398.7901312099998</v>
      </c>
      <c r="AFQ844" s="3">
        <v>1490.81140921</v>
      </c>
      <c r="AFR844" s="3">
        <v>963.45282610000004</v>
      </c>
      <c r="AFS844" s="4">
        <v>3118.9387533499998</v>
      </c>
      <c r="AFT844" s="3">
        <v>3006.9281116699999</v>
      </c>
      <c r="AFU844" s="3">
        <v>2997.4236361500002</v>
      </c>
      <c r="AFV844" s="3">
        <v>2132.67667729</v>
      </c>
      <c r="AFW844" s="3">
        <v>1378.0557449</v>
      </c>
      <c r="AFX844" s="4">
        <v>3332.49181632</v>
      </c>
      <c r="AFY844" s="3">
        <v>1691.51329784</v>
      </c>
      <c r="AFZ844" s="3">
        <v>1602.4604135500001</v>
      </c>
      <c r="AGA844" s="3">
        <v>105.28182595</v>
      </c>
      <c r="AGB844" s="3">
        <v>1287.13750787</v>
      </c>
      <c r="AGC844" s="4">
        <v>3638.8825282500002</v>
      </c>
      <c r="AGD844" s="3">
        <v>967.49732342999994</v>
      </c>
      <c r="AGE844" s="3">
        <v>1384.6584225199999</v>
      </c>
      <c r="AGF844" s="3">
        <v>1434.40841157</v>
      </c>
      <c r="AGG844" s="3">
        <v>233.62579944999999</v>
      </c>
      <c r="AGH844" s="4">
        <v>304.68442991000001</v>
      </c>
      <c r="AGI844" s="3">
        <v>978.33836582000004</v>
      </c>
      <c r="AGJ844" s="3">
        <v>1936.0708597</v>
      </c>
      <c r="AGK844" s="3">
        <v>3754.2647235499999</v>
      </c>
      <c r="AGL844" s="3">
        <v>1198.1125852299999</v>
      </c>
      <c r="AGM844" s="4">
        <v>200.39058226</v>
      </c>
      <c r="AGN844" s="3">
        <v>662.75634884999999</v>
      </c>
      <c r="AGO844" s="3">
        <v>2175.3219217599999</v>
      </c>
      <c r="AGP844" s="3">
        <v>1004.15939617</v>
      </c>
      <c r="AGQ844" s="3">
        <v>279.32756295000002</v>
      </c>
      <c r="AGR844" s="4">
        <v>3766.8965542800001</v>
      </c>
      <c r="AGS844" s="3">
        <v>1532.51030717</v>
      </c>
      <c r="AGT844" s="3">
        <v>3327.1275291100001</v>
      </c>
      <c r="AGU844" s="3">
        <v>3058.6851258199999</v>
      </c>
      <c r="AGV844" s="3">
        <v>335.91013651999998</v>
      </c>
      <c r="AGW844" s="4">
        <v>3297.96912049</v>
      </c>
      <c r="AGX844" s="3">
        <v>1339.1561187899999</v>
      </c>
      <c r="AGY844" s="3">
        <v>1530.39143547</v>
      </c>
      <c r="AGZ844" s="3">
        <v>1567.33623156</v>
      </c>
      <c r="AHA844" s="3">
        <v>1408.5488562800001</v>
      </c>
      <c r="AHB844" s="4">
        <v>50.327863149999999</v>
      </c>
      <c r="AHC844" s="3">
        <v>945.68847916999994</v>
      </c>
      <c r="AHD844" s="3">
        <v>2532.2691610000002</v>
      </c>
      <c r="AHE844" s="3">
        <v>3355.3178432700001</v>
      </c>
      <c r="AHF844" s="3">
        <v>3032.2837358900001</v>
      </c>
      <c r="AHG844" s="4">
        <v>3032.1718892899999</v>
      </c>
      <c r="AHH844" s="3">
        <v>2050.2028585600001</v>
      </c>
      <c r="AHI844" s="3">
        <v>1184.34861836</v>
      </c>
      <c r="AHJ844" s="3">
        <v>2195.3741530299999</v>
      </c>
      <c r="AHK844" s="3">
        <v>269.03084067999998</v>
      </c>
      <c r="AHL844" s="4">
        <v>1576.2162302300001</v>
      </c>
      <c r="AHM844" s="3">
        <v>1333.77008363</v>
      </c>
      <c r="AHN844" s="3">
        <v>2128.46378869</v>
      </c>
      <c r="AHO844" s="3">
        <v>2128.85835864</v>
      </c>
      <c r="AHP844" s="3">
        <v>3453.3109991199999</v>
      </c>
      <c r="AHQ844" s="4">
        <v>3609.94470598</v>
      </c>
      <c r="AHR844" s="3">
        <v>1144.77666991</v>
      </c>
      <c r="AHS844" s="3">
        <v>1346.27701899</v>
      </c>
      <c r="AHT844" s="3">
        <v>903.97342559000003</v>
      </c>
      <c r="AHU844" s="3">
        <v>363.41570094000002</v>
      </c>
      <c r="AHV844" s="4">
        <v>1653.8949366700001</v>
      </c>
      <c r="AHW844" s="3">
        <v>3426.2410150699998</v>
      </c>
      <c r="AHX844" s="3">
        <v>1411.84149591</v>
      </c>
      <c r="AHY844" s="3">
        <v>464.23236207000002</v>
      </c>
      <c r="AHZ844" s="3">
        <v>3743.1912887799999</v>
      </c>
      <c r="AIA844" s="4">
        <v>350.86154146000001</v>
      </c>
      <c r="AIB844" s="3">
        <v>977.71388896999997</v>
      </c>
      <c r="AIC844" s="3">
        <v>186.9391645</v>
      </c>
      <c r="AID844" s="3">
        <v>2923.7136199000001</v>
      </c>
      <c r="AIE844" s="3">
        <v>3590.9245702799999</v>
      </c>
      <c r="AIF844" s="4">
        <v>1866.25124102</v>
      </c>
      <c r="AIG844" s="3">
        <v>3712.6434968399999</v>
      </c>
      <c r="AIH844" s="3">
        <v>1528.0265012499999</v>
      </c>
      <c r="AII844" s="3">
        <v>3410.0909873999999</v>
      </c>
      <c r="AIJ844" s="3">
        <v>3054.8487874399998</v>
      </c>
      <c r="AIK844" s="4">
        <v>1908.6671999600001</v>
      </c>
      <c r="AIL844" s="3">
        <v>294.93264913000002</v>
      </c>
      <c r="AIM844" s="3">
        <v>3778.7790127899998</v>
      </c>
      <c r="AIN844" s="3">
        <v>280.83811342000001</v>
      </c>
      <c r="AIO844" s="3">
        <v>3377.6629298399998</v>
      </c>
      <c r="AIP844" s="4">
        <v>277.29630442000001</v>
      </c>
      <c r="AIQ844" s="3">
        <v>3818.3963212499998</v>
      </c>
      <c r="AIR844" s="3">
        <v>1262.2317555300001</v>
      </c>
      <c r="AIS844" s="3">
        <v>3453.7447153799999</v>
      </c>
      <c r="AIT844" s="3">
        <v>3801.24091692</v>
      </c>
      <c r="AIU844" s="4">
        <v>3605.8995872800001</v>
      </c>
      <c r="AIV844" s="3">
        <v>3489.88235184</v>
      </c>
      <c r="AIW844" s="3">
        <v>2282.8698841</v>
      </c>
      <c r="AIX844" s="3">
        <v>3396.99499328</v>
      </c>
      <c r="AIY844" s="3">
        <v>394.34377131999997</v>
      </c>
      <c r="AIZ844" s="4">
        <v>638.07366834000004</v>
      </c>
      <c r="AJA844" s="3">
        <v>3605.8710042600001</v>
      </c>
      <c r="AJB844" s="3">
        <v>3375.0979144799999</v>
      </c>
      <c r="AJC844" s="3">
        <v>2015.31293306</v>
      </c>
      <c r="AJD844" s="3">
        <v>265.88608711000001</v>
      </c>
      <c r="AJE844" s="4">
        <v>519.79588883999998</v>
      </c>
      <c r="AJF844" s="3">
        <v>3781.02215849</v>
      </c>
      <c r="AJG844" s="3">
        <v>25.778155819999998</v>
      </c>
      <c r="AJH844" s="3">
        <v>1213.3423639299999</v>
      </c>
      <c r="AJI844" s="3">
        <v>972.85788242000001</v>
      </c>
      <c r="AJJ844" s="4">
        <v>82.227134840000005</v>
      </c>
      <c r="AJK844" s="3">
        <v>270.67125748000001</v>
      </c>
      <c r="AJL844" s="3">
        <v>509.82849267</v>
      </c>
      <c r="AJM844" s="3">
        <v>204.30832011000001</v>
      </c>
      <c r="AJN844" s="3">
        <v>979.40836495999997</v>
      </c>
      <c r="AJO844" s="4">
        <v>1445.2221136799999</v>
      </c>
      <c r="AJP844" s="3">
        <v>3742.97505202</v>
      </c>
      <c r="AJQ844" s="3">
        <v>1195.1324947099999</v>
      </c>
      <c r="AJR844" s="3">
        <v>1355.2719711100001</v>
      </c>
      <c r="AJS844" s="3">
        <v>1366.7735298099999</v>
      </c>
      <c r="AJT844" s="4">
        <v>292.70379494000002</v>
      </c>
      <c r="AJU844" s="3">
        <v>1499.1290680300001</v>
      </c>
      <c r="AJV844" s="3">
        <v>185.21175590000001</v>
      </c>
      <c r="AJW844" s="3">
        <v>1360.9916819600001</v>
      </c>
      <c r="AJX844" s="3">
        <v>972.19860885000003</v>
      </c>
      <c r="AJY844" s="4">
        <v>1630.5040843899999</v>
      </c>
      <c r="AJZ844" s="3">
        <v>3393.0803622799999</v>
      </c>
      <c r="AKA844" s="3">
        <v>1483.41151388</v>
      </c>
      <c r="AKB844" s="3">
        <v>1774.58673862</v>
      </c>
      <c r="AKC844" s="3">
        <v>154.1681107</v>
      </c>
      <c r="AKD844" s="4">
        <v>190.47041021000001</v>
      </c>
      <c r="AKE844" s="3">
        <v>2645.6698073699999</v>
      </c>
      <c r="AKF844" s="3">
        <v>1104.17200452</v>
      </c>
      <c r="AKG844" s="3">
        <v>697.15166382999996</v>
      </c>
      <c r="AKH844" s="3">
        <v>280.90584274999998</v>
      </c>
      <c r="AKI844" s="4">
        <v>301.95785834999998</v>
      </c>
      <c r="AKJ844" s="3">
        <v>1490.8089237300001</v>
      </c>
      <c r="AKK844" s="3">
        <v>3801.9853181799999</v>
      </c>
      <c r="AKL844" s="3">
        <v>2534.0649202999998</v>
      </c>
      <c r="AKM844" s="3">
        <v>953.15921068</v>
      </c>
      <c r="AKN844" s="4">
        <v>2132.9680998200001</v>
      </c>
      <c r="AKO844" s="3">
        <v>3419.2015143399999</v>
      </c>
      <c r="AKP844" s="3">
        <v>1544.96069786</v>
      </c>
      <c r="AKQ844" s="3">
        <v>31.97010787</v>
      </c>
      <c r="AKR844" s="3">
        <v>1183.7726083699999</v>
      </c>
      <c r="AKS844" s="4">
        <v>501.15975980000002</v>
      </c>
      <c r="AKT844" s="3">
        <v>250.16045514999999</v>
      </c>
      <c r="AKU844" s="3">
        <v>3397.7095687800002</v>
      </c>
      <c r="AKV844" s="3">
        <v>1795.58034544</v>
      </c>
      <c r="AKW844" s="3">
        <v>2062.03063651</v>
      </c>
      <c r="AKX844" s="4">
        <v>902.56912938999994</v>
      </c>
      <c r="AKY844" s="3">
        <v>401.80891050000002</v>
      </c>
      <c r="AKZ844" s="3">
        <v>755.14536867000004</v>
      </c>
      <c r="ALA844" s="3">
        <v>837.69685864999997</v>
      </c>
      <c r="ALB844" s="3">
        <v>1598.1512126</v>
      </c>
      <c r="ALC844" s="4">
        <v>3271.5720801500001</v>
      </c>
      <c r="ALD844" s="3">
        <v>58.90028367</v>
      </c>
      <c r="ALE844" s="3">
        <v>1907.6643087800001</v>
      </c>
      <c r="ALF844" s="3">
        <v>1088.91550691</v>
      </c>
      <c r="ALG844" s="3">
        <v>3528.64465518</v>
      </c>
      <c r="ALH844" s="4">
        <v>263.24215776</v>
      </c>
      <c r="ALI844" s="3">
        <v>3397.4044761099999</v>
      </c>
      <c r="ALJ844" s="3">
        <v>782.56394129</v>
      </c>
      <c r="ALK844" s="3">
        <v>3244.54745611</v>
      </c>
      <c r="ALL844" s="3">
        <v>3341.92918388</v>
      </c>
      <c r="ALM844" s="4">
        <v>3163.6307906000002</v>
      </c>
    </row>
    <row r="845" spans="1:1001" x14ac:dyDescent="0.45">
      <c r="A845" s="1" t="s">
        <v>844</v>
      </c>
      <c r="B845" s="3">
        <v>1694.29082174</v>
      </c>
      <c r="C845" s="3">
        <v>770.47643068000002</v>
      </c>
      <c r="D845" s="3">
        <v>3185.07924026</v>
      </c>
      <c r="E845" s="3">
        <v>3072.2844296399999</v>
      </c>
      <c r="F845" s="4">
        <v>23.577884650000001</v>
      </c>
      <c r="G845" s="3">
        <v>3669.08173162</v>
      </c>
      <c r="H845" s="3">
        <v>2776.3930065999998</v>
      </c>
      <c r="I845" s="3">
        <v>577.75852517999999</v>
      </c>
      <c r="J845" s="3">
        <v>1099.85721124</v>
      </c>
      <c r="K845" s="4">
        <v>3282.2938195000002</v>
      </c>
      <c r="L845" s="3">
        <v>2278.6141209699999</v>
      </c>
      <c r="M845" s="3">
        <v>755.62693042000001</v>
      </c>
      <c r="N845" s="3">
        <v>383.79539419999998</v>
      </c>
      <c r="O845" s="3">
        <v>2115.0832071099999</v>
      </c>
      <c r="P845" s="4">
        <v>442.78639788999999</v>
      </c>
      <c r="Q845" s="3">
        <v>3281.5804867400002</v>
      </c>
      <c r="R845" s="3">
        <v>1898.39968208</v>
      </c>
      <c r="S845" s="3">
        <v>3415.3452921200001</v>
      </c>
      <c r="T845" s="3">
        <v>642.75320580999994</v>
      </c>
      <c r="U845" s="4">
        <v>2792.8158156999998</v>
      </c>
      <c r="V845" s="3">
        <v>1384.6000137399999</v>
      </c>
      <c r="W845" s="3">
        <v>2322.01060177</v>
      </c>
      <c r="X845" s="3">
        <v>3395.54595844</v>
      </c>
      <c r="Y845" s="3">
        <v>417.54075616</v>
      </c>
      <c r="Z845" s="4">
        <v>3665.99103724</v>
      </c>
      <c r="AA845" s="3">
        <v>2888.1196821899998</v>
      </c>
      <c r="AB845" s="3">
        <v>2342.32194433</v>
      </c>
      <c r="AC845" s="3">
        <v>2798.1682968800001</v>
      </c>
      <c r="AD845" s="3">
        <v>110.73931866</v>
      </c>
      <c r="AE845" s="4">
        <v>52.886043440000002</v>
      </c>
      <c r="AF845" s="3">
        <v>3253.9798527100002</v>
      </c>
      <c r="AG845" s="3">
        <v>3059.86262197</v>
      </c>
      <c r="AH845" s="3">
        <v>438.88605840000002</v>
      </c>
      <c r="AI845" s="3">
        <v>2129.5828760600002</v>
      </c>
      <c r="AJ845" s="4">
        <v>2386.5846149099998</v>
      </c>
      <c r="AK845" s="3">
        <v>386.62387044000002</v>
      </c>
      <c r="AL845" s="3">
        <v>106.22258013</v>
      </c>
      <c r="AM845" s="3">
        <v>1857.62351857</v>
      </c>
      <c r="AN845" s="3">
        <v>3277.4489976099999</v>
      </c>
      <c r="AO845" s="4">
        <v>2507.8455917800002</v>
      </c>
      <c r="AP845" s="3">
        <v>1215.65075348</v>
      </c>
      <c r="AQ845" s="3">
        <v>2962.0067888899998</v>
      </c>
      <c r="AR845" s="3">
        <v>3290.9389403099999</v>
      </c>
      <c r="AS845" s="3">
        <v>3528.2861246900002</v>
      </c>
      <c r="AT845" s="4">
        <v>2106.33990984</v>
      </c>
      <c r="AU845" s="3">
        <v>2838.66360115</v>
      </c>
      <c r="AV845" s="3">
        <v>2769.8046204900002</v>
      </c>
      <c r="AW845" s="3">
        <v>795.95819300999995</v>
      </c>
      <c r="AX845" s="3">
        <v>2676.6065769299998</v>
      </c>
      <c r="AY845" s="4">
        <v>1231.2204215700001</v>
      </c>
      <c r="AZ845" s="3">
        <v>2515.5685995099998</v>
      </c>
      <c r="BA845" s="3">
        <v>1782.02640163</v>
      </c>
      <c r="BB845" s="3">
        <v>742.23640692000004</v>
      </c>
      <c r="BC845" s="3">
        <v>394.64699988000001</v>
      </c>
      <c r="BD845" s="4">
        <v>297.37276911999999</v>
      </c>
      <c r="BE845" s="3">
        <v>416.81251051999999</v>
      </c>
      <c r="BF845" s="3">
        <v>3323.1004301399998</v>
      </c>
      <c r="BG845" s="3">
        <v>3968.9207182700002</v>
      </c>
      <c r="BH845" s="3">
        <v>2423.93827246</v>
      </c>
      <c r="BI845" s="4">
        <v>2416.4681623199999</v>
      </c>
      <c r="BJ845" s="3">
        <v>2723.4796228800001</v>
      </c>
      <c r="BK845" s="3">
        <v>3506.39960918</v>
      </c>
      <c r="BL845" s="3">
        <v>3532.6524916799999</v>
      </c>
      <c r="BM845" s="3">
        <v>2130.6249135500002</v>
      </c>
      <c r="BN845" s="4">
        <v>2180.5495075700001</v>
      </c>
      <c r="BO845" s="3">
        <v>2945.4087534499999</v>
      </c>
      <c r="BP845" s="3">
        <v>639.55936400999997</v>
      </c>
      <c r="BQ845" s="3">
        <v>1855.31947861</v>
      </c>
      <c r="BR845" s="3">
        <v>3351.7194896000001</v>
      </c>
      <c r="BS845" s="4">
        <v>818.38032945999998</v>
      </c>
      <c r="BT845" s="3">
        <v>2177.3892197499999</v>
      </c>
      <c r="BU845" s="3">
        <v>404.61812427000001</v>
      </c>
      <c r="BV845" s="3">
        <v>904.78182795999999</v>
      </c>
      <c r="BW845" s="3">
        <v>500.81054985999998</v>
      </c>
      <c r="BX845" s="4">
        <v>3560.0443453900002</v>
      </c>
      <c r="BY845" s="3">
        <v>21.07624903</v>
      </c>
      <c r="BZ845" s="3">
        <v>2533.5454549800002</v>
      </c>
      <c r="CA845" s="3">
        <v>3282.8095566000002</v>
      </c>
      <c r="CB845" s="3">
        <v>3421.3079586399999</v>
      </c>
      <c r="CC845" s="4">
        <v>1268.2143058900001</v>
      </c>
      <c r="CD845" s="3">
        <v>2571.68576695</v>
      </c>
      <c r="CE845" s="3">
        <v>3532.5449946700001</v>
      </c>
      <c r="CF845" s="3">
        <v>2618.0710374499999</v>
      </c>
      <c r="CG845" s="3">
        <v>1682.55065696</v>
      </c>
      <c r="CH845" s="4">
        <v>2102.0195242300001</v>
      </c>
      <c r="CI845" s="3">
        <v>3538.2734046999999</v>
      </c>
      <c r="CJ845" s="3">
        <v>2118.8511947900001</v>
      </c>
      <c r="CK845" s="3">
        <v>2843.0231330699999</v>
      </c>
      <c r="CL845" s="3">
        <v>2573.87050387</v>
      </c>
      <c r="CM845" s="4">
        <v>1837.8658166800001</v>
      </c>
      <c r="CN845" s="3">
        <v>3247.1833076500002</v>
      </c>
      <c r="CO845" s="3">
        <v>648.49342187000002</v>
      </c>
      <c r="CP845" s="3">
        <v>2544.39954614</v>
      </c>
      <c r="CQ845" s="3">
        <v>3221.8898204299999</v>
      </c>
      <c r="CR845" s="4">
        <v>3519.36760108</v>
      </c>
      <c r="CS845" s="3">
        <v>2163.5034643600002</v>
      </c>
      <c r="CT845" s="3">
        <v>3932.8489470300001</v>
      </c>
      <c r="CU845" s="3">
        <v>1225.1111117299999</v>
      </c>
      <c r="CV845" s="3">
        <v>3301.26362423</v>
      </c>
      <c r="CW845" s="4">
        <v>2670.8439915499998</v>
      </c>
      <c r="CX845" s="3">
        <v>3230.5274847999999</v>
      </c>
      <c r="CY845" s="3">
        <v>3096.3817796100002</v>
      </c>
      <c r="CZ845" s="3">
        <v>3080.9575120999998</v>
      </c>
      <c r="DA845" s="3">
        <v>3571.8242778499998</v>
      </c>
      <c r="DB845" s="4">
        <v>64.01105192</v>
      </c>
      <c r="DC845" s="3">
        <v>3538.55861353</v>
      </c>
      <c r="DD845" s="3">
        <v>3746.40315031</v>
      </c>
      <c r="DE845" s="3">
        <v>3787.1867702599998</v>
      </c>
      <c r="DF845" s="3">
        <v>3918.6537493800001</v>
      </c>
      <c r="DG845" s="4">
        <v>2192.35678031</v>
      </c>
      <c r="DH845" s="3">
        <v>2778.6311813399998</v>
      </c>
      <c r="DI845" s="3">
        <v>3928.5260759399998</v>
      </c>
      <c r="DJ845" s="3">
        <v>3518.0105290000001</v>
      </c>
      <c r="DK845" s="3">
        <v>2095.5473343100002</v>
      </c>
      <c r="DL845" s="4">
        <v>1224.1722216600001</v>
      </c>
      <c r="DM845" s="3">
        <v>2028.7923124700001</v>
      </c>
      <c r="DN845" s="3">
        <v>3553.2906748599999</v>
      </c>
      <c r="DO845" s="3">
        <v>2044.9827291900001</v>
      </c>
      <c r="DP845" s="3">
        <v>730.62300161999997</v>
      </c>
      <c r="DQ845" s="4">
        <v>409.69844539000002</v>
      </c>
      <c r="DR845" s="3">
        <v>3386.2328648799999</v>
      </c>
      <c r="DS845" s="3">
        <v>368.57680016</v>
      </c>
      <c r="DT845" s="3">
        <v>808.37192287000005</v>
      </c>
      <c r="DU845" s="3">
        <v>3195.3498649899998</v>
      </c>
      <c r="DV845" s="4">
        <v>2124.90023174</v>
      </c>
      <c r="DW845" s="3">
        <v>3541.5902777599999</v>
      </c>
      <c r="DX845" s="3">
        <v>626.89522204000002</v>
      </c>
      <c r="DY845" s="3">
        <v>392.78413261999998</v>
      </c>
      <c r="DZ845" s="3">
        <v>3933.9649275500001</v>
      </c>
      <c r="EA845" s="4">
        <v>3445.72904238</v>
      </c>
      <c r="EB845" s="3">
        <v>3552.0454493799998</v>
      </c>
      <c r="EC845" s="3">
        <v>2813.5900789100001</v>
      </c>
      <c r="ED845" s="3">
        <v>3162.7919410999998</v>
      </c>
      <c r="EE845" s="3">
        <v>3202.2942961099998</v>
      </c>
      <c r="EF845" s="4">
        <v>481.19141347999999</v>
      </c>
      <c r="EG845" s="3">
        <v>2869.35741504</v>
      </c>
      <c r="EH845" s="3">
        <v>110.42552680999999</v>
      </c>
      <c r="EI845" s="3">
        <v>3272.3624627899999</v>
      </c>
      <c r="EJ845" s="3">
        <v>1884.1212208500001</v>
      </c>
      <c r="EK845" s="4">
        <v>399.02020193999999</v>
      </c>
      <c r="EL845" s="3">
        <v>223.48379831</v>
      </c>
      <c r="EM845" s="3">
        <v>3244.20011028</v>
      </c>
      <c r="EN845" s="3">
        <v>805.60061267000003</v>
      </c>
      <c r="EO845" s="3">
        <v>865.28133705999994</v>
      </c>
      <c r="EP845" s="4">
        <v>1545.47829907</v>
      </c>
      <c r="EQ845" s="3">
        <v>1244.44068969</v>
      </c>
      <c r="ER845" s="3">
        <v>27.938037940000001</v>
      </c>
      <c r="ES845" s="3">
        <v>873.08388015000003</v>
      </c>
      <c r="ET845" s="3">
        <v>499.16640483999998</v>
      </c>
      <c r="EU845" s="4">
        <v>1877.31908346</v>
      </c>
      <c r="EV845" s="3">
        <v>1806.1914809299999</v>
      </c>
      <c r="EW845" s="3">
        <v>2370.20592308</v>
      </c>
      <c r="EX845" s="3">
        <v>1229.68253082</v>
      </c>
      <c r="EY845" s="3">
        <v>3258.6680893600001</v>
      </c>
      <c r="EZ845" s="4">
        <v>94.180429529999998</v>
      </c>
      <c r="FA845" s="3">
        <v>407.37949255000001</v>
      </c>
      <c r="FB845" s="3">
        <v>2725.2014391500002</v>
      </c>
      <c r="FC845" s="3">
        <v>779.67394941999999</v>
      </c>
      <c r="FD845" s="3">
        <v>3223.9378559500001</v>
      </c>
      <c r="FE845" s="4">
        <v>3057.0378739500002</v>
      </c>
      <c r="FF845" s="3">
        <v>2948.9729317699998</v>
      </c>
      <c r="FG845" s="3">
        <v>3013.3120670500002</v>
      </c>
      <c r="FH845" s="3">
        <v>3190.66100697</v>
      </c>
      <c r="FI845" s="3">
        <v>2765.3736310200002</v>
      </c>
      <c r="FJ845" s="4">
        <v>3393.8396764200002</v>
      </c>
      <c r="FK845" s="3">
        <v>3452.3286131499999</v>
      </c>
      <c r="FL845" s="3">
        <v>3362.5797944599999</v>
      </c>
      <c r="FM845" s="3">
        <v>2570.8158489500001</v>
      </c>
      <c r="FN845" s="3">
        <v>1719.7073402200001</v>
      </c>
      <c r="FO845" s="4">
        <v>2550.9680484099999</v>
      </c>
      <c r="FP845" s="3">
        <v>170.53313238999999</v>
      </c>
      <c r="FQ845" s="3">
        <v>3751.0708817499999</v>
      </c>
      <c r="FR845" s="3">
        <v>421.48397017999997</v>
      </c>
      <c r="FS845" s="3">
        <v>418.02418202000001</v>
      </c>
      <c r="FT845" s="4">
        <v>530.89604252000004</v>
      </c>
      <c r="FU845" s="3">
        <v>2535.9638270199998</v>
      </c>
      <c r="FV845" s="3">
        <v>2862.3794299400001</v>
      </c>
      <c r="FW845" s="3">
        <v>111.48496265999999</v>
      </c>
      <c r="FX845" s="3">
        <v>3757.2889313400001</v>
      </c>
      <c r="FY845" s="4">
        <v>826.96020641999996</v>
      </c>
      <c r="FZ845" s="3">
        <v>2586.5041987099999</v>
      </c>
      <c r="GA845" s="3">
        <v>3065.4263689499999</v>
      </c>
      <c r="GB845" s="3">
        <v>3172.7966194700002</v>
      </c>
      <c r="GC845" s="3">
        <v>3534.1947320200002</v>
      </c>
      <c r="GD845" s="4">
        <v>2839.1780955099998</v>
      </c>
      <c r="GE845" s="3">
        <v>196.63377924</v>
      </c>
      <c r="GF845" s="3">
        <v>3249.90118003</v>
      </c>
      <c r="GG845" s="3">
        <v>921.12945129000002</v>
      </c>
      <c r="GH845" s="3">
        <v>2050.34515229</v>
      </c>
      <c r="GI845" s="4">
        <v>2439.2705772099998</v>
      </c>
      <c r="GJ845" s="3">
        <v>1284.1338052900001</v>
      </c>
      <c r="GK845" s="3">
        <v>446.87066290000001</v>
      </c>
      <c r="GL845" s="3">
        <v>2990.75136509</v>
      </c>
      <c r="GM845" s="3">
        <v>1944.58673555</v>
      </c>
      <c r="GN845" s="4">
        <v>3314.7417608999999</v>
      </c>
      <c r="GO845" s="3">
        <v>3052.5298346</v>
      </c>
      <c r="GP845" s="3">
        <v>2709.60132393</v>
      </c>
      <c r="GQ845" s="3">
        <v>2810.91880928</v>
      </c>
      <c r="GR845" s="3">
        <v>1223.36816888</v>
      </c>
      <c r="GS845" s="4">
        <v>398.10927351999999</v>
      </c>
      <c r="GT845" s="3">
        <v>39.017065039999999</v>
      </c>
      <c r="GU845" s="3">
        <v>3201.7866368199998</v>
      </c>
      <c r="GV845" s="3">
        <v>3559.1203682</v>
      </c>
      <c r="GW845" s="3">
        <v>2062.7557753000001</v>
      </c>
      <c r="GX845" s="4">
        <v>2247.9196857100001</v>
      </c>
      <c r="GY845" s="3">
        <v>2098.4572100199998</v>
      </c>
      <c r="GZ845" s="3">
        <v>3289.3898648999998</v>
      </c>
      <c r="HA845" s="3">
        <v>3253.1509451299999</v>
      </c>
      <c r="HB845" s="3">
        <v>432.89791571000001</v>
      </c>
      <c r="HC845" s="4">
        <v>3539.3614235700002</v>
      </c>
      <c r="HD845" s="3">
        <v>1891.4384739699999</v>
      </c>
      <c r="HE845" s="3">
        <v>578.88506899000004</v>
      </c>
      <c r="HF845" s="3">
        <v>430.10050797000002</v>
      </c>
      <c r="HG845" s="3">
        <v>2176.9604744500002</v>
      </c>
      <c r="HH845" s="4">
        <v>3277.2849559299998</v>
      </c>
      <c r="HI845" s="3">
        <v>396.69752088000001</v>
      </c>
      <c r="HJ845" s="3">
        <v>3888.6310150899999</v>
      </c>
      <c r="HK845" s="3">
        <v>33.842917049999997</v>
      </c>
      <c r="HL845" s="3">
        <v>3191.48121537</v>
      </c>
      <c r="HM845" s="4">
        <v>411.68434391</v>
      </c>
      <c r="HN845" s="3">
        <v>2112.6642136999999</v>
      </c>
      <c r="HO845" s="3">
        <v>3550.3186621499999</v>
      </c>
      <c r="HP845" s="3">
        <v>3289.5097893100001</v>
      </c>
      <c r="HQ845" s="3">
        <v>1894.05133482</v>
      </c>
      <c r="HR845" s="4">
        <v>6.0515224300000003</v>
      </c>
      <c r="HS845" s="3">
        <v>3713.6662718600001</v>
      </c>
      <c r="HT845" s="3">
        <v>2461.3161634399999</v>
      </c>
      <c r="HU845" s="3">
        <v>3263.5116685100002</v>
      </c>
      <c r="HV845" s="3">
        <v>81.546113320000003</v>
      </c>
      <c r="HW845" s="4">
        <v>2937.6590268099999</v>
      </c>
      <c r="HX845" s="3">
        <v>3055.4434385300001</v>
      </c>
      <c r="HY845" s="3">
        <v>1882.5833301</v>
      </c>
      <c r="HZ845" s="3">
        <v>3120.9488852999998</v>
      </c>
      <c r="IA845" s="3">
        <v>2827.9530464600002</v>
      </c>
      <c r="IB845" s="4">
        <v>2618.2375646099999</v>
      </c>
      <c r="IC845" s="3">
        <v>2695.3178917400001</v>
      </c>
      <c r="ID845" s="3">
        <v>766.97625346999996</v>
      </c>
      <c r="IE845" s="3">
        <v>3247.7847938099999</v>
      </c>
      <c r="IF845" s="3">
        <v>264.57623914999999</v>
      </c>
      <c r="IG845" s="4">
        <v>3235.784275</v>
      </c>
      <c r="IH845" s="3">
        <v>3054.2572432000002</v>
      </c>
      <c r="II845" s="3">
        <v>1879.93318705</v>
      </c>
      <c r="IJ845" s="3">
        <v>1218.62276619</v>
      </c>
      <c r="IK845" s="3">
        <v>2303.2321790000001</v>
      </c>
      <c r="IL845" s="4">
        <v>2514.86085908</v>
      </c>
      <c r="IM845" s="3">
        <v>3125.4824008199998</v>
      </c>
      <c r="IN845" s="3">
        <v>413.46394758999998</v>
      </c>
      <c r="IO845" s="3">
        <v>3289.3382911899998</v>
      </c>
      <c r="IP845" s="3">
        <v>2712.6404446000001</v>
      </c>
      <c r="IQ845" s="4">
        <v>2534.12767867</v>
      </c>
      <c r="IR845" s="3">
        <v>403.43130757</v>
      </c>
      <c r="IS845" s="3">
        <v>757.74393800999997</v>
      </c>
      <c r="IT845" s="3">
        <v>35.612578810000002</v>
      </c>
      <c r="IU845" s="3">
        <v>2390.22335763</v>
      </c>
      <c r="IV845" s="4">
        <v>2141.7536502500002</v>
      </c>
      <c r="IW845" s="3">
        <v>3330.3611385899999</v>
      </c>
      <c r="IX845" s="3">
        <v>2782.90310009</v>
      </c>
      <c r="IY845" s="3">
        <v>3227.1869996800001</v>
      </c>
      <c r="IZ845" s="3">
        <v>2127.4944514899998</v>
      </c>
      <c r="JA845" s="4">
        <v>3487.7790143900002</v>
      </c>
      <c r="JB845" s="3">
        <v>2770.0755378099998</v>
      </c>
      <c r="JC845" s="3">
        <v>3553.2701696499998</v>
      </c>
      <c r="JD845" s="3">
        <v>3336.9750008699998</v>
      </c>
      <c r="JE845" s="3">
        <v>3526.2449242399998</v>
      </c>
      <c r="JF845" s="4">
        <v>3808.5196451000002</v>
      </c>
      <c r="JH845" s="3">
        <v>1832.8451470800001</v>
      </c>
      <c r="JI845" s="3">
        <v>2702.6171251300002</v>
      </c>
      <c r="JJ845" s="3">
        <v>391.25742652999998</v>
      </c>
      <c r="JK845" s="4">
        <v>3730.9329014199998</v>
      </c>
      <c r="JL845" s="3">
        <v>3546.82656275</v>
      </c>
      <c r="JM845" s="3">
        <v>2661.24755327</v>
      </c>
      <c r="JN845" s="3">
        <v>3887.8008647699999</v>
      </c>
      <c r="JO845" s="3">
        <v>432.29642955000003</v>
      </c>
      <c r="JP845" s="4">
        <v>2199.8057638700002</v>
      </c>
      <c r="JQ845" s="3">
        <v>2112.17271003</v>
      </c>
      <c r="JR845" s="3">
        <v>2112.9419660899998</v>
      </c>
      <c r="JS845" s="3">
        <v>1972.3880720899999</v>
      </c>
      <c r="JT845" s="3">
        <v>3481.0209942699998</v>
      </c>
      <c r="JU845" s="4">
        <v>2052.3782749299999</v>
      </c>
      <c r="JV845" s="3">
        <v>525.91824744999997</v>
      </c>
      <c r="JW845" s="3">
        <v>414.65635662</v>
      </c>
      <c r="JX845" s="3">
        <v>1186.8291274000001</v>
      </c>
      <c r="JY845" s="3">
        <v>2483.5742582100002</v>
      </c>
      <c r="JZ845" s="4">
        <v>3501.35594889</v>
      </c>
      <c r="KA845" s="3">
        <v>105.57200573999999</v>
      </c>
      <c r="KB845" s="3">
        <v>2657.2210756700001</v>
      </c>
      <c r="KC845" s="3">
        <v>3314.80700475</v>
      </c>
      <c r="KD845" s="3">
        <v>3535.2690807499998</v>
      </c>
      <c r="KE845" s="4">
        <v>2525.41793538</v>
      </c>
      <c r="KF845" s="3">
        <v>3148.06174388</v>
      </c>
      <c r="KG845" s="3">
        <v>1114.91922004</v>
      </c>
      <c r="KH845" s="3">
        <v>490.25347355999997</v>
      </c>
      <c r="KI845" s="3">
        <v>2094.10575591</v>
      </c>
      <c r="KJ845" s="4">
        <v>576.34863665</v>
      </c>
      <c r="KK845" s="3">
        <v>3274.4260325599998</v>
      </c>
      <c r="KL845" s="3">
        <v>512.31583678000004</v>
      </c>
      <c r="KM845" s="3">
        <v>3183.2915587699999</v>
      </c>
      <c r="KN845" s="3">
        <v>535.90801294000005</v>
      </c>
      <c r="KO845" s="4">
        <v>1858.35922065</v>
      </c>
      <c r="KP845" s="3">
        <v>2582.9251075100001</v>
      </c>
      <c r="KQ845" s="3">
        <v>2650.97195758</v>
      </c>
      <c r="KR845" s="3">
        <v>843.40973442999996</v>
      </c>
      <c r="KS845" s="3">
        <v>3936.1714124199998</v>
      </c>
      <c r="KT845" s="4">
        <v>54.922894300000003</v>
      </c>
      <c r="KU845" s="3">
        <v>3740.74744057</v>
      </c>
      <c r="KV845" s="3">
        <v>3902.4794882800002</v>
      </c>
      <c r="KW845" s="3">
        <v>1872.21825713</v>
      </c>
      <c r="KX845" s="3">
        <v>2829.3604495099999</v>
      </c>
      <c r="KY845" s="4">
        <v>3351.3938917199998</v>
      </c>
      <c r="KZ845" s="3">
        <v>2258.7079116499999</v>
      </c>
      <c r="LA845" s="3">
        <v>794.78877466999995</v>
      </c>
      <c r="LB845" s="3">
        <v>2866.8464588699999</v>
      </c>
      <c r="LC845" s="3">
        <v>3293.43746908</v>
      </c>
      <c r="LD845" s="4">
        <v>777.36990946000003</v>
      </c>
      <c r="LE845" s="3">
        <v>3517.3667896799998</v>
      </c>
      <c r="LF845" s="3">
        <v>3555.78920363</v>
      </c>
      <c r="LG845" s="3">
        <v>2739.4587738</v>
      </c>
      <c r="LH845" s="3">
        <v>391.15925006999998</v>
      </c>
      <c r="LI845" s="4">
        <v>110.10987084999999</v>
      </c>
      <c r="LJ845" s="3">
        <v>2573.9313981300002</v>
      </c>
      <c r="LK845" s="3">
        <v>1871.9647381699999</v>
      </c>
      <c r="LL845" s="3">
        <v>116.03028421</v>
      </c>
      <c r="LM845" s="3">
        <v>441.17829232999998</v>
      </c>
      <c r="LN845" s="4">
        <v>3524.02228375</v>
      </c>
      <c r="LO845" s="3">
        <v>3536.5907347399998</v>
      </c>
      <c r="LP845" s="3">
        <v>1277.73431566</v>
      </c>
      <c r="LQ845" s="3">
        <v>3258.8302669300001</v>
      </c>
      <c r="LR845" s="3">
        <v>3201.6033326699999</v>
      </c>
      <c r="LS845" s="4">
        <v>2209.4127654399999</v>
      </c>
      <c r="LT845" s="3">
        <v>2970.1597846599998</v>
      </c>
      <c r="LU845" s="3">
        <v>1842.0824335</v>
      </c>
      <c r="LV845" s="3">
        <v>425.39487295999999</v>
      </c>
      <c r="LW845" s="3">
        <v>3294.09736402</v>
      </c>
      <c r="LX845" s="4">
        <v>3916.2850869399999</v>
      </c>
      <c r="LY845" s="3">
        <v>3914.45142407</v>
      </c>
      <c r="LZ845" s="3">
        <v>2646.6049692199999</v>
      </c>
      <c r="MA845" s="3">
        <v>3278.1660585899999</v>
      </c>
      <c r="MB845" s="3">
        <v>35.568461540000001</v>
      </c>
      <c r="MC845" s="4">
        <v>193.89664439000001</v>
      </c>
      <c r="MD845" s="3">
        <v>1887.24671195</v>
      </c>
      <c r="ME845" s="3">
        <v>413.73983586999998</v>
      </c>
      <c r="MF845" s="3">
        <v>2953.1367321399998</v>
      </c>
      <c r="MG845" s="3">
        <v>3298.1250843600001</v>
      </c>
      <c r="MH845" s="4">
        <v>2151.6489674999998</v>
      </c>
      <c r="MI845" s="3">
        <v>421.13103202000002</v>
      </c>
      <c r="MJ845" s="3">
        <v>395.83319520999999</v>
      </c>
      <c r="MK845" s="3">
        <v>1898.69793968</v>
      </c>
      <c r="ML845" s="3">
        <v>2579.7238092699999</v>
      </c>
      <c r="MM845" s="4">
        <v>2990.4257672099998</v>
      </c>
      <c r="MN845" s="3">
        <v>1806.0261965100001</v>
      </c>
      <c r="MO845" s="3">
        <v>3295.3749007400002</v>
      </c>
      <c r="MP845" s="3">
        <v>779.59254995000003</v>
      </c>
      <c r="MQ845" s="3">
        <v>69.897911300000004</v>
      </c>
      <c r="MR845" s="4">
        <v>3318.9478144300001</v>
      </c>
      <c r="MS845" s="3">
        <v>756.09171517999994</v>
      </c>
      <c r="MT845" s="3">
        <v>373.14884061999999</v>
      </c>
      <c r="MU845" s="3">
        <v>397.32510458000002</v>
      </c>
      <c r="MV845" s="3">
        <v>2581.0131520199998</v>
      </c>
      <c r="MW845" s="4">
        <v>741.89589616000001</v>
      </c>
      <c r="MX845" s="3">
        <v>1948.82447895</v>
      </c>
      <c r="MY845" s="3">
        <v>2037.4784437000001</v>
      </c>
      <c r="MZ845" s="3">
        <v>977.40817492999997</v>
      </c>
      <c r="NA845" s="3">
        <v>1863.8030432200001</v>
      </c>
      <c r="NB845" s="4">
        <v>2636.4449483499998</v>
      </c>
      <c r="NC845" s="3">
        <v>1861.8444849800001</v>
      </c>
      <c r="ND845" s="3">
        <v>3558.3287428200001</v>
      </c>
      <c r="NE845" s="3">
        <v>1196.0987250600001</v>
      </c>
      <c r="NF845" s="3">
        <v>1276.0199558300001</v>
      </c>
      <c r="NG845" s="4">
        <v>2396.4153096800001</v>
      </c>
      <c r="NH845" s="3">
        <v>3536.1700672500001</v>
      </c>
      <c r="NI845" s="3">
        <v>3176.4421972599998</v>
      </c>
      <c r="NJ845" s="3">
        <v>3450.5645437200001</v>
      </c>
      <c r="NK845" s="3">
        <v>2913.6405908299998</v>
      </c>
      <c r="NL845" s="4">
        <v>2841.6635755100001</v>
      </c>
      <c r="NM845" s="3">
        <v>651.53627075999998</v>
      </c>
      <c r="NN845" s="3">
        <v>2556.4522600300002</v>
      </c>
      <c r="NO845" s="3">
        <v>404.33726503000003</v>
      </c>
      <c r="NP845" s="3">
        <v>3772.7753358499999</v>
      </c>
      <c r="NQ845" s="4">
        <v>2902.7026147199999</v>
      </c>
      <c r="NR845" s="3">
        <v>2574.51175771</v>
      </c>
      <c r="NS845" s="3">
        <v>3336.3610873100001</v>
      </c>
      <c r="NT845" s="3">
        <v>214.56838155</v>
      </c>
      <c r="NU845" s="3">
        <v>3524.7461797999999</v>
      </c>
      <c r="NV845" s="4">
        <v>2004.36004407</v>
      </c>
      <c r="NW845" s="3">
        <v>3324.4823570200001</v>
      </c>
      <c r="NX845" s="3">
        <v>3185.6863187499998</v>
      </c>
      <c r="NY845" s="3">
        <v>3802.8104975400001</v>
      </c>
      <c r="NZ845" s="3">
        <v>2504.7623538399998</v>
      </c>
      <c r="OA845" s="4">
        <v>3954.30112491</v>
      </c>
      <c r="OB845" s="3">
        <v>385.28606083</v>
      </c>
      <c r="OC845" s="3">
        <v>25.471820409999999</v>
      </c>
      <c r="OD845" s="3">
        <v>473.11111799999998</v>
      </c>
      <c r="OE845" s="3">
        <v>3548.6285357500001</v>
      </c>
      <c r="OF845" s="4">
        <v>579.66302423000002</v>
      </c>
      <c r="OG845" s="3">
        <v>2646.0780474600001</v>
      </c>
      <c r="OH845" s="3">
        <v>436.30426605000002</v>
      </c>
      <c r="OI845" s="3">
        <v>3289.1152193600001</v>
      </c>
      <c r="OJ845" s="3">
        <v>3188.81367396</v>
      </c>
      <c r="OK845" s="4">
        <v>455.95384955999998</v>
      </c>
      <c r="OL845" s="3">
        <v>1227.1821379400001</v>
      </c>
      <c r="OM845" s="3">
        <v>655.34526886000003</v>
      </c>
      <c r="ON845" s="3">
        <v>3511.1269921399999</v>
      </c>
      <c r="OO845" s="3">
        <v>2513.2602099599999</v>
      </c>
      <c r="OP845" s="4">
        <v>3269.9558967799999</v>
      </c>
      <c r="OQ845" s="3">
        <v>3319.4405608400002</v>
      </c>
      <c r="OS845" s="3">
        <v>2625.5467399200002</v>
      </c>
      <c r="OT845" s="3">
        <v>2102.0481072500002</v>
      </c>
      <c r="OU845" s="4">
        <v>3176.5577720800002</v>
      </c>
      <c r="OV845" s="3">
        <v>2901.4952928100001</v>
      </c>
      <c r="OW845" s="3">
        <v>425.39984392000002</v>
      </c>
      <c r="OX845" s="3">
        <v>390.13212546</v>
      </c>
      <c r="OY845" s="3">
        <v>2713.5171976699999</v>
      </c>
      <c r="OZ845" s="4">
        <v>838.03364119000003</v>
      </c>
      <c r="PA845" s="3">
        <v>1829.5574784099999</v>
      </c>
      <c r="PB845" s="3">
        <v>2852.4965400900001</v>
      </c>
      <c r="PC845" s="3">
        <v>512.72097001999998</v>
      </c>
      <c r="PD845" s="3">
        <v>382.13012259999999</v>
      </c>
      <c r="PE845" s="4">
        <v>2406.1944307399999</v>
      </c>
      <c r="PF845" s="3">
        <v>3485.0456077600002</v>
      </c>
      <c r="PG845" s="3">
        <v>2892.0715953899999</v>
      </c>
      <c r="PH845" s="3">
        <v>434.35254287999999</v>
      </c>
      <c r="PI845" s="3">
        <v>1874.05254137</v>
      </c>
      <c r="PJ845" s="4">
        <v>3507.7193990599999</v>
      </c>
      <c r="PK845" s="3">
        <v>2379.4108982600001</v>
      </c>
      <c r="PL845" s="3">
        <v>2498.6014702900002</v>
      </c>
      <c r="PM845" s="3">
        <v>3468.0045355100001</v>
      </c>
      <c r="PN845" s="3">
        <v>3529.7587715899999</v>
      </c>
      <c r="PO845" s="4">
        <v>2967.6705764399999</v>
      </c>
      <c r="PP845" s="3">
        <v>3458.7827833400002</v>
      </c>
      <c r="PQ845" s="3">
        <v>3539.9933568599999</v>
      </c>
      <c r="PR845" s="3">
        <v>2413.4439545300002</v>
      </c>
      <c r="PS845" s="3">
        <v>2741.6298405799998</v>
      </c>
      <c r="PT845" s="4">
        <v>3513.4310320999998</v>
      </c>
      <c r="PU845" s="3">
        <v>2794.98936796</v>
      </c>
      <c r="PV845" s="3">
        <v>3034.8052553500002</v>
      </c>
      <c r="PW845" s="3">
        <v>2562.9455765299999</v>
      </c>
      <c r="PX845" s="3">
        <v>2345.69225521</v>
      </c>
      <c r="PY845" s="4">
        <v>2280.60312634</v>
      </c>
      <c r="PZ845" s="3">
        <v>3204.0509090999999</v>
      </c>
      <c r="QA845" s="3">
        <v>2701.10346781</v>
      </c>
      <c r="QB845" s="3">
        <v>3196.6820822700001</v>
      </c>
      <c r="QC845" s="3">
        <v>1819.50246907</v>
      </c>
      <c r="QD845" s="4">
        <v>1817.9583646200001</v>
      </c>
      <c r="QE845" s="3">
        <v>1856.8412137400001</v>
      </c>
      <c r="QF845" s="3">
        <v>3298.8676215099999</v>
      </c>
      <c r="QG845" s="3">
        <v>3298.8464949300001</v>
      </c>
      <c r="QH845" s="3">
        <v>2485.2252383</v>
      </c>
      <c r="QI845" s="4">
        <v>750.90824664000002</v>
      </c>
      <c r="QJ845" s="3">
        <v>2543.2462834200001</v>
      </c>
      <c r="QK845" s="3">
        <v>800.67936226999996</v>
      </c>
      <c r="QL845" s="3">
        <v>2644.7172471600002</v>
      </c>
      <c r="QM845" s="3">
        <v>2940.1793035300002</v>
      </c>
      <c r="QN845" s="4">
        <v>1943.8398488099999</v>
      </c>
      <c r="QO845" s="3">
        <v>3527.7312412800002</v>
      </c>
      <c r="QP845" s="3">
        <v>3013.45063256</v>
      </c>
      <c r="QQ845" s="3">
        <v>2102.7098663000002</v>
      </c>
      <c r="QR845" s="3">
        <v>823.61226485999998</v>
      </c>
      <c r="QS845" s="4">
        <v>3071.68977855</v>
      </c>
      <c r="QT845" s="3">
        <v>2890.87297266</v>
      </c>
      <c r="QU845" s="3">
        <v>2712.3608281000002</v>
      </c>
      <c r="QV845" s="3">
        <v>2256.6269435200002</v>
      </c>
      <c r="QW845" s="3">
        <v>410.6261508</v>
      </c>
      <c r="QX845" s="4">
        <v>518.49598279999998</v>
      </c>
      <c r="QY845" s="3">
        <v>405.83352399</v>
      </c>
      <c r="QZ845" s="3">
        <v>758.77292672999999</v>
      </c>
      <c r="RA845" s="3">
        <v>2366.5174707599999</v>
      </c>
      <c r="RB845" s="3">
        <v>2672.1202855299998</v>
      </c>
      <c r="RC845" s="4">
        <v>447.32799122</v>
      </c>
      <c r="RD845" s="3">
        <v>2239.6784554000001</v>
      </c>
      <c r="RE845" s="3">
        <v>468.20229499999999</v>
      </c>
      <c r="RF845" s="3">
        <v>445.68633168000002</v>
      </c>
      <c r="RG845" s="3">
        <v>611.30877696000005</v>
      </c>
      <c r="RH845" s="4">
        <v>3070.1040423099998</v>
      </c>
      <c r="RI845" s="3">
        <v>2134.0871871899999</v>
      </c>
      <c r="RJ845" s="3">
        <v>1214.04389066</v>
      </c>
      <c r="RK845" s="3">
        <v>409.09260963999998</v>
      </c>
      <c r="RL845" s="3">
        <v>776.99957294000001</v>
      </c>
      <c r="RM845" s="4">
        <v>3496.5384672800001</v>
      </c>
      <c r="RN845" s="3">
        <v>3164.83189881</v>
      </c>
      <c r="RO845" s="3">
        <v>384.39812310000002</v>
      </c>
      <c r="RP845" s="3">
        <v>3360.06386733</v>
      </c>
      <c r="RQ845" s="3">
        <v>2699.7159486</v>
      </c>
      <c r="RR845" s="4">
        <v>1899.2758137799999</v>
      </c>
      <c r="RS845" s="3">
        <v>3070.4725147200002</v>
      </c>
      <c r="RT845" s="3">
        <v>1145.06125737</v>
      </c>
      <c r="RU845" s="3">
        <v>582.78913669999997</v>
      </c>
      <c r="RV845" s="3">
        <v>3258.21821748</v>
      </c>
      <c r="RW845" s="4">
        <v>1783.34494877</v>
      </c>
      <c r="RX845" s="3">
        <v>3947.0963397599999</v>
      </c>
      <c r="RY845" s="3">
        <v>2857.63651273</v>
      </c>
      <c r="RZ845" s="3">
        <v>1950.78987226</v>
      </c>
      <c r="SA845" s="3">
        <v>765.16123170000003</v>
      </c>
      <c r="SB845" s="4">
        <v>2126.9364612300001</v>
      </c>
      <c r="SC845" s="3">
        <v>1834.38800879</v>
      </c>
      <c r="SD845" s="3">
        <v>3251.0494717900001</v>
      </c>
      <c r="SE845" s="3">
        <v>766.80724082999996</v>
      </c>
      <c r="SF845" s="3">
        <v>3210.21800635</v>
      </c>
      <c r="SG845" s="4">
        <v>1815.1398303000001</v>
      </c>
      <c r="SH845" s="3">
        <v>3457.9955075500002</v>
      </c>
      <c r="SI845" s="3">
        <v>3557.5439525100001</v>
      </c>
      <c r="SJ845" s="3">
        <v>1873.1938080299999</v>
      </c>
      <c r="SK845" s="3">
        <v>2781.2303720499999</v>
      </c>
      <c r="SL845" s="4">
        <v>2781.7262253099998</v>
      </c>
      <c r="SM845" s="3">
        <v>2119.3973790199998</v>
      </c>
      <c r="SN845" s="3">
        <v>125.67332524</v>
      </c>
      <c r="SO845" s="3">
        <v>2219.0620201699999</v>
      </c>
      <c r="SP845" s="3">
        <v>1221.84643375</v>
      </c>
      <c r="SQ845" s="4">
        <v>45.428360699999999</v>
      </c>
      <c r="SR845" s="3">
        <v>2821.6784521999998</v>
      </c>
      <c r="SS845" s="3">
        <v>91.836000519999999</v>
      </c>
      <c r="ST845" s="3">
        <v>779.4154595</v>
      </c>
      <c r="SU845" s="3">
        <v>411.06359528000002</v>
      </c>
      <c r="SV845" s="4">
        <v>1241.03433935</v>
      </c>
      <c r="SW845" s="3">
        <v>2016.41027248</v>
      </c>
      <c r="SX845" s="3">
        <v>3146.42567667</v>
      </c>
      <c r="SY845" s="3">
        <v>379.17488687999997</v>
      </c>
      <c r="SZ845" s="3">
        <v>2740.04658982</v>
      </c>
      <c r="TA845" s="4">
        <v>1258.21149163</v>
      </c>
      <c r="TB845" s="3">
        <v>3936.19937407</v>
      </c>
      <c r="TC845" s="3">
        <v>1527.34485836</v>
      </c>
      <c r="TD845" s="3">
        <v>3177.1306752199998</v>
      </c>
      <c r="TE845" s="3">
        <v>3945.9536403299999</v>
      </c>
      <c r="TF845" s="4">
        <v>394.57927054999999</v>
      </c>
      <c r="TG845" s="3">
        <v>2806.22684441</v>
      </c>
      <c r="TH845" s="3">
        <v>171.25081474000001</v>
      </c>
      <c r="TI845" s="3">
        <v>2380.1745619899998</v>
      </c>
      <c r="TJ845" s="3">
        <v>2706.8530044200002</v>
      </c>
      <c r="TK845" s="4">
        <v>3937.3246751400002</v>
      </c>
      <c r="TL845" s="3">
        <v>3971.62802736</v>
      </c>
      <c r="TM845" s="3">
        <v>3527.0775600400002</v>
      </c>
      <c r="TN845" s="3">
        <v>1710.28799239</v>
      </c>
      <c r="TO845" s="3">
        <v>1858.4890869799999</v>
      </c>
      <c r="TP845" s="4">
        <v>3114.741399</v>
      </c>
      <c r="TQ845" s="3">
        <v>77.544490519999997</v>
      </c>
      <c r="TR845" s="3">
        <v>2092.8021216500001</v>
      </c>
      <c r="TS845" s="3">
        <v>3251.0954531699999</v>
      </c>
      <c r="TT845" s="3">
        <v>790.60322635</v>
      </c>
      <c r="TU845" s="4">
        <v>2776.2476060200001</v>
      </c>
      <c r="TV845" s="3">
        <v>849.11266828999999</v>
      </c>
      <c r="TW845" s="3">
        <v>753.43100884</v>
      </c>
      <c r="TX845" s="3">
        <v>3533.7877346700002</v>
      </c>
      <c r="TY845" s="3">
        <v>2036.1853727299999</v>
      </c>
      <c r="TZ845" s="4">
        <v>1897.51609394</v>
      </c>
      <c r="UA845" s="3">
        <v>3275.4227100399999</v>
      </c>
      <c r="UB845" s="3">
        <v>2887.7698508799999</v>
      </c>
      <c r="UC845" s="3">
        <v>372.28824316999999</v>
      </c>
      <c r="UD845" s="3">
        <v>3935.8619701600001</v>
      </c>
      <c r="UE845" s="4">
        <v>3122.4619212500002</v>
      </c>
      <c r="UF845" s="3">
        <v>2411.8072659499999</v>
      </c>
      <c r="UG845" s="3">
        <v>463.81790827999998</v>
      </c>
      <c r="UH845" s="3">
        <v>3194.3034779099999</v>
      </c>
      <c r="UI845" s="3">
        <v>137.74343748999999</v>
      </c>
      <c r="UJ845" s="4">
        <v>3784.4981022699999</v>
      </c>
      <c r="UK845" s="3">
        <v>639.25613544999999</v>
      </c>
      <c r="UL845" s="3">
        <v>773.95175309000001</v>
      </c>
      <c r="UM845" s="3">
        <v>1904.1896077399999</v>
      </c>
      <c r="UN845" s="3">
        <v>2490.4149205399999</v>
      </c>
      <c r="UO845" s="4">
        <v>2491.0219990300002</v>
      </c>
      <c r="UP845" s="3">
        <v>3946.62285582</v>
      </c>
      <c r="UQ845" s="3">
        <v>3283.59745376</v>
      </c>
      <c r="UR845" s="3">
        <v>3287.3057899199998</v>
      </c>
      <c r="US845" s="3">
        <v>3272.1443619199999</v>
      </c>
      <c r="UT845" s="4">
        <v>2915.8911929699998</v>
      </c>
      <c r="UU845" s="3">
        <v>3791.0510702900001</v>
      </c>
      <c r="UV845" s="3">
        <v>1541.2343419700001</v>
      </c>
      <c r="UW845" s="3">
        <v>2041.7857805399999</v>
      </c>
      <c r="UX845" s="3">
        <v>3757.5101390599998</v>
      </c>
      <c r="UY845" s="4">
        <v>747.10732634999999</v>
      </c>
      <c r="UZ845" s="3">
        <v>36.314726909999997</v>
      </c>
      <c r="VA845" s="3">
        <v>2507.6734722900001</v>
      </c>
      <c r="VB845" s="3">
        <v>2115.4386307499999</v>
      </c>
      <c r="VC845" s="3">
        <v>2108.0859595400002</v>
      </c>
      <c r="VD845" s="4">
        <v>2105.26307563</v>
      </c>
      <c r="VE845" s="3">
        <v>1751.7799741399999</v>
      </c>
      <c r="VF845" s="3">
        <v>3270.4380799</v>
      </c>
      <c r="VG845" s="3">
        <v>2646.7534766499998</v>
      </c>
      <c r="VH845" s="3">
        <v>2043.63311355</v>
      </c>
      <c r="VI845" s="4">
        <v>445.74722594000002</v>
      </c>
      <c r="VJ845" s="3">
        <v>1149.82095157</v>
      </c>
      <c r="VK845" s="3">
        <v>2121.2117794199999</v>
      </c>
      <c r="VL845" s="3">
        <v>2600.7801744600001</v>
      </c>
      <c r="VM845" s="3">
        <v>90.356518550000004</v>
      </c>
      <c r="VN845" s="4">
        <v>2260.27562816</v>
      </c>
      <c r="VO845" s="3">
        <v>397.76006358000001</v>
      </c>
      <c r="VP845" s="3">
        <v>385.31775069999998</v>
      </c>
      <c r="VQ845" s="3">
        <v>2623.47198549</v>
      </c>
      <c r="VR845" s="3">
        <v>2037.2851976300001</v>
      </c>
      <c r="VS845" s="4">
        <v>448.93174719000001</v>
      </c>
      <c r="VT845" s="3">
        <v>3525.25756731</v>
      </c>
      <c r="VU845" s="3">
        <v>3060.1167623000001</v>
      </c>
      <c r="VV845" s="3">
        <v>2511.0145787800002</v>
      </c>
      <c r="VW845" s="3">
        <v>3533.1868698799999</v>
      </c>
      <c r="VX845" s="4">
        <v>29.38272319</v>
      </c>
      <c r="VY845" s="3">
        <v>2908.4738992799998</v>
      </c>
      <c r="VZ845" s="3">
        <v>2660.7088254800001</v>
      </c>
      <c r="WA845" s="3">
        <v>747.84116431999996</v>
      </c>
      <c r="WB845" s="3">
        <v>478.99611327000002</v>
      </c>
      <c r="WC845" s="4">
        <v>632.98464804000002</v>
      </c>
      <c r="WD845" s="3">
        <v>54.770037279999997</v>
      </c>
      <c r="WE845" s="3">
        <v>2532.8476564699999</v>
      </c>
      <c r="WF845" s="3">
        <v>3944.7251918400002</v>
      </c>
      <c r="WG845" s="3">
        <v>2627.9694615499998</v>
      </c>
      <c r="WH845" s="4">
        <v>518.28533836999998</v>
      </c>
      <c r="WI845" s="3">
        <v>3915.9470616600001</v>
      </c>
      <c r="WJ845" s="3">
        <v>1755.17700393</v>
      </c>
      <c r="WK845" s="3">
        <v>3794.5058874900001</v>
      </c>
      <c r="WL845" s="3">
        <v>3481.99033147</v>
      </c>
      <c r="WM845" s="4">
        <v>3766.3329716899998</v>
      </c>
      <c r="WN845" s="3">
        <v>2496.44220954</v>
      </c>
      <c r="WO845" s="3">
        <v>3534.9583957499999</v>
      </c>
      <c r="WP845" s="3">
        <v>3512.43559736</v>
      </c>
      <c r="WQ845" s="3">
        <v>3507.1551951000001</v>
      </c>
      <c r="WR845" s="4">
        <v>3052.3844340199998</v>
      </c>
      <c r="WS845" s="3">
        <v>432.02861908</v>
      </c>
      <c r="WT845" s="3">
        <v>3328.8710933299999</v>
      </c>
      <c r="WU845" s="3">
        <v>3927.7021393199998</v>
      </c>
      <c r="WV845" s="3">
        <v>2994.3099510799998</v>
      </c>
      <c r="WW845" s="4">
        <v>2873.11608217</v>
      </c>
      <c r="WX845" s="3">
        <v>3361.0586807</v>
      </c>
      <c r="WY845" s="3">
        <v>2569.1008677499999</v>
      </c>
      <c r="WZ845" s="3">
        <v>2031.3262593300001</v>
      </c>
      <c r="XA845" s="3">
        <v>3513.2874956300002</v>
      </c>
      <c r="XB845" s="4">
        <v>3050.8167175100002</v>
      </c>
      <c r="XC845" s="3">
        <v>3751.6083668000001</v>
      </c>
      <c r="XD845" s="3">
        <v>2253.6729505399999</v>
      </c>
      <c r="XE845" s="3">
        <v>585.07018597000001</v>
      </c>
      <c r="XF845" s="3">
        <v>2219.9027337799998</v>
      </c>
      <c r="XG845" s="4">
        <v>3276.5859146799999</v>
      </c>
      <c r="XH845" s="3">
        <v>2583.4141257000001</v>
      </c>
      <c r="XI845" s="3">
        <v>3153.9852640899999</v>
      </c>
      <c r="XJ845" s="3">
        <v>1850.61322223</v>
      </c>
      <c r="XK845" s="3">
        <v>3726.5491360699998</v>
      </c>
      <c r="XL845" s="4">
        <v>402.57505971</v>
      </c>
      <c r="XM845" s="3">
        <v>3732.84112869</v>
      </c>
      <c r="XN845" s="3">
        <v>39.207825630000002</v>
      </c>
      <c r="XO845" s="3">
        <v>2821.0378197300001</v>
      </c>
      <c r="XP845" s="3">
        <v>2586.5576365299999</v>
      </c>
      <c r="XQ845" s="4">
        <v>2543.8614397199999</v>
      </c>
      <c r="XR845" s="3">
        <v>2532.6034580599999</v>
      </c>
      <c r="XS845" s="3">
        <v>19.2873248</v>
      </c>
      <c r="XT845" s="3">
        <v>2986.42352304</v>
      </c>
      <c r="XU845" s="3">
        <v>477.30722960999998</v>
      </c>
      <c r="XV845" s="4">
        <v>1517.0543497900001</v>
      </c>
      <c r="XW845" s="3">
        <v>778.50328834000004</v>
      </c>
      <c r="XX845" s="3">
        <v>2037.2870617399999</v>
      </c>
      <c r="XY845" s="3">
        <v>1812.6282527599999</v>
      </c>
      <c r="XZ845" s="3">
        <v>755.48028709999994</v>
      </c>
      <c r="YA845" s="4">
        <v>2171.44333022</v>
      </c>
      <c r="YB845" s="3">
        <v>424.95121477999999</v>
      </c>
      <c r="YC845" s="3">
        <v>426.50401841000001</v>
      </c>
      <c r="YD845" s="3">
        <v>777.88191833999997</v>
      </c>
      <c r="YE845" s="3">
        <v>2544.5548886400002</v>
      </c>
      <c r="YF845" s="4">
        <v>3060.8462506800001</v>
      </c>
      <c r="YG845" s="3">
        <v>2378.9001321199999</v>
      </c>
      <c r="YH845" s="3">
        <v>1822.0165320900001</v>
      </c>
      <c r="YI845" s="3">
        <v>2665.6002501200001</v>
      </c>
      <c r="YJ845" s="3">
        <v>365.98133767000002</v>
      </c>
      <c r="YK845" s="4">
        <v>3548.0276709599998</v>
      </c>
      <c r="YL845" s="3">
        <v>2503.7768610200001</v>
      </c>
      <c r="YM845" s="3">
        <v>3124.6814548900002</v>
      </c>
      <c r="YN845" s="3">
        <v>3209.2039305100002</v>
      </c>
      <c r="YO845" s="3">
        <v>3028.2094127999999</v>
      </c>
      <c r="YP845" s="4">
        <v>506.15433186000001</v>
      </c>
      <c r="YQ845" s="3">
        <v>3058.1594467999998</v>
      </c>
      <c r="YR845" s="3">
        <v>492.04239779</v>
      </c>
      <c r="YS845" s="3">
        <v>387.70567561000001</v>
      </c>
      <c r="YT845" s="3">
        <v>23.281491160000002</v>
      </c>
      <c r="YU845" s="4">
        <v>578.23325186</v>
      </c>
      <c r="YV845" s="3">
        <v>398.62003965999997</v>
      </c>
      <c r="YW845" s="3">
        <v>3525.67077836</v>
      </c>
      <c r="YX845" s="3">
        <v>1238.7421054199999</v>
      </c>
      <c r="YY845" s="3">
        <v>3174.11889483</v>
      </c>
      <c r="YZ845" s="4">
        <v>3516.5981549899998</v>
      </c>
      <c r="ZA845" s="3">
        <v>2115.02728381</v>
      </c>
      <c r="ZB845" s="3">
        <v>379.41100748000002</v>
      </c>
      <c r="ZC845" s="3">
        <v>754.29595587999995</v>
      </c>
      <c r="ZD845" s="3">
        <v>3536.9592071500001</v>
      </c>
      <c r="ZE845" s="4">
        <v>3531.44765525</v>
      </c>
      <c r="ZF845" s="3">
        <v>3896.5951143799998</v>
      </c>
      <c r="ZG845" s="3">
        <v>3951.12592421</v>
      </c>
      <c r="ZI845" s="3">
        <v>2136.8783812299998</v>
      </c>
      <c r="ZJ845" s="4">
        <v>3267.08827423</v>
      </c>
      <c r="ZK845" s="3">
        <v>2659.0615736099999</v>
      </c>
      <c r="ZL845" s="3">
        <v>755.28704102999995</v>
      </c>
      <c r="ZM845" s="3">
        <v>2584.9532591900002</v>
      </c>
      <c r="ZN845" s="3">
        <v>456.81817523000001</v>
      </c>
      <c r="ZO845" s="4">
        <v>3487.9971152600001</v>
      </c>
      <c r="ZP845" s="3">
        <v>50.142073519999997</v>
      </c>
      <c r="ZQ845" s="3">
        <v>1798.3572479699999</v>
      </c>
      <c r="ZR845" s="3">
        <v>2033.31091511</v>
      </c>
      <c r="ZS845" s="3">
        <v>3441.37820964</v>
      </c>
      <c r="ZT845" s="4">
        <v>757.64824702999999</v>
      </c>
      <c r="ZU845" s="3">
        <v>407.06880754999997</v>
      </c>
      <c r="ZV845" s="3">
        <v>3055.6099656900001</v>
      </c>
      <c r="ZW845" s="3">
        <v>3069.1508607300002</v>
      </c>
      <c r="ZX845" s="3">
        <v>3485.72041558</v>
      </c>
      <c r="ZY845" s="4">
        <v>48.478044660000002</v>
      </c>
      <c r="ZZ845" s="3">
        <v>3181.9357294299998</v>
      </c>
      <c r="AAA845" s="3">
        <v>416.54904964000002</v>
      </c>
      <c r="AAB845" s="3">
        <v>3479.7080394599998</v>
      </c>
      <c r="AAC845" s="3">
        <v>1896.04468978</v>
      </c>
      <c r="AAD845" s="4">
        <v>3259.31369279</v>
      </c>
      <c r="AAE845" s="3">
        <v>41.084984400000003</v>
      </c>
      <c r="AAF845" s="3">
        <v>2100.1690843699998</v>
      </c>
      <c r="AAG845" s="3">
        <v>799.35584416999995</v>
      </c>
      <c r="AAH845" s="3">
        <v>3080.0782735500002</v>
      </c>
      <c r="AAI845" s="4">
        <v>419.28369901000002</v>
      </c>
      <c r="AAJ845" s="3">
        <v>3251.8901854000001</v>
      </c>
      <c r="AAK845" s="3">
        <v>2777.57609508</v>
      </c>
      <c r="AAL845" s="3">
        <v>2197.8627398799999</v>
      </c>
      <c r="AAM845" s="3">
        <v>3167.5603344800002</v>
      </c>
      <c r="AAN845" s="4">
        <v>3065.2486571300001</v>
      </c>
      <c r="AAO845" s="3">
        <v>3175.75309793</v>
      </c>
      <c r="AAP845" s="3">
        <v>2700.22360789</v>
      </c>
      <c r="AAQ845" s="3">
        <v>264.38112897000002</v>
      </c>
      <c r="AAR845" s="3">
        <v>643.79337919</v>
      </c>
      <c r="AAS845" s="4">
        <v>4033.5034305899999</v>
      </c>
      <c r="AAT845" s="3">
        <v>3359.3530200499999</v>
      </c>
      <c r="AAU845" s="3">
        <v>3356.66870165</v>
      </c>
      <c r="AAV845" s="3">
        <v>525.09741768000004</v>
      </c>
      <c r="AAW845" s="3">
        <v>3885.1668773400002</v>
      </c>
      <c r="AAX845" s="4">
        <v>783.69172784</v>
      </c>
      <c r="AAY845" s="3">
        <v>1327.78877601</v>
      </c>
      <c r="AAZ845" s="3">
        <v>3548.71925577</v>
      </c>
      <c r="ABA845" s="3">
        <v>3536.65535722</v>
      </c>
      <c r="ABB845" s="3">
        <v>3927.0204964300001</v>
      </c>
      <c r="ABC845" s="4">
        <v>2532.73021754</v>
      </c>
      <c r="ABD845" s="3">
        <v>3400.65734806</v>
      </c>
      <c r="ABE845" s="3">
        <v>106.24059986</v>
      </c>
      <c r="ABF845" s="3">
        <v>433.26949496999998</v>
      </c>
      <c r="ABG845" s="3">
        <v>447.13412377999998</v>
      </c>
      <c r="ABH845" s="4">
        <v>1638.7316445599999</v>
      </c>
      <c r="ABI845" s="3">
        <v>3380.45909484</v>
      </c>
      <c r="ABJ845" s="3">
        <v>224.99807699999999</v>
      </c>
      <c r="ABK845" s="3">
        <v>2823.8781020000001</v>
      </c>
      <c r="ABL845" s="3">
        <v>452.26726135000001</v>
      </c>
      <c r="ABM845" s="4">
        <v>824.48156148999999</v>
      </c>
      <c r="ABN845" s="3">
        <v>388.60852621999999</v>
      </c>
      <c r="ABO845" s="3">
        <v>16.545218989999999</v>
      </c>
      <c r="ABP845" s="3">
        <v>227.39283698</v>
      </c>
      <c r="ABQ845" s="3">
        <v>807.62006516999998</v>
      </c>
      <c r="ABR845" s="4">
        <v>3271.92626105</v>
      </c>
      <c r="ABS845" s="3">
        <v>3939.3925945000001</v>
      </c>
      <c r="ABT845" s="3">
        <v>446.96200428999998</v>
      </c>
      <c r="ABU845" s="3">
        <v>1891.1520224000001</v>
      </c>
      <c r="ABV845" s="3">
        <v>758.49206748999995</v>
      </c>
      <c r="ABW845" s="4">
        <v>3257.99017469</v>
      </c>
      <c r="ABX845" s="3">
        <v>25.27919571</v>
      </c>
      <c r="ABY845" s="3">
        <v>3540.2269919800001</v>
      </c>
      <c r="ABZ845" s="3">
        <v>1105.7446919900001</v>
      </c>
      <c r="ACA845" s="3">
        <v>442.82305872000001</v>
      </c>
      <c r="ACB845" s="4">
        <v>3084.4005232700001</v>
      </c>
      <c r="ACC845" s="3">
        <v>3136.7571594699998</v>
      </c>
      <c r="ACD845" s="3">
        <v>3480.2163201200001</v>
      </c>
      <c r="ACE845" s="3">
        <v>2194.43464159</v>
      </c>
      <c r="ACF845" s="3">
        <v>2785.6768957700001</v>
      </c>
      <c r="ACG845" s="4">
        <v>3004.57063389</v>
      </c>
      <c r="ACH845" s="3">
        <v>2445.18042728</v>
      </c>
      <c r="ACI845" s="3">
        <v>117.21710091</v>
      </c>
      <c r="ACJ845" s="3">
        <v>3286.48309604</v>
      </c>
      <c r="ACK845" s="3">
        <v>3434.2026288799998</v>
      </c>
      <c r="ACL845" s="4">
        <v>2278.0008287800001</v>
      </c>
      <c r="ACM845" s="3">
        <v>388.40098863999998</v>
      </c>
      <c r="ACN845" s="3">
        <v>113.96733580999999</v>
      </c>
      <c r="ACO845" s="3">
        <v>2845.62232378</v>
      </c>
      <c r="ACP845" s="3">
        <v>2789.2025491499999</v>
      </c>
      <c r="ACQ845" s="4">
        <v>1328.4045536799999</v>
      </c>
      <c r="ACR845" s="3">
        <v>1799.93304229</v>
      </c>
      <c r="ACS845" s="3">
        <v>408.43271470000002</v>
      </c>
      <c r="ACT845" s="3">
        <v>1919.3783760199999</v>
      </c>
      <c r="ACU845" s="3">
        <v>2840.37733961</v>
      </c>
      <c r="ACV845" s="4">
        <v>95.391479660000002</v>
      </c>
      <c r="ACW845" s="3">
        <v>2742.8756874300002</v>
      </c>
      <c r="ACX845" s="3">
        <v>2575.8303048500002</v>
      </c>
      <c r="ACY845" s="3">
        <v>2843.6053567600002</v>
      </c>
      <c r="ACZ845" s="3">
        <v>2042.0846595099999</v>
      </c>
      <c r="ADA845" s="4">
        <v>700.13237572000003</v>
      </c>
      <c r="ADB845" s="3">
        <v>2257.7534873300001</v>
      </c>
      <c r="ADC845" s="3">
        <v>2118.2590291800002</v>
      </c>
      <c r="ADD845" s="3">
        <v>2582.05394677</v>
      </c>
      <c r="ADE845" s="3">
        <v>597.60818983000001</v>
      </c>
      <c r="ADF845" s="4">
        <v>1648.6263404399999</v>
      </c>
      <c r="ADG845" s="3">
        <v>97.506001769999997</v>
      </c>
      <c r="ADH845" s="3">
        <v>745.01579492999997</v>
      </c>
      <c r="ADI845" s="3">
        <v>826.94964313000003</v>
      </c>
      <c r="ADJ845" s="3">
        <v>1621.8353515199999</v>
      </c>
      <c r="ADK845" s="4">
        <v>1744.71189039</v>
      </c>
      <c r="ADL845" s="3">
        <v>449.9215896</v>
      </c>
      <c r="ADM845" s="3">
        <v>455.88860570999998</v>
      </c>
      <c r="ADN845" s="3">
        <v>514.51424383999995</v>
      </c>
      <c r="ADO845" s="3">
        <v>9.9065019099999994</v>
      </c>
      <c r="ADP845" s="4">
        <v>469.82034248000002</v>
      </c>
      <c r="ADQ845" s="3">
        <v>38.30683913</v>
      </c>
      <c r="ADR845" s="3">
        <v>28.35000625</v>
      </c>
      <c r="ADS845" s="3">
        <v>222.74498937999999</v>
      </c>
      <c r="ADT845" s="3">
        <v>492.43323951999997</v>
      </c>
      <c r="ADU845" s="4">
        <v>1774.2654903299999</v>
      </c>
      <c r="ADV845" s="3">
        <v>8.9272227900000001</v>
      </c>
      <c r="ADW845" s="3">
        <v>28.960191590000001</v>
      </c>
      <c r="ADX845" s="3">
        <v>36.693141240000003</v>
      </c>
      <c r="ADY845" s="3">
        <v>804.03476026999999</v>
      </c>
      <c r="ADZ845" s="4">
        <v>752.09754882000004</v>
      </c>
      <c r="AEA845" s="3">
        <v>2779.2009776300001</v>
      </c>
      <c r="AEB845" s="3">
        <v>3063.8810217599998</v>
      </c>
      <c r="AEC845" s="3">
        <v>425.90315362000001</v>
      </c>
      <c r="AED845" s="3">
        <v>328.2635573</v>
      </c>
      <c r="AEE845" s="4">
        <v>35.139716239999998</v>
      </c>
      <c r="AEF845" s="3">
        <v>348.43944119999998</v>
      </c>
      <c r="AEG845" s="3">
        <v>63.313253410000002</v>
      </c>
      <c r="AEH845" s="3">
        <v>1159.1004911499999</v>
      </c>
      <c r="AEI845" s="3">
        <v>254.01232777999999</v>
      </c>
      <c r="AEJ845" s="4">
        <v>378.41681548000003</v>
      </c>
      <c r="AEK845" s="3">
        <v>65.308472480000006</v>
      </c>
      <c r="AEL845" s="3">
        <v>529.08102074999999</v>
      </c>
      <c r="AEM845" s="3">
        <v>3108.1871882400001</v>
      </c>
      <c r="AEN845" s="3">
        <v>2980.1719194699999</v>
      </c>
      <c r="AEO845" s="4">
        <v>2514.0443789000001</v>
      </c>
      <c r="AEP845" s="3">
        <v>3656.0186701100001</v>
      </c>
      <c r="AEQ845" s="3">
        <v>772.75250899000002</v>
      </c>
      <c r="AER845" s="3">
        <v>3590.08572078</v>
      </c>
      <c r="AES845" s="3">
        <v>815.58416446000001</v>
      </c>
      <c r="AET845" s="4">
        <v>1816.56028212</v>
      </c>
      <c r="AEU845" s="3">
        <v>2454.97135437</v>
      </c>
      <c r="AEV845" s="3">
        <v>3556.6386164199998</v>
      </c>
      <c r="AEW845" s="3">
        <v>2796.9653245600002</v>
      </c>
      <c r="AEX845" s="3">
        <v>826.54637400000001</v>
      </c>
      <c r="AEY845" s="4">
        <v>2163.64824357</v>
      </c>
      <c r="AEZ845" s="3">
        <v>3286.4352505500001</v>
      </c>
      <c r="AFA845" s="3">
        <v>376.23767089</v>
      </c>
      <c r="AFB845" s="3">
        <v>2141.02291913</v>
      </c>
      <c r="AFC845" s="3">
        <v>2093.5626785300001</v>
      </c>
      <c r="AFD845" s="4">
        <v>2582.5703052399999</v>
      </c>
      <c r="AFE845" s="3">
        <v>2772.8685959600002</v>
      </c>
      <c r="AFF845" s="3">
        <v>2648.66605351</v>
      </c>
      <c r="AFG845" s="3">
        <v>3934.8690209000001</v>
      </c>
      <c r="AFH845" s="3">
        <v>2642.3119238899999</v>
      </c>
      <c r="AFI845" s="4">
        <v>392.28827935999999</v>
      </c>
      <c r="AFJ845" s="3">
        <v>788.81492348999996</v>
      </c>
      <c r="AFK845" s="3">
        <v>752.41817574000004</v>
      </c>
      <c r="AFL845" s="3">
        <v>3948.7199795699999</v>
      </c>
      <c r="AFN845" s="4">
        <v>3347.0523795300001</v>
      </c>
      <c r="AFO845" s="3">
        <v>3432.9443546299999</v>
      </c>
      <c r="AFP845" s="3">
        <v>408.11892284999999</v>
      </c>
      <c r="AFQ845" s="3">
        <v>2423.49461428</v>
      </c>
      <c r="AFR845" s="3">
        <v>2834.46065447</v>
      </c>
      <c r="AFS845" s="4">
        <v>230.64384482</v>
      </c>
      <c r="AFT845" s="3">
        <v>889.21215986999994</v>
      </c>
      <c r="AFU845" s="3">
        <v>897.76593929000001</v>
      </c>
      <c r="AFV845" s="3">
        <v>2079.91863607</v>
      </c>
      <c r="AFW845" s="3">
        <v>3017.2807572400002</v>
      </c>
      <c r="AFX845" s="4">
        <v>581.33450952999999</v>
      </c>
      <c r="AFY845" s="3">
        <v>2269.44580662</v>
      </c>
      <c r="AFZ845" s="3">
        <v>2536.8834546200001</v>
      </c>
      <c r="AGA845" s="3">
        <v>3752.46772151</v>
      </c>
      <c r="AGB845" s="3">
        <v>2805.9254799599998</v>
      </c>
      <c r="AGC845" s="4">
        <v>533.92770674999997</v>
      </c>
      <c r="AGD845" s="3">
        <v>2965.3391962000001</v>
      </c>
      <c r="AGE845" s="3">
        <v>2565.4931935300001</v>
      </c>
      <c r="AGF845" s="3">
        <v>3073.6334239100001</v>
      </c>
      <c r="AGG845" s="3">
        <v>3721.2432576400001</v>
      </c>
      <c r="AGH845" s="4">
        <v>3496.6248377100001</v>
      </c>
      <c r="AGI845" s="3">
        <v>2802.7446869300002</v>
      </c>
      <c r="AGJ845" s="3">
        <v>2103.2554291599999</v>
      </c>
      <c r="AGK845" s="3">
        <v>84.012952220000003</v>
      </c>
      <c r="AGL845" s="3">
        <v>2786.79536177</v>
      </c>
      <c r="AGM845" s="4">
        <v>3750.7235359199999</v>
      </c>
      <c r="AGN845" s="3">
        <v>3345.76179404</v>
      </c>
      <c r="AGO845" s="3">
        <v>2122.5638805399999</v>
      </c>
      <c r="AGP845" s="3">
        <v>3033.7551400500001</v>
      </c>
      <c r="AGQ845" s="3">
        <v>3530.73680797</v>
      </c>
      <c r="AGR845" s="4">
        <v>30.789504869999998</v>
      </c>
      <c r="AGS845" s="3">
        <v>3259.92014991</v>
      </c>
      <c r="AGT845" s="3">
        <v>588.81331884999997</v>
      </c>
      <c r="AGU845" s="3">
        <v>753.07185698000001</v>
      </c>
      <c r="AGV845" s="3">
        <v>3557.1717518800001</v>
      </c>
      <c r="AGW845" s="4">
        <v>785.32344546000002</v>
      </c>
      <c r="AGX845" s="3">
        <v>2809.0460001000001</v>
      </c>
      <c r="AGY845" s="3">
        <v>3257.80127821</v>
      </c>
      <c r="AGZ845" s="3">
        <v>3294.7460743000001</v>
      </c>
      <c r="AHA845" s="3">
        <v>3060.8108325899998</v>
      </c>
      <c r="AHB845" s="4">
        <v>3903.72782061</v>
      </c>
      <c r="AHC845" s="3">
        <v>3114.4276071499999</v>
      </c>
      <c r="AHD845" s="3">
        <v>745.24508045999994</v>
      </c>
      <c r="AHE845" s="3">
        <v>484.22307770999998</v>
      </c>
      <c r="AHF845" s="3">
        <v>768.63593274000004</v>
      </c>
      <c r="AHG845" s="4">
        <v>767.14775158999998</v>
      </c>
      <c r="AHH845" s="3">
        <v>1905.86917085</v>
      </c>
      <c r="AHI845" s="3">
        <v>2715.66216691</v>
      </c>
      <c r="AHJ845" s="3">
        <v>2142.6161118099999</v>
      </c>
      <c r="AHK845" s="3">
        <v>3526.2474097200002</v>
      </c>
      <c r="AHL845" s="4">
        <v>3303.6260729700002</v>
      </c>
      <c r="AHM845" s="3">
        <v>3011.8412842600001</v>
      </c>
      <c r="AHN845" s="3">
        <v>2075.70574747</v>
      </c>
      <c r="AHO845" s="3">
        <v>1224.2983597699999</v>
      </c>
      <c r="AHP845" s="3">
        <v>390.20731123000002</v>
      </c>
      <c r="AHQ845" s="4">
        <v>635.52667270999996</v>
      </c>
      <c r="AHR845" s="3">
        <v>2576.2578074100002</v>
      </c>
      <c r="AHS845" s="3">
        <v>3100.99855871</v>
      </c>
      <c r="AHT845" s="3">
        <v>3065.9073093299999</v>
      </c>
      <c r="AHU845" s="3">
        <v>3499.2550969200001</v>
      </c>
      <c r="AHV845" s="4">
        <v>1755.4199596000001</v>
      </c>
      <c r="AHW845" s="3">
        <v>402.21715059000002</v>
      </c>
      <c r="AHX845" s="3">
        <v>3051.06650825</v>
      </c>
      <c r="AHY845" s="3">
        <v>3328.7816160500001</v>
      </c>
      <c r="AHZ845" s="3">
        <v>63.848874350000003</v>
      </c>
      <c r="AIA845" s="4">
        <v>3463.2305498000001</v>
      </c>
      <c r="AIB845" s="3">
        <v>2786.0925923</v>
      </c>
      <c r="AIC845" s="3">
        <v>3674.31428839</v>
      </c>
      <c r="AID845" s="3">
        <v>873.46850817999996</v>
      </c>
      <c r="AIE845" s="3">
        <v>237.76847323999999</v>
      </c>
      <c r="AIF845" s="4">
        <v>2188.7783104800001</v>
      </c>
      <c r="AIG845" s="3">
        <v>103.73710013</v>
      </c>
      <c r="AIH845" s="3">
        <v>2561.4660945599999</v>
      </c>
      <c r="AII845" s="3">
        <v>429.09264582999998</v>
      </c>
      <c r="AIJ845" s="3">
        <v>679.74833287000001</v>
      </c>
      <c r="AIK845" s="4">
        <v>1982.2734474199999</v>
      </c>
      <c r="AIL845" s="3">
        <v>3513.1812413600001</v>
      </c>
      <c r="AIM845" s="3">
        <v>30.478198500000001</v>
      </c>
      <c r="AIN845" s="3">
        <v>3511.7011380200001</v>
      </c>
      <c r="AIO845" s="3">
        <v>427.31366351999998</v>
      </c>
      <c r="AIP845" s="4">
        <v>3626.1195884499998</v>
      </c>
      <c r="AIQ845" s="3">
        <v>62.207214810000004</v>
      </c>
      <c r="AIR845" s="3">
        <v>2850.3379007100002</v>
      </c>
      <c r="AIS845" s="3">
        <v>342.01944636000002</v>
      </c>
      <c r="AIT845" s="3">
        <v>39.420955540000001</v>
      </c>
      <c r="AIU845" s="4">
        <v>651.31133481999996</v>
      </c>
      <c r="AIV845" s="3">
        <v>355.67840169999999</v>
      </c>
      <c r="AIW845" s="3">
        <v>1859.39318033</v>
      </c>
      <c r="AIX845" s="3">
        <v>431.63156364999998</v>
      </c>
      <c r="AIY845" s="3">
        <v>3430.3594554299998</v>
      </c>
      <c r="AIZ845" s="4">
        <v>3378.2389398300002</v>
      </c>
      <c r="AJA845" s="3">
        <v>234.19870259000001</v>
      </c>
      <c r="AJB845" s="3">
        <v>486.66630455000001</v>
      </c>
      <c r="AJC845" s="3">
        <v>1887.0211546400001</v>
      </c>
      <c r="AJD845" s="3">
        <v>3530.80640141</v>
      </c>
      <c r="AJE845" s="4">
        <v>3305.9748515699998</v>
      </c>
      <c r="AJF845" s="3">
        <v>32.394503579999999</v>
      </c>
      <c r="AJG845" s="3">
        <v>3928.22533286</v>
      </c>
      <c r="AJH845" s="3">
        <v>2796.5191808999998</v>
      </c>
      <c r="AJI845" s="3">
        <v>2849.5555958800001</v>
      </c>
      <c r="AJJ845" s="4">
        <v>3891.5141718899999</v>
      </c>
      <c r="AJK845" s="3">
        <v>3521.2689932799999</v>
      </c>
      <c r="AJL845" s="3">
        <v>3282.39510281</v>
      </c>
      <c r="AJM845" s="3">
        <v>3776.4339624099998</v>
      </c>
      <c r="AJN845" s="3">
        <v>2769.1552888400001</v>
      </c>
      <c r="AJO845" s="4">
        <v>2315.3389520800001</v>
      </c>
      <c r="AJP845" s="3">
        <v>78.351028779999993</v>
      </c>
      <c r="AJQ845" s="3">
        <v>2561.2051191599999</v>
      </c>
      <c r="AJR845" s="3">
        <v>2432.8462327799998</v>
      </c>
      <c r="AJS845" s="3">
        <v>2510.5442016900001</v>
      </c>
      <c r="AJT845" s="4">
        <v>3530.7753329100001</v>
      </c>
      <c r="AJU845" s="3">
        <v>3226.5389107699998</v>
      </c>
      <c r="AJV845" s="3">
        <v>3666.0295621800001</v>
      </c>
      <c r="AJW845" s="3">
        <v>2515.00874514</v>
      </c>
      <c r="AJX845" s="3">
        <v>2833.5006378200001</v>
      </c>
      <c r="AJY845" s="4">
        <v>2097.1684886399999</v>
      </c>
      <c r="AJZ845" s="3">
        <v>417.27791665000001</v>
      </c>
      <c r="AKA845" s="3">
        <v>2298.40724095</v>
      </c>
      <c r="AKB845" s="3">
        <v>2557.6558537199999</v>
      </c>
      <c r="AKC845" s="3">
        <v>3802.9484416800001</v>
      </c>
      <c r="AKD845" s="4">
        <v>3764.7161669500001</v>
      </c>
      <c r="AKE845" s="3">
        <v>748.47620445999996</v>
      </c>
      <c r="AKF845" s="3">
        <v>2674.3671594500001</v>
      </c>
      <c r="AKG845" s="3">
        <v>3173.55593361</v>
      </c>
      <c r="AKH845" s="3">
        <v>3513.3552249600002</v>
      </c>
      <c r="AKI845" s="4">
        <v>3527.8356314399998</v>
      </c>
      <c r="AKJ845" s="3">
        <v>3218.21876647</v>
      </c>
      <c r="AKK845" s="3">
        <v>92.971864879999998</v>
      </c>
      <c r="AKL845" s="3">
        <v>739.92118229999994</v>
      </c>
      <c r="AKM845" s="3">
        <v>2816.7559590599999</v>
      </c>
      <c r="AKN845" s="4">
        <v>1220.23584271</v>
      </c>
      <c r="AKO845" s="3">
        <v>417.3183057</v>
      </c>
      <c r="AKP845" s="3">
        <v>3272.3705405999999</v>
      </c>
      <c r="AKQ845" s="3">
        <v>3929.4457035400001</v>
      </c>
      <c r="AKR845" s="3">
        <v>2527.06642999</v>
      </c>
      <c r="AKS845" s="4">
        <v>3288.2639424600002</v>
      </c>
      <c r="AKT845" s="3">
        <v>3706.3539897000001</v>
      </c>
      <c r="AKU845" s="3">
        <v>410.93186484</v>
      </c>
      <c r="AKV845" s="3">
        <v>1734.24926233</v>
      </c>
      <c r="AKW845" s="3">
        <v>1898.6991824199999</v>
      </c>
      <c r="AKX845" s="4">
        <v>3483.3554813599999</v>
      </c>
      <c r="AKY845" s="3">
        <v>3396.3891575299999</v>
      </c>
      <c r="AKZ845" s="3">
        <v>3417.3324333800001</v>
      </c>
      <c r="ALA845" s="3">
        <v>3143.8606613100001</v>
      </c>
      <c r="ALB845" s="3">
        <v>2125.9950856800001</v>
      </c>
      <c r="ALC845" s="4">
        <v>90.723748220000004</v>
      </c>
      <c r="ALD845" s="3">
        <v>3895.7612358400002</v>
      </c>
      <c r="ALE845" s="3">
        <v>1908.55224651</v>
      </c>
      <c r="ALF845" s="3">
        <v>2728.3256875100001</v>
      </c>
      <c r="ALG845" s="3">
        <v>728.50412991999997</v>
      </c>
      <c r="ALH845" s="4">
        <v>3528.4172337599998</v>
      </c>
      <c r="ALI845" s="3">
        <v>418.76423369000003</v>
      </c>
      <c r="ALJ845" s="3">
        <v>3214.8714462799999</v>
      </c>
      <c r="ALK845" s="3">
        <v>126.77936384</v>
      </c>
      <c r="ALL845" s="3">
        <v>465.86035147000001</v>
      </c>
      <c r="ALM845" s="4">
        <v>656.45752115999994</v>
      </c>
    </row>
    <row r="846" spans="1:1001" x14ac:dyDescent="0.45">
      <c r="A846" s="2" t="s">
        <v>845</v>
      </c>
      <c r="B846" s="4">
        <v>1637.5665758099999</v>
      </c>
      <c r="C846" s="4">
        <v>2555.6152746399998</v>
      </c>
      <c r="D846" s="4">
        <v>576.83827621</v>
      </c>
      <c r="E846" s="4">
        <v>737.28408802000001</v>
      </c>
      <c r="F846" s="4">
        <v>3314.2011689999999</v>
      </c>
      <c r="G846" s="4">
        <v>535.57682273</v>
      </c>
      <c r="H846" s="4">
        <v>673.58869205999997</v>
      </c>
      <c r="I846" s="4">
        <v>3465.4867442700001</v>
      </c>
      <c r="J846" s="4">
        <v>2136.8616042399999</v>
      </c>
      <c r="K846" s="4">
        <v>187.14918756</v>
      </c>
      <c r="L846" s="4">
        <v>1468.99759399</v>
      </c>
      <c r="M846" s="4">
        <v>2572.8104466499999</v>
      </c>
      <c r="N846" s="4">
        <v>2934.5459631099998</v>
      </c>
      <c r="O846" s="4">
        <v>1697.01490782</v>
      </c>
      <c r="P846" s="4">
        <v>2950.1653408000002</v>
      </c>
      <c r="Q846" s="4">
        <v>934.01790783000001</v>
      </c>
      <c r="R846" s="4">
        <v>1460.40218278</v>
      </c>
      <c r="S846" s="4">
        <v>379.26187868</v>
      </c>
      <c r="T846" s="4">
        <v>3409.12662116</v>
      </c>
      <c r="U846" s="4">
        <v>589.97279527000001</v>
      </c>
      <c r="V846" s="4">
        <v>1934.2477601200001</v>
      </c>
      <c r="W846" s="4">
        <v>1296.7358102600001</v>
      </c>
      <c r="X846" s="4">
        <v>687.87523109999995</v>
      </c>
      <c r="Y846" s="4">
        <v>2927.6406783000002</v>
      </c>
      <c r="Z846" s="4">
        <v>4653.6549240200002</v>
      </c>
      <c r="AA846" s="4">
        <v>688.43508546999999</v>
      </c>
      <c r="AB846" s="4">
        <v>1267.2605029399999</v>
      </c>
      <c r="AC846" s="4">
        <v>812.52702406000003</v>
      </c>
      <c r="AD846" s="4">
        <v>3341.7067334200001</v>
      </c>
      <c r="AE846" s="4">
        <v>3298.9757398900001</v>
      </c>
      <c r="AF846" s="4">
        <v>210.71029522000001</v>
      </c>
      <c r="AG846" s="4">
        <v>736.32655684999997</v>
      </c>
      <c r="AH846" s="4">
        <v>2911.7783449399999</v>
      </c>
      <c r="AI846" s="4">
        <v>1413.4471159899999</v>
      </c>
      <c r="AJ846" s="4">
        <v>1301.93605579</v>
      </c>
      <c r="AK846" s="4">
        <v>2933.0465973</v>
      </c>
      <c r="AL846" s="4">
        <v>3337.18999489</v>
      </c>
      <c r="AM846" s="4">
        <v>1477.67689015</v>
      </c>
      <c r="AN846" s="4">
        <v>189.91428406</v>
      </c>
      <c r="AO846" s="4">
        <v>985.40955641999994</v>
      </c>
      <c r="AP846" s="4">
        <v>2418.8672718900002</v>
      </c>
      <c r="AQ846" s="4">
        <v>484.47908215000001</v>
      </c>
      <c r="AR846" s="4">
        <v>205.05582822</v>
      </c>
      <c r="AS846" s="4">
        <v>399.94790734999998</v>
      </c>
      <c r="AT846" s="4">
        <v>1688.2716105500001</v>
      </c>
      <c r="AU846" s="4">
        <v>522.63865658999998</v>
      </c>
      <c r="AV846" s="4">
        <v>600.74672969999995</v>
      </c>
      <c r="AW846" s="4">
        <v>3080.6959153299999</v>
      </c>
      <c r="AX846" s="4">
        <v>708.95085875999996</v>
      </c>
      <c r="AY846" s="4">
        <v>2409.5572851799998</v>
      </c>
      <c r="AZ846" s="4">
        <v>984.86523629999999</v>
      </c>
      <c r="BA846" s="4">
        <v>1644.8968777</v>
      </c>
      <c r="BB846" s="4">
        <v>2582.26148435</v>
      </c>
      <c r="BC846" s="4">
        <v>2924.3393394899999</v>
      </c>
      <c r="BD846" s="4">
        <v>3057.7480998599999</v>
      </c>
      <c r="BE846" s="4">
        <v>2923.56635521</v>
      </c>
      <c r="BF846" s="4">
        <v>237.12224843999999</v>
      </c>
      <c r="BG846" s="4">
        <v>676.79868948000001</v>
      </c>
      <c r="BH846" s="4">
        <v>999.40591567000001</v>
      </c>
      <c r="BI846" s="4">
        <v>1157.67196152</v>
      </c>
      <c r="BJ846" s="4">
        <v>832.05481904999999</v>
      </c>
      <c r="BK846" s="4">
        <v>378.06139184</v>
      </c>
      <c r="BL846" s="4">
        <v>404.31365297000002</v>
      </c>
      <c r="BM846" s="4">
        <v>1712.5566142600001</v>
      </c>
      <c r="BN846" s="4">
        <v>1614.8138705199999</v>
      </c>
      <c r="BO846" s="4">
        <v>583.47947877000001</v>
      </c>
      <c r="BP846" s="4">
        <v>3406.2279301100002</v>
      </c>
      <c r="BQ846" s="4">
        <v>1473.73802572</v>
      </c>
      <c r="BR846" s="4">
        <v>259.82213727999999</v>
      </c>
      <c r="BS846" s="4">
        <v>3075.5304665200001</v>
      </c>
      <c r="BT846" s="4">
        <v>1396.1519034099999</v>
      </c>
      <c r="BU846" s="4">
        <v>2938.3133294200002</v>
      </c>
      <c r="BV846" s="4">
        <v>3163.8035314600002</v>
      </c>
      <c r="BW846" s="4">
        <v>3328.1130219299998</v>
      </c>
      <c r="BX846" s="4">
        <v>431.70550667999998</v>
      </c>
      <c r="BY846" s="4">
        <v>3321.69178435</v>
      </c>
      <c r="BZ846" s="4">
        <v>955.95661842000004</v>
      </c>
      <c r="CA846" s="4">
        <v>198.84834192</v>
      </c>
      <c r="CB846" s="4">
        <v>385.22392382999999</v>
      </c>
      <c r="CC846" s="4">
        <v>2262.5585415400001</v>
      </c>
      <c r="CD846" s="4">
        <v>989.20674849</v>
      </c>
      <c r="CE846" s="4">
        <v>506.67193307000002</v>
      </c>
      <c r="CF846" s="4">
        <v>752.19075432</v>
      </c>
      <c r="CG846" s="4">
        <v>1850.5821537300001</v>
      </c>
      <c r="CH846" s="4">
        <v>1419.8018669800001</v>
      </c>
      <c r="CI846" s="4">
        <v>397.71283946</v>
      </c>
      <c r="CJ846" s="4">
        <v>1426.35421363</v>
      </c>
      <c r="CK846" s="4">
        <v>750.70940824000002</v>
      </c>
      <c r="CL846" s="4">
        <v>1075.5287116300001</v>
      </c>
      <c r="CM846" s="4">
        <v>1249.29918172</v>
      </c>
      <c r="CN846" s="4">
        <v>899.62072874</v>
      </c>
      <c r="CO846" s="4">
        <v>2970.84950536</v>
      </c>
      <c r="CP846" s="4">
        <v>971.89475891999996</v>
      </c>
      <c r="CQ846" s="4">
        <v>906.21594991999996</v>
      </c>
      <c r="CR846" s="4">
        <v>391.02938374000001</v>
      </c>
      <c r="CS846" s="4">
        <v>1353.8869373800001</v>
      </c>
      <c r="CT846" s="4">
        <v>640.72691824000003</v>
      </c>
      <c r="CU846" s="4">
        <v>2438.3615129</v>
      </c>
      <c r="CV846" s="4">
        <v>208.94933263999999</v>
      </c>
      <c r="CW846" s="4">
        <v>741.36897439999996</v>
      </c>
      <c r="CX846" s="4">
        <v>882.96490588999995</v>
      </c>
      <c r="CY846" s="4">
        <v>825.72927244999994</v>
      </c>
      <c r="CZ846" s="4">
        <v>791.19601333000003</v>
      </c>
      <c r="DA846" s="4">
        <v>443.48606051000002</v>
      </c>
      <c r="DB846" s="4">
        <v>3289.9565543399999</v>
      </c>
      <c r="DC846" s="4">
        <v>410.21977482</v>
      </c>
      <c r="DD846" s="4">
        <v>454.28112152</v>
      </c>
      <c r="DE846" s="4">
        <v>495.06474147</v>
      </c>
      <c r="DF846" s="4">
        <v>626.53172058999996</v>
      </c>
      <c r="DG846" s="4">
        <v>1382.6837086600001</v>
      </c>
      <c r="DH846" s="4">
        <v>598.74716104000004</v>
      </c>
      <c r="DI846" s="4">
        <v>636.40466851999997</v>
      </c>
      <c r="DJ846" s="4">
        <v>389.67231165999999</v>
      </c>
      <c r="DK846" s="4">
        <v>1427.22785985</v>
      </c>
      <c r="DL846" s="4">
        <v>2426.9643443599998</v>
      </c>
      <c r="DM846" s="4">
        <v>2036.9875614</v>
      </c>
      <c r="DN846" s="4">
        <v>424.95245752</v>
      </c>
      <c r="DO846" s="4">
        <v>1626.9144299</v>
      </c>
      <c r="DP846" s="4">
        <v>2603.0369903000001</v>
      </c>
      <c r="DQ846" s="4">
        <v>2929.6756650500001</v>
      </c>
      <c r="DR846" s="4">
        <v>678.56213753999998</v>
      </c>
      <c r="DS846" s="4">
        <v>2967.0212447899999</v>
      </c>
      <c r="DT846" s="4">
        <v>3087.463256</v>
      </c>
      <c r="DU846" s="4">
        <v>196.34484219000001</v>
      </c>
      <c r="DV846" s="4">
        <v>1423.26103377</v>
      </c>
      <c r="DW846" s="4">
        <v>413.25143904999999</v>
      </c>
      <c r="DX846" s="4">
        <v>2995.1090328999999</v>
      </c>
      <c r="DY846" s="4">
        <v>3003.1079289099998</v>
      </c>
      <c r="DZ846" s="4">
        <v>641.84289876000003</v>
      </c>
      <c r="EA846" s="4">
        <v>299.00883633000001</v>
      </c>
      <c r="EB846" s="4">
        <v>423.70723204000001</v>
      </c>
      <c r="EC846" s="4">
        <v>809.13558660000001</v>
      </c>
      <c r="ED846" s="4">
        <v>531.03274392000003</v>
      </c>
      <c r="EE846" s="4">
        <v>892.57625704999998</v>
      </c>
      <c r="EF846" s="4">
        <v>2901.3349793500001</v>
      </c>
      <c r="EG846" s="4">
        <v>777.04369021000002</v>
      </c>
      <c r="EH846" s="4">
        <v>3341.3929415699999</v>
      </c>
      <c r="EI846" s="4">
        <v>924.79926250999995</v>
      </c>
      <c r="EJ846" s="4">
        <v>1458.54117963</v>
      </c>
      <c r="EK846" s="4">
        <v>2952.9347868899999</v>
      </c>
      <c r="EL846" s="4">
        <v>3398.37629879</v>
      </c>
      <c r="EM846" s="4">
        <v>208.49200432000001</v>
      </c>
      <c r="EN846" s="4">
        <v>2522.0171773699999</v>
      </c>
      <c r="EO846" s="4">
        <v>2462.0667784000002</v>
      </c>
      <c r="EP846" s="4">
        <v>2021.9081542399999</v>
      </c>
      <c r="EQ846" s="4">
        <v>2381.6938116400001</v>
      </c>
      <c r="ER846" s="4">
        <v>3302.61386124</v>
      </c>
      <c r="ES846" s="4">
        <v>2458.6846614900001</v>
      </c>
      <c r="ET846" s="4">
        <v>2829.2007574200002</v>
      </c>
      <c r="EU846" s="4">
        <v>1470.2714024899999</v>
      </c>
      <c r="EV846" s="4">
        <v>1632.8715040899999</v>
      </c>
      <c r="EW846" s="4">
        <v>1190.59960056</v>
      </c>
      <c r="EX846" s="4">
        <v>2396.70113988</v>
      </c>
      <c r="EY846" s="4">
        <v>185.84120371</v>
      </c>
      <c r="EZ846" s="4">
        <v>3250.7791758399999</v>
      </c>
      <c r="FA846" s="4">
        <v>2941.0746976999999</v>
      </c>
      <c r="FB846" s="4">
        <v>882.07199719999994</v>
      </c>
      <c r="FC846" s="4">
        <v>2550.1385194600002</v>
      </c>
      <c r="FD846" s="4">
        <v>228.93632006000001</v>
      </c>
      <c r="FE846" s="4">
        <v>440.78061552999998</v>
      </c>
      <c r="FF846" s="4">
        <v>397.82095784000001</v>
      </c>
      <c r="FG846" s="4">
        <v>356.15872071000001</v>
      </c>
      <c r="FH846" s="4">
        <v>156.08006619</v>
      </c>
      <c r="FI846" s="4">
        <v>694.72956356999998</v>
      </c>
      <c r="FJ846" s="4">
        <v>686.16957045000004</v>
      </c>
      <c r="FK846" s="4">
        <v>304.47564958999999</v>
      </c>
      <c r="FL846" s="4">
        <v>29.4840065</v>
      </c>
      <c r="FM846" s="4">
        <v>1039.8999772</v>
      </c>
      <c r="FN846" s="4">
        <v>1889.69428838</v>
      </c>
      <c r="FO846" s="4">
        <v>949.35829038999998</v>
      </c>
      <c r="FP846" s="4">
        <v>3415.1259485099999</v>
      </c>
      <c r="FQ846" s="4">
        <v>542.81143364000002</v>
      </c>
      <c r="FR846" s="4">
        <v>2905.65971455</v>
      </c>
      <c r="FS846" s="4">
        <v>2911.7727526100002</v>
      </c>
      <c r="FT846" s="4">
        <v>2863.7464439400001</v>
      </c>
      <c r="FU846" s="4">
        <v>953.52706172000001</v>
      </c>
      <c r="FV846" s="4">
        <v>615.11404684000001</v>
      </c>
      <c r="FW846" s="4">
        <v>3342.4523774200002</v>
      </c>
      <c r="FX846" s="4">
        <v>465.16690254999997</v>
      </c>
      <c r="FY846" s="4">
        <v>3070.5365158300001</v>
      </c>
      <c r="FZ846" s="4">
        <v>802.77897150000001</v>
      </c>
      <c r="GA846" s="4">
        <v>806.04862044000004</v>
      </c>
      <c r="GB846" s="4">
        <v>639.57117003999997</v>
      </c>
      <c r="GC846" s="4">
        <v>402.08417741</v>
      </c>
      <c r="GD846" s="4">
        <v>836.83626119999997</v>
      </c>
      <c r="GE846" s="4">
        <v>3171.969576</v>
      </c>
      <c r="GF846" s="4">
        <v>902.33797975000004</v>
      </c>
      <c r="GG846" s="4">
        <v>2770.1184123399998</v>
      </c>
      <c r="GH846" s="4">
        <v>1632.2768530000001</v>
      </c>
      <c r="GI846" s="4">
        <v>1006.8654625200001</v>
      </c>
      <c r="GJ846" s="4">
        <v>2341.0444076099998</v>
      </c>
      <c r="GK846" s="4">
        <v>2884.8251784499998</v>
      </c>
      <c r="GL846" s="4">
        <v>367.03021023000002</v>
      </c>
      <c r="GM846" s="4">
        <v>1143.06790241</v>
      </c>
      <c r="GN846" s="4">
        <v>227.20891146</v>
      </c>
      <c r="GO846" s="4">
        <v>583.39745792999997</v>
      </c>
      <c r="GP846" s="4">
        <v>706.89474542999994</v>
      </c>
      <c r="GQ846" s="4">
        <v>718.60508445000005</v>
      </c>
      <c r="GR846" s="4">
        <v>2418.1234920000002</v>
      </c>
      <c r="GS846" s="4">
        <v>2945.93691795</v>
      </c>
      <c r="GT846" s="4">
        <v>3316.8283213599998</v>
      </c>
      <c r="GU846" s="4">
        <v>365.27918957000003</v>
      </c>
      <c r="GV846" s="4">
        <v>430.78215086</v>
      </c>
      <c r="GW846" s="4">
        <v>1644.68747601</v>
      </c>
      <c r="GX846" s="4">
        <v>1154.0878993599999</v>
      </c>
      <c r="GY846" s="4">
        <v>1434.0144629900001</v>
      </c>
      <c r="GZ846" s="4">
        <v>941.82728598999995</v>
      </c>
      <c r="HA846" s="4">
        <v>905.58836622000001</v>
      </c>
      <c r="HB846" s="4">
        <v>2906.6594988799998</v>
      </c>
      <c r="HC846" s="4">
        <v>411.02320623000003</v>
      </c>
      <c r="HD846" s="4">
        <v>1891.3893857400001</v>
      </c>
      <c r="HE846" s="4">
        <v>3476.42906997</v>
      </c>
      <c r="HF846" s="4">
        <v>2959.32184912</v>
      </c>
      <c r="HG846" s="4">
        <v>1391.25426507</v>
      </c>
      <c r="HH846" s="4">
        <v>929.72237701999995</v>
      </c>
      <c r="HI846" s="4">
        <v>2920.27371558</v>
      </c>
      <c r="HJ846" s="4">
        <v>596.50898629999995</v>
      </c>
      <c r="HK846" s="4">
        <v>3294.1843558199998</v>
      </c>
      <c r="HL846" s="4">
        <v>573.01560797000002</v>
      </c>
      <c r="HM846" s="4">
        <v>2945.37954906</v>
      </c>
      <c r="HN846" s="4">
        <v>1694.59591441</v>
      </c>
      <c r="HO846" s="4">
        <v>421.98044480999999</v>
      </c>
      <c r="HP846" s="4">
        <v>167.70900574000001</v>
      </c>
      <c r="HQ846" s="4">
        <v>1447.0048242099999</v>
      </c>
      <c r="HR846" s="4">
        <v>3334.8853335600002</v>
      </c>
      <c r="HS846" s="4">
        <v>450.38885984000001</v>
      </c>
      <c r="HT846" s="4">
        <v>1095.3199675000001</v>
      </c>
      <c r="HU846" s="4">
        <v>915.94908959999998</v>
      </c>
      <c r="HV846" s="4">
        <v>3342.9389101299998</v>
      </c>
      <c r="HW846" s="4">
        <v>591.36528543999998</v>
      </c>
      <c r="HX846" s="4">
        <v>680.56916263999994</v>
      </c>
      <c r="HY846" s="4">
        <v>1465.6192053</v>
      </c>
      <c r="HZ846" s="4">
        <v>808.57324674999995</v>
      </c>
      <c r="IA846" s="4">
        <v>808.83795037000004</v>
      </c>
      <c r="IB846" s="4">
        <v>943.09674489999998</v>
      </c>
      <c r="IC846" s="4">
        <v>923.56211484000005</v>
      </c>
      <c r="ID846" s="4">
        <v>2586.74404753</v>
      </c>
      <c r="IE846" s="4">
        <v>900.22159352999995</v>
      </c>
      <c r="IF846" s="4">
        <v>3088.0703344899998</v>
      </c>
      <c r="IG846" s="4">
        <v>888.22107472000005</v>
      </c>
      <c r="IH846" s="4">
        <v>705.54264431000001</v>
      </c>
      <c r="II846" s="4">
        <v>1480.97822896</v>
      </c>
      <c r="IJ846" s="4">
        <v>2411.8656747300001</v>
      </c>
      <c r="IK846" s="4">
        <v>1275.8223601699999</v>
      </c>
      <c r="IL846" s="4">
        <v>969.73860502000002</v>
      </c>
      <c r="IM846" s="4">
        <v>813.10676226999999</v>
      </c>
      <c r="IN846" s="4">
        <v>2911.7752380900001</v>
      </c>
      <c r="IO846" s="4">
        <v>941.77509091000002</v>
      </c>
      <c r="IP846" s="4">
        <v>779.12962930000003</v>
      </c>
      <c r="IQ846" s="4">
        <v>976.16667767000001</v>
      </c>
      <c r="IR846" s="4">
        <v>2936.39453886</v>
      </c>
      <c r="IS846" s="4">
        <v>2915.9962045000002</v>
      </c>
      <c r="IT846" s="4">
        <v>3294.0681596300001</v>
      </c>
      <c r="IU846" s="4">
        <v>1168.3918367599999</v>
      </c>
      <c r="IV846" s="4">
        <v>1467.9226238900001</v>
      </c>
      <c r="IW846" s="4">
        <v>238.49423340000001</v>
      </c>
      <c r="IX846" s="4">
        <v>593.77433693</v>
      </c>
      <c r="IY846" s="4">
        <v>225.20747868999999</v>
      </c>
      <c r="IZ846" s="4">
        <v>1417.2517645</v>
      </c>
      <c r="JA846" s="4">
        <v>351.01315574</v>
      </c>
      <c r="JB846" s="4">
        <v>677.36537892000001</v>
      </c>
      <c r="JC846" s="4">
        <v>424.93195230999999</v>
      </c>
      <c r="JD846" s="4">
        <v>43.21876898</v>
      </c>
      <c r="JE846" s="4">
        <v>397.90670690000002</v>
      </c>
      <c r="JF846" s="4">
        <v>516.39761630999999</v>
      </c>
      <c r="JG846" s="5" t="s">
        <v>1001</v>
      </c>
      <c r="JH846" s="4">
        <v>1272.2681237700001</v>
      </c>
      <c r="JI846" s="4">
        <v>844.17836911999996</v>
      </c>
      <c r="JJ846" s="4">
        <v>2935.0474086999998</v>
      </c>
      <c r="JK846" s="4">
        <v>438.81087263000001</v>
      </c>
      <c r="JL846" s="4">
        <v>383.43065001000002</v>
      </c>
      <c r="JM846" s="4">
        <v>906.51793573999998</v>
      </c>
      <c r="JN846" s="4">
        <v>595.67883598000003</v>
      </c>
      <c r="JO846" s="4">
        <v>2901.6984808000002</v>
      </c>
      <c r="JP846" s="4">
        <v>1317.09064872</v>
      </c>
      <c r="JQ846" s="4">
        <v>1434.0728717699999</v>
      </c>
      <c r="JR846" s="4">
        <v>1427.3856878300001</v>
      </c>
      <c r="JS846" s="4">
        <v>2049.2117734100002</v>
      </c>
      <c r="JT846" s="4">
        <v>356.27429553000002</v>
      </c>
      <c r="JU846" s="4">
        <v>1476.8162927000001</v>
      </c>
      <c r="JV846" s="4">
        <v>2846.8892972100002</v>
      </c>
      <c r="JW846" s="4">
        <v>2929.0542950499998</v>
      </c>
      <c r="JX846" s="4">
        <v>2134.7346547299999</v>
      </c>
      <c r="JY846" s="4">
        <v>990.89563214999998</v>
      </c>
      <c r="JZ846" s="4">
        <v>373.01773155000001</v>
      </c>
      <c r="KA846" s="4">
        <v>3315.8763825199999</v>
      </c>
      <c r="KB846" s="4">
        <v>825.43474306999997</v>
      </c>
      <c r="KC846" s="4">
        <v>222.27834050999999</v>
      </c>
      <c r="KD846" s="4">
        <v>406.93024204</v>
      </c>
      <c r="KE846" s="4">
        <v>974.74187626000003</v>
      </c>
      <c r="KF846" s="4">
        <v>620.63243380999995</v>
      </c>
      <c r="KG846" s="4">
        <v>2151.2848446799999</v>
      </c>
      <c r="KH846" s="4">
        <v>2892.6432557899998</v>
      </c>
      <c r="KI846" s="4">
        <v>1510.58588809</v>
      </c>
      <c r="KJ846" s="4">
        <v>2858.0155484299999</v>
      </c>
      <c r="KK846" s="4">
        <v>628.05407708999996</v>
      </c>
      <c r="KL846" s="4">
        <v>2893.6666521799998</v>
      </c>
      <c r="KM846" s="4">
        <v>628.28025576999994</v>
      </c>
      <c r="KN846" s="4">
        <v>3437.5070745399998</v>
      </c>
      <c r="KO846" s="4">
        <v>1469.3517748899999</v>
      </c>
      <c r="KP846" s="4">
        <v>963.16699589999996</v>
      </c>
      <c r="KQ846" s="4">
        <v>806.92661624999994</v>
      </c>
      <c r="KR846" s="4">
        <v>3102.4314379299999</v>
      </c>
      <c r="KS846" s="4">
        <v>644.04938362999997</v>
      </c>
      <c r="KT846" s="4">
        <v>3340.28503886</v>
      </c>
      <c r="KU846" s="4">
        <v>448.62541177999998</v>
      </c>
      <c r="KV846" s="4">
        <v>610.35745949</v>
      </c>
      <c r="KW846" s="4">
        <v>1654.5790650399999</v>
      </c>
      <c r="KX846" s="4">
        <v>824.42128860000003</v>
      </c>
      <c r="KY846" s="4">
        <v>201.54011675999999</v>
      </c>
      <c r="KZ846" s="4">
        <v>1317.34851727</v>
      </c>
      <c r="LA846" s="4">
        <v>3085.6165443599998</v>
      </c>
      <c r="LB846" s="4">
        <v>774.53273404000004</v>
      </c>
      <c r="LC846" s="4">
        <v>945.87426879999998</v>
      </c>
      <c r="LD846" s="4">
        <v>2487.8095161299998</v>
      </c>
      <c r="LE846" s="4">
        <v>389.02795097000001</v>
      </c>
      <c r="LF846" s="4">
        <v>427.45036492000003</v>
      </c>
      <c r="LG846" s="4">
        <v>868.68520191999994</v>
      </c>
      <c r="LH846" s="4">
        <v>2947.7009873799998</v>
      </c>
      <c r="LI846" s="4">
        <v>3321.5370632200002</v>
      </c>
      <c r="LJ846" s="4">
        <v>1042.4879832500001</v>
      </c>
      <c r="LK846" s="4">
        <v>1471.0008908699999</v>
      </c>
      <c r="LL846" s="4">
        <v>3338.7030308399999</v>
      </c>
      <c r="LM846" s="4">
        <v>2895.4214010599999</v>
      </c>
      <c r="LN846" s="4">
        <v>395.68344503999998</v>
      </c>
      <c r="LO846" s="4">
        <v>408.25251739999999</v>
      </c>
      <c r="LP846" s="4">
        <v>2474.3630693300001</v>
      </c>
      <c r="LQ846" s="4">
        <v>911.26768802000004</v>
      </c>
      <c r="LR846" s="4">
        <v>885.92946215999996</v>
      </c>
      <c r="LS846" s="4">
        <v>1277.50316602</v>
      </c>
      <c r="LT846" s="4">
        <v>735.15589577000003</v>
      </c>
      <c r="LU846" s="4">
        <v>1490.65606671</v>
      </c>
      <c r="LV846" s="4">
        <v>2961.0927536200002</v>
      </c>
      <c r="LW846" s="4">
        <v>946.53478511000003</v>
      </c>
      <c r="LX846" s="4">
        <v>624.16305814999998</v>
      </c>
      <c r="LY846" s="4">
        <v>622.33001664999995</v>
      </c>
      <c r="LZ846" s="4">
        <v>831.08237499999996</v>
      </c>
      <c r="MA846" s="4">
        <v>237.06881061999999</v>
      </c>
      <c r="MB846" s="4">
        <v>3303.2358526100002</v>
      </c>
      <c r="MC846" s="4">
        <v>3168.6259840299999</v>
      </c>
      <c r="MD846" s="4">
        <v>1465.8714815200001</v>
      </c>
      <c r="ME846" s="4">
        <v>2927.0143373400001</v>
      </c>
      <c r="MF846" s="4">
        <v>659.89991095999994</v>
      </c>
      <c r="MG846" s="4">
        <v>214.62492621999999</v>
      </c>
      <c r="MH846" s="4">
        <v>1733.5806682100001</v>
      </c>
      <c r="MI846" s="4">
        <v>2943.3364845000001</v>
      </c>
      <c r="MJ846" s="4">
        <v>2949.7477801599998</v>
      </c>
      <c r="MK846" s="4">
        <v>1443.3493045</v>
      </c>
      <c r="ML846" s="4">
        <v>913.02740786000004</v>
      </c>
      <c r="MM846" s="4">
        <v>377.94022468999998</v>
      </c>
      <c r="MN846" s="4">
        <v>1618.65766534</v>
      </c>
      <c r="MO846" s="4">
        <v>219.90594985000001</v>
      </c>
      <c r="MP846" s="4">
        <v>2556.3702391900001</v>
      </c>
      <c r="MQ846" s="4">
        <v>3255.3891198699998</v>
      </c>
      <c r="MR846" s="4">
        <v>226.63352284000001</v>
      </c>
      <c r="MS846" s="4">
        <v>2576.8207686300002</v>
      </c>
      <c r="MT846" s="4">
        <v>2964.0740868799999</v>
      </c>
      <c r="MU846" s="4">
        <v>2922.9965589200001</v>
      </c>
      <c r="MV846" s="4">
        <v>968.77237466999998</v>
      </c>
      <c r="MW846" s="4">
        <v>2582.9207579200001</v>
      </c>
      <c r="MX846" s="4">
        <v>1735.3434949</v>
      </c>
      <c r="MY846" s="4">
        <v>1540.02018499</v>
      </c>
      <c r="MZ846" s="4">
        <v>2650.3866270399999</v>
      </c>
      <c r="NA846" s="4">
        <v>1470.3354036000001</v>
      </c>
      <c r="NB846" s="4">
        <v>897.33532988000002</v>
      </c>
      <c r="NC846" s="4">
        <v>1466.9501798399999</v>
      </c>
      <c r="ND846" s="4">
        <v>429.99052547999997</v>
      </c>
      <c r="NE846" s="4">
        <v>2481.9344627800001</v>
      </c>
      <c r="NF846" s="4">
        <v>2473.3197891</v>
      </c>
      <c r="NG846" s="4">
        <v>1288.2292549599999</v>
      </c>
      <c r="NH846" s="4">
        <v>407.83184991000002</v>
      </c>
      <c r="NI846" s="4">
        <v>382.31404812</v>
      </c>
      <c r="NJ846" s="4">
        <v>96.33782617</v>
      </c>
      <c r="NK846" s="4">
        <v>461.25289292000002</v>
      </c>
      <c r="NL846" s="4">
        <v>749.34985068000003</v>
      </c>
      <c r="NM846" s="4">
        <v>3386.5298797400001</v>
      </c>
      <c r="NN846" s="4">
        <v>1003.8915857</v>
      </c>
      <c r="NO846" s="4">
        <v>2922.2515362899999</v>
      </c>
      <c r="NP846" s="4">
        <v>480.65330705999997</v>
      </c>
      <c r="NQ846" s="4">
        <v>610.83032205999996</v>
      </c>
      <c r="NR846" s="4">
        <v>924.27669033999996</v>
      </c>
      <c r="NS846" s="4">
        <v>43.073989769999997</v>
      </c>
      <c r="NT846" s="4">
        <v>3137.8812177999998</v>
      </c>
      <c r="NU846" s="4">
        <v>396.40796246000002</v>
      </c>
      <c r="NV846" s="4">
        <v>2012.55467163</v>
      </c>
      <c r="NW846" s="4">
        <v>314.50394002000002</v>
      </c>
      <c r="NX846" s="4">
        <v>203.88951673</v>
      </c>
      <c r="NY846" s="4">
        <v>510.68846875000003</v>
      </c>
      <c r="NZ846" s="4">
        <v>991.27528921999999</v>
      </c>
      <c r="OA846" s="4">
        <v>662.17971749000003</v>
      </c>
      <c r="OB846" s="4">
        <v>2950.6444170700001</v>
      </c>
      <c r="OC846" s="4">
        <v>3303.5918976200001</v>
      </c>
      <c r="OD846" s="4">
        <v>2876.0383852800001</v>
      </c>
      <c r="OE846" s="4">
        <v>420.29031841</v>
      </c>
      <c r="OF846" s="4">
        <v>2841.8071119800002</v>
      </c>
      <c r="OG846" s="4">
        <v>802.08987217000004</v>
      </c>
      <c r="OH846" s="4">
        <v>2920.7254515700001</v>
      </c>
      <c r="OI846" s="4">
        <v>941.55264045000001</v>
      </c>
      <c r="OJ846" s="4">
        <v>372.3932547</v>
      </c>
      <c r="OK846" s="4">
        <v>2882.1396173100002</v>
      </c>
      <c r="OL846" s="4">
        <v>2399.1164050699999</v>
      </c>
      <c r="OM846" s="4">
        <v>3415.11352111</v>
      </c>
      <c r="ON846" s="4">
        <v>382.78815343000002</v>
      </c>
      <c r="OO846" s="4">
        <v>981.07674340999995</v>
      </c>
      <c r="OP846" s="4">
        <v>922.39331787000003</v>
      </c>
      <c r="OQ846" s="4">
        <v>971.87798193000003</v>
      </c>
      <c r="OR846" s="5" t="s">
        <v>1001</v>
      </c>
      <c r="OS846" s="4">
        <v>757.23192913000003</v>
      </c>
      <c r="OT846" s="4">
        <v>1683.97980796</v>
      </c>
      <c r="OU846" s="4">
        <v>365.76572227999998</v>
      </c>
      <c r="OV846" s="4">
        <v>447.88349599999998</v>
      </c>
      <c r="OW846" s="4">
        <v>2966.0189749800002</v>
      </c>
      <c r="OX846" s="4">
        <v>2945.6952050199998</v>
      </c>
      <c r="OY846" s="4">
        <v>925.01301378999995</v>
      </c>
      <c r="OZ846" s="4">
        <v>2697.1055732300001</v>
      </c>
      <c r="PA846" s="4">
        <v>1273.73579971</v>
      </c>
      <c r="PB846" s="4">
        <v>760.18281525999998</v>
      </c>
      <c r="PC846" s="4">
        <v>2813.5055725900002</v>
      </c>
      <c r="PD846" s="4">
        <v>2952.0847527300002</v>
      </c>
      <c r="PE846" s="4">
        <v>1149.7867762200001</v>
      </c>
      <c r="PF846" s="4">
        <v>592.9671773</v>
      </c>
      <c r="PG846" s="4">
        <v>466.21266825999999</v>
      </c>
      <c r="PH846" s="4">
        <v>2942.67534682</v>
      </c>
      <c r="PI846" s="4">
        <v>1463.19896915</v>
      </c>
      <c r="PJ846" s="4">
        <v>379.38118171999997</v>
      </c>
      <c r="PK846" s="4">
        <v>994.77298095000003</v>
      </c>
      <c r="PL846" s="4">
        <v>941.55574730000001</v>
      </c>
      <c r="PM846" s="4">
        <v>310.68313589000002</v>
      </c>
      <c r="PN846" s="4">
        <v>401.42055425000001</v>
      </c>
      <c r="PO846" s="4">
        <v>591.72070908000001</v>
      </c>
      <c r="PP846" s="4">
        <v>257.84307382999998</v>
      </c>
      <c r="PQ846" s="4">
        <v>411.65451815</v>
      </c>
      <c r="PR846" s="4">
        <v>1104.68649888</v>
      </c>
      <c r="PS846" s="4">
        <v>666.52060830999994</v>
      </c>
      <c r="PT846" s="4">
        <v>385.09281476000001</v>
      </c>
      <c r="PU846" s="4">
        <v>583.22595980999995</v>
      </c>
      <c r="PV846" s="4">
        <v>395.08568709999997</v>
      </c>
      <c r="PW846" s="4">
        <v>956.26419656999997</v>
      </c>
      <c r="PX846" s="4">
        <v>997.99354166000001</v>
      </c>
      <c r="PY846" s="4">
        <v>1201.2107360499999</v>
      </c>
      <c r="PZ846" s="4">
        <v>856.48833018999994</v>
      </c>
      <c r="QA846" s="4">
        <v>856.40506660999995</v>
      </c>
      <c r="QB846" s="4">
        <v>373.71180184000002</v>
      </c>
      <c r="QC846" s="4">
        <v>1290.7284050999999</v>
      </c>
      <c r="QD846" s="4">
        <v>1294.5442382700001</v>
      </c>
      <c r="QE846" s="4">
        <v>1476.7759036499999</v>
      </c>
      <c r="QF846" s="4">
        <v>951.30504259999998</v>
      </c>
      <c r="QG846" s="4">
        <v>951.28391601999999</v>
      </c>
      <c r="QH846" s="4">
        <v>1166.64578706</v>
      </c>
      <c r="QI846" s="4">
        <v>3249.1959250800001</v>
      </c>
      <c r="QJ846" s="4">
        <v>1008.3076622900001</v>
      </c>
      <c r="QK846" s="4">
        <v>3079.1269560800001</v>
      </c>
      <c r="QL846" s="4">
        <v>888.47210819999998</v>
      </c>
      <c r="QM846" s="4">
        <v>590.97941466999998</v>
      </c>
      <c r="QN846" s="4">
        <v>1605.7033435799999</v>
      </c>
      <c r="QO846" s="4">
        <v>399.39240257</v>
      </c>
      <c r="QP846" s="4">
        <v>391.92726339000001</v>
      </c>
      <c r="QQ846" s="4">
        <v>1684.64156701</v>
      </c>
      <c r="QR846" s="4">
        <v>3080.7617805499999</v>
      </c>
      <c r="QS846" s="4">
        <v>750.47515175000001</v>
      </c>
      <c r="QT846" s="4">
        <v>482.04082627000003</v>
      </c>
      <c r="QU846" s="4">
        <v>736.41727687000002</v>
      </c>
      <c r="QV846" s="4">
        <v>1281.2587263</v>
      </c>
      <c r="QW846" s="4">
        <v>2923.3867792800002</v>
      </c>
      <c r="QX846" s="4">
        <v>2854.03815906</v>
      </c>
      <c r="QY846" s="4">
        <v>2927.7574958599998</v>
      </c>
      <c r="QZ846" s="4">
        <v>3505.87952249</v>
      </c>
      <c r="RA846" s="4">
        <v>1556.90094378</v>
      </c>
      <c r="RB846" s="4">
        <v>823.16177160999996</v>
      </c>
      <c r="RC846" s="4">
        <v>2954.7063127599999</v>
      </c>
      <c r="RD846" s="4">
        <v>1565.9884800299999</v>
      </c>
      <c r="RE846" s="4">
        <v>2901.6698977800002</v>
      </c>
      <c r="RF846" s="4">
        <v>2944.2579762099999</v>
      </c>
      <c r="RG846" s="4">
        <v>2759.9422358500001</v>
      </c>
      <c r="RH846" s="4">
        <v>785.44709808999994</v>
      </c>
      <c r="RI846" s="4">
        <v>1404.6130986999999</v>
      </c>
      <c r="RJ846" s="4">
        <v>2414.4971766799999</v>
      </c>
      <c r="RK846" s="4">
        <v>2942.7878147900001</v>
      </c>
      <c r="RL846" s="4">
        <v>3100.9712184300001</v>
      </c>
      <c r="RM846" s="4">
        <v>350.28242461999997</v>
      </c>
      <c r="RN846" s="4">
        <v>647.58187208000004</v>
      </c>
      <c r="RO846" s="4">
        <v>3017.01667499</v>
      </c>
      <c r="RP846" s="4">
        <v>314.29391695999999</v>
      </c>
      <c r="RQ846" s="4">
        <v>845.06630685000005</v>
      </c>
      <c r="RR846" s="4">
        <v>2001.2407666700001</v>
      </c>
      <c r="RS846" s="4">
        <v>811.09476620999999</v>
      </c>
      <c r="RT846" s="4">
        <v>2182.0345818699998</v>
      </c>
      <c r="RU846" s="4">
        <v>2854.9379028200001</v>
      </c>
      <c r="RV846" s="4">
        <v>910.65563856999995</v>
      </c>
      <c r="RW846" s="4">
        <v>1329.68892547</v>
      </c>
      <c r="RX846" s="4">
        <v>654.97431097000003</v>
      </c>
      <c r="RY846" s="4">
        <v>765.32278789999998</v>
      </c>
      <c r="RZ846" s="4">
        <v>1643.2943644699999</v>
      </c>
      <c r="SA846" s="4">
        <v>2953.9513482100001</v>
      </c>
      <c r="SB846" s="4">
        <v>1708.8681619399999</v>
      </c>
      <c r="SC846" s="4">
        <v>1263.16629601</v>
      </c>
      <c r="SD846" s="4">
        <v>209.96527259000001</v>
      </c>
      <c r="SE846" s="4">
        <v>2903.98077281</v>
      </c>
      <c r="SF846" s="4">
        <v>891.23223373999997</v>
      </c>
      <c r="SG846" s="4">
        <v>1305.7083930599999</v>
      </c>
      <c r="SH846" s="4">
        <v>324.12833995</v>
      </c>
      <c r="SI846" s="4">
        <v>429.20573517000003</v>
      </c>
      <c r="SJ846" s="4">
        <v>1466.0448437499999</v>
      </c>
      <c r="SK846" s="4">
        <v>570.02122594000002</v>
      </c>
      <c r="SL846" s="4">
        <v>567.34560671999998</v>
      </c>
      <c r="SM846" s="4">
        <v>1410.8957707699999</v>
      </c>
      <c r="SN846" s="4">
        <v>3356.6407399999998</v>
      </c>
      <c r="SO846" s="4">
        <v>1131.15188992</v>
      </c>
      <c r="SP846" s="4">
        <v>2406.3025491200001</v>
      </c>
      <c r="SQ846" s="4">
        <v>3286.4383573999999</v>
      </c>
      <c r="SR846" s="4">
        <v>814.37311433000002</v>
      </c>
      <c r="SS846" s="4">
        <v>3294.9958650399999</v>
      </c>
      <c r="ST846" s="4">
        <v>3010.3941135300001</v>
      </c>
      <c r="SU846" s="4">
        <v>2964.9781802299999</v>
      </c>
      <c r="SV846" s="4">
        <v>2443.8264620499999</v>
      </c>
      <c r="SW846" s="4">
        <v>1403.8860958</v>
      </c>
      <c r="SX846" s="4">
        <v>672.19495915000005</v>
      </c>
      <c r="SY846" s="4">
        <v>2940.1793035300002</v>
      </c>
      <c r="SZ846" s="4">
        <v>664.93673618000003</v>
      </c>
      <c r="TA846" s="4">
        <v>2460.9918082999998</v>
      </c>
      <c r="TB846" s="4">
        <v>644.07734528000003</v>
      </c>
      <c r="TC846" s="4">
        <v>1814.8850686000001</v>
      </c>
      <c r="TD846" s="4">
        <v>178.00697074999999</v>
      </c>
      <c r="TE846" s="4">
        <v>653.83161154000004</v>
      </c>
      <c r="TF846" s="4">
        <v>2941.99494667</v>
      </c>
      <c r="TG846" s="4">
        <v>558.50661847000003</v>
      </c>
      <c r="TH846" s="4">
        <v>3189.2219140500001</v>
      </c>
      <c r="TI846" s="4">
        <v>1141.5349826199999</v>
      </c>
      <c r="TJ846" s="4">
        <v>923.97594726</v>
      </c>
      <c r="TK846" s="4">
        <v>645.20326771999999</v>
      </c>
      <c r="TL846" s="4">
        <v>679.50599856999997</v>
      </c>
      <c r="TM846" s="4">
        <v>398.73872132999998</v>
      </c>
      <c r="TN846" s="4">
        <v>1403.45672913</v>
      </c>
      <c r="TO846" s="4">
        <v>1488.1687225999999</v>
      </c>
      <c r="TP846" s="4">
        <v>596.91598365000004</v>
      </c>
      <c r="TQ846" s="4">
        <v>3271.6746062000002</v>
      </c>
      <c r="TR846" s="4">
        <v>1434.8129234400001</v>
      </c>
      <c r="TS846" s="4">
        <v>903.53287425999997</v>
      </c>
      <c r="TT846" s="4">
        <v>2558.5978506400002</v>
      </c>
      <c r="TU846" s="4">
        <v>617.36092076</v>
      </c>
      <c r="TV846" s="4">
        <v>3108.1337504200001</v>
      </c>
      <c r="TW846" s="4">
        <v>2576.7039510700001</v>
      </c>
      <c r="TX846" s="4">
        <v>405.44951732999999</v>
      </c>
      <c r="TY846" s="4">
        <v>2044.3806216600001</v>
      </c>
      <c r="TZ846" s="4">
        <v>1430.96788588</v>
      </c>
      <c r="UA846" s="4">
        <v>199.36842861</v>
      </c>
      <c r="UB846" s="4">
        <v>465.02336608000002</v>
      </c>
      <c r="UC846" s="4">
        <v>3664.1971420499999</v>
      </c>
      <c r="UD846" s="4">
        <v>643.73994137</v>
      </c>
      <c r="UE846" s="4">
        <v>767.61315772</v>
      </c>
      <c r="UF846" s="4">
        <v>982.86193942</v>
      </c>
      <c r="UG846" s="4">
        <v>2883.4326882800001</v>
      </c>
      <c r="UH846" s="4">
        <v>618.40917194999997</v>
      </c>
      <c r="UI846" s="4">
        <v>3222.79950611</v>
      </c>
      <c r="UJ846" s="4">
        <v>492.37607348</v>
      </c>
      <c r="UK846" s="4">
        <v>2979.0702304599999</v>
      </c>
      <c r="UL846" s="4">
        <v>2559.1856666600002</v>
      </c>
      <c r="UM846" s="4">
        <v>1438.5765615299999</v>
      </c>
      <c r="UN846" s="4">
        <v>1171.8354693000001</v>
      </c>
      <c r="UO846" s="4">
        <v>1171.7745750399999</v>
      </c>
      <c r="UP846" s="4">
        <v>654.50082702999998</v>
      </c>
      <c r="UQ846" s="4">
        <v>936.03487484999994</v>
      </c>
      <c r="UR846" s="4">
        <v>939.74321100999998</v>
      </c>
      <c r="US846" s="4">
        <v>924.58116164</v>
      </c>
      <c r="UT846" s="4">
        <v>599.74073166999995</v>
      </c>
      <c r="UU846" s="4">
        <v>498.92904149999998</v>
      </c>
      <c r="UV846" s="4">
        <v>1785.9062359100001</v>
      </c>
      <c r="UW846" s="4">
        <v>1455.90346398</v>
      </c>
      <c r="UX846" s="4">
        <v>465.38811027000003</v>
      </c>
      <c r="UY846" s="4">
        <v>2926.9994244599998</v>
      </c>
      <c r="UZ846" s="4">
        <v>3293.2852334300001</v>
      </c>
      <c r="VA846" s="4">
        <v>1164.0807717</v>
      </c>
      <c r="VB846" s="4">
        <v>1408.50101079</v>
      </c>
      <c r="VC846" s="4">
        <v>1436.5658082099999</v>
      </c>
      <c r="VD846" s="4">
        <v>1435.6449378699999</v>
      </c>
      <c r="VE846" s="4">
        <v>1931.1993189</v>
      </c>
      <c r="VF846" s="4">
        <v>922.87550098999998</v>
      </c>
      <c r="VG846" s="4">
        <v>835.24431126000002</v>
      </c>
      <c r="VH846" s="4">
        <v>2051.8283624800001</v>
      </c>
      <c r="VI846" s="4">
        <v>2949.2239652500002</v>
      </c>
      <c r="VJ846" s="4">
        <v>2605.8002226899998</v>
      </c>
      <c r="VK846" s="4">
        <v>1703.1434801299999</v>
      </c>
      <c r="VL846" s="4">
        <v>932.50362914000004</v>
      </c>
      <c r="VM846" s="4">
        <v>3254.6683306700002</v>
      </c>
      <c r="VN846" s="4">
        <v>1111.7365629000001</v>
      </c>
      <c r="VO846" s="4">
        <v>2931.5664939600001</v>
      </c>
      <c r="VP846" s="4">
        <v>2932.0362496799999</v>
      </c>
      <c r="VQ846" s="4">
        <v>761.31805825000004</v>
      </c>
      <c r="VR846" s="4">
        <v>1461.26402297</v>
      </c>
      <c r="VS846" s="4">
        <v>2876.1813003799998</v>
      </c>
      <c r="VT846" s="4">
        <v>396.91934996999998</v>
      </c>
      <c r="VU846" s="4">
        <v>434.73592817000002</v>
      </c>
      <c r="VV846" s="4">
        <v>988.06156357999998</v>
      </c>
      <c r="VW846" s="4">
        <v>404.84803117000001</v>
      </c>
      <c r="VX846" s="4">
        <v>3298.9676620800001</v>
      </c>
      <c r="VY846" s="4">
        <v>675.61311551999995</v>
      </c>
      <c r="VZ846" s="4">
        <v>845.18685262999998</v>
      </c>
      <c r="WA846" s="4">
        <v>2924.8755818</v>
      </c>
      <c r="WB846" s="4">
        <v>2891.18117218</v>
      </c>
      <c r="WC846" s="4">
        <v>2990.64448945</v>
      </c>
      <c r="WD846" s="4">
        <v>3344.8974683699998</v>
      </c>
      <c r="WE846" s="4">
        <v>985.52016028000003</v>
      </c>
      <c r="WF846" s="4">
        <v>652.60316305000003</v>
      </c>
      <c r="WG846" s="4">
        <v>802.21228206000001</v>
      </c>
      <c r="WH846" s="4">
        <v>2863.9639234400001</v>
      </c>
      <c r="WI846" s="4">
        <v>623.82503286999997</v>
      </c>
      <c r="WJ846" s="4">
        <v>1692.39875009</v>
      </c>
      <c r="WK846" s="4">
        <v>502.38385870000002</v>
      </c>
      <c r="WL846" s="4">
        <v>359.24258001999999</v>
      </c>
      <c r="WM846" s="4">
        <v>474.21156427</v>
      </c>
      <c r="WN846" s="4">
        <v>1177.19478555</v>
      </c>
      <c r="WO846" s="4">
        <v>406.62017840999999</v>
      </c>
      <c r="WP846" s="4">
        <v>384.09738002</v>
      </c>
      <c r="WQ846" s="4">
        <v>378.81697775999999</v>
      </c>
      <c r="WR846" s="4">
        <v>583.25267871999995</v>
      </c>
      <c r="WS846" s="4">
        <v>2961.1486769200001</v>
      </c>
      <c r="WT846" s="4">
        <v>36.469448040000003</v>
      </c>
      <c r="WU846" s="4">
        <v>635.58011052999996</v>
      </c>
      <c r="WV846" s="4">
        <v>698.96668560000001</v>
      </c>
      <c r="WW846" s="4">
        <v>780.80235733999996</v>
      </c>
      <c r="WX846" s="4">
        <v>27.962892740000001</v>
      </c>
      <c r="WY846" s="4">
        <v>1070.75907551</v>
      </c>
      <c r="WZ846" s="4">
        <v>1466.22628379</v>
      </c>
      <c r="XA846" s="4">
        <v>384.94865692000002</v>
      </c>
      <c r="XB846" s="4">
        <v>392.54614791</v>
      </c>
      <c r="XC846" s="4">
        <v>545.89777843000002</v>
      </c>
      <c r="XD846" s="4">
        <v>1278.6645065499999</v>
      </c>
      <c r="XE846" s="4">
        <v>2855.9178033100002</v>
      </c>
      <c r="XF846" s="4">
        <v>1127.52992419</v>
      </c>
      <c r="XG846" s="4">
        <v>929.02333577000002</v>
      </c>
      <c r="XH846" s="4">
        <v>1085.07233346</v>
      </c>
      <c r="XI846" s="4">
        <v>864.22314395000001</v>
      </c>
      <c r="XJ846" s="4">
        <v>1478.5064190999999</v>
      </c>
      <c r="XK846" s="4">
        <v>434.42710727999997</v>
      </c>
      <c r="XL846" s="4">
        <v>2937.6055889899999</v>
      </c>
      <c r="XM846" s="4">
        <v>440.7190999</v>
      </c>
      <c r="XN846" s="4">
        <v>3348.9985103700001</v>
      </c>
      <c r="XO846" s="4">
        <v>821.90536147</v>
      </c>
      <c r="XP846" s="4">
        <v>1057.43565997</v>
      </c>
      <c r="XQ846" s="4">
        <v>943.44719757999997</v>
      </c>
      <c r="XR846" s="4">
        <v>957.79898046999995</v>
      </c>
      <c r="XS846" s="4">
        <v>3316.6214051500001</v>
      </c>
      <c r="XT846" s="4">
        <v>690.33461355999998</v>
      </c>
      <c r="XU846" s="4">
        <v>2904.5319279999999</v>
      </c>
      <c r="XV846" s="4">
        <v>1811.4433001699999</v>
      </c>
      <c r="XW846" s="4">
        <v>2967.2934048500001</v>
      </c>
      <c r="XX846" s="4">
        <v>1463.40153577</v>
      </c>
      <c r="XY846" s="4">
        <v>1312.7186893999999</v>
      </c>
      <c r="XZ846" s="4">
        <v>3502.5875042299999</v>
      </c>
      <c r="YA846" s="4">
        <v>1395.9064622599999</v>
      </c>
      <c r="YB846" s="4">
        <v>2906.4115722500001</v>
      </c>
      <c r="YC846" s="4">
        <v>2937.3328075600002</v>
      </c>
      <c r="YD846" s="4">
        <v>2893.5150379000002</v>
      </c>
      <c r="YE846" s="4">
        <v>947.17728168999997</v>
      </c>
      <c r="YF846" s="4">
        <v>732.29635102999998</v>
      </c>
      <c r="YG846" s="4">
        <v>1224.8339807100001</v>
      </c>
      <c r="YH846" s="4">
        <v>1302.46297755</v>
      </c>
      <c r="YI846" s="4">
        <v>821.55490879000001</v>
      </c>
      <c r="YJ846" s="4">
        <v>3012.5962488099999</v>
      </c>
      <c r="YK846" s="4">
        <v>419.68945361999999</v>
      </c>
      <c r="YL846" s="4">
        <v>984.53156061000004</v>
      </c>
      <c r="YM846" s="4">
        <v>771.14253931999997</v>
      </c>
      <c r="YN846" s="4">
        <v>861.64135160000001</v>
      </c>
      <c r="YO846" s="4">
        <v>653.33513690999996</v>
      </c>
      <c r="YP846" s="4">
        <v>2822.6925280400001</v>
      </c>
      <c r="YQ846" s="4">
        <v>798.78169829000001</v>
      </c>
      <c r="YR846" s="4">
        <v>2834.64955095</v>
      </c>
      <c r="YS846" s="4">
        <v>3008.1006368600001</v>
      </c>
      <c r="YT846" s="4">
        <v>3304.0964500599998</v>
      </c>
      <c r="YU846" s="4">
        <v>2855.9215315299998</v>
      </c>
      <c r="YV846" s="4">
        <v>2940.2370909400001</v>
      </c>
      <c r="YW846" s="4">
        <v>397.33256102000001</v>
      </c>
      <c r="YX846" s="4">
        <v>2399.7992906999998</v>
      </c>
      <c r="YY846" s="4">
        <v>599.46297928000001</v>
      </c>
      <c r="YZ846" s="4">
        <v>412.81026635000001</v>
      </c>
      <c r="ZA846" s="4">
        <v>1696.9589845200001</v>
      </c>
      <c r="ZB846" s="4">
        <v>2939.0962556200002</v>
      </c>
      <c r="ZC846" s="4">
        <v>3252.5836343199999</v>
      </c>
      <c r="ZD846" s="4">
        <v>389.12737017000001</v>
      </c>
      <c r="ZE846" s="4">
        <v>397.75819947000002</v>
      </c>
      <c r="ZF846" s="4">
        <v>604.47308558999998</v>
      </c>
      <c r="ZG846" s="4">
        <v>659.00389542000005</v>
      </c>
      <c r="ZH846" s="5" t="s">
        <v>1001</v>
      </c>
      <c r="ZI846" s="4">
        <v>1718.8100819399999</v>
      </c>
      <c r="ZJ846" s="4">
        <v>919.52507394999998</v>
      </c>
      <c r="ZK846" s="4">
        <v>910.02743350000003</v>
      </c>
      <c r="ZL846" s="4">
        <v>2581.0392495599999</v>
      </c>
      <c r="ZM846" s="4">
        <v>1086.61146695</v>
      </c>
      <c r="ZN846" s="4">
        <v>2885.0886393300002</v>
      </c>
      <c r="ZO846" s="4">
        <v>373.36197053000001</v>
      </c>
      <c r="ZP846" s="4">
        <v>3359.9333796300002</v>
      </c>
      <c r="ZQ846" s="4">
        <v>1633.1859173099999</v>
      </c>
      <c r="ZR846" s="4">
        <v>2041.5061640399999</v>
      </c>
      <c r="ZS846" s="4">
        <v>303.08253804999998</v>
      </c>
      <c r="ZT846" s="4">
        <v>2567.1447949899998</v>
      </c>
      <c r="ZU846" s="4">
        <v>2931.8666156700001</v>
      </c>
      <c r="ZV846" s="4">
        <v>733.97342865999997</v>
      </c>
      <c r="ZW846" s="4">
        <v>809.77249084999994</v>
      </c>
      <c r="ZX846" s="4">
        <v>354.75753135999997</v>
      </c>
      <c r="ZY846" s="4">
        <v>3304.0517114200002</v>
      </c>
      <c r="ZZ846" s="4">
        <v>449.78115997999998</v>
      </c>
      <c r="AAA846" s="4">
        <v>2923.9584396800001</v>
      </c>
      <c r="AAB846" s="4">
        <v>376.24574869999998</v>
      </c>
      <c r="AAC846" s="4">
        <v>1454.4917113399999</v>
      </c>
      <c r="AAD846" s="4">
        <v>911.75111388000005</v>
      </c>
      <c r="AAE846" s="4">
        <v>3292.4575685899999</v>
      </c>
      <c r="AAF846" s="4">
        <v>1419.41910306</v>
      </c>
      <c r="AAG846" s="4">
        <v>2745.9514689299999</v>
      </c>
      <c r="AAH846" s="4">
        <v>782.72860433999995</v>
      </c>
      <c r="AAI846" s="4">
        <v>2910.0627423699998</v>
      </c>
      <c r="AAJ846" s="4">
        <v>904.32760648999999</v>
      </c>
      <c r="AAK846" s="4">
        <v>834.83544979999999</v>
      </c>
      <c r="AAL846" s="4">
        <v>1623.2135501800001</v>
      </c>
      <c r="AAM846" s="4">
        <v>877.79821433999996</v>
      </c>
      <c r="AAN846" s="4">
        <v>690.37438124000005</v>
      </c>
      <c r="AAO846" s="4">
        <v>827.73132658999998</v>
      </c>
      <c r="AAP846" s="4">
        <v>848.91072303999999</v>
      </c>
      <c r="AAQ846" s="4">
        <v>3106.89473864</v>
      </c>
      <c r="AAR846" s="4">
        <v>3397.0720431599998</v>
      </c>
      <c r="AAS846" s="4">
        <v>741.38140180000005</v>
      </c>
      <c r="AAT846" s="4">
        <v>26.257232089999999</v>
      </c>
      <c r="AAU846" s="4">
        <v>23.57291369</v>
      </c>
      <c r="AAV846" s="4">
        <v>2857.2450496299998</v>
      </c>
      <c r="AAW846" s="4">
        <v>593.04484854999998</v>
      </c>
      <c r="AAX846" s="4">
        <v>2888.4017841700002</v>
      </c>
      <c r="AAY846" s="4">
        <v>2298.4849122000001</v>
      </c>
      <c r="AAZ846" s="4">
        <v>420.38041706000001</v>
      </c>
      <c r="ABA846" s="4">
        <v>408.31713988000001</v>
      </c>
      <c r="ABB846" s="4">
        <v>634.89846764000004</v>
      </c>
      <c r="ABC846" s="4">
        <v>1019.04245041</v>
      </c>
      <c r="ABD846" s="4">
        <v>198.78371944</v>
      </c>
      <c r="ABE846" s="4">
        <v>3328.9133464900001</v>
      </c>
      <c r="ABF846" s="4">
        <v>2904.1255520200002</v>
      </c>
      <c r="ABG846" s="4">
        <v>2945.7057683100002</v>
      </c>
      <c r="ABH846" s="4">
        <v>1894.67581167</v>
      </c>
      <c r="ABI846" s="4">
        <v>344.37568140000002</v>
      </c>
      <c r="ABJ846" s="4">
        <v>3491.1437329400001</v>
      </c>
      <c r="ABK846" s="4">
        <v>819.08993399999997</v>
      </c>
      <c r="ABL846" s="4">
        <v>2876.2695349199998</v>
      </c>
      <c r="ABM846" s="4">
        <v>3078.0799476299999</v>
      </c>
      <c r="ABN846" s="4">
        <v>2958.6507695199998</v>
      </c>
      <c r="ABO846" s="4">
        <v>3309.02391416</v>
      </c>
      <c r="ABP846" s="4">
        <v>3399.30524694</v>
      </c>
      <c r="ABQ846" s="4">
        <v>3080.50453337</v>
      </c>
      <c r="ABR846" s="4">
        <v>199.19444501000001</v>
      </c>
      <c r="ABS846" s="4">
        <v>647.27056571000003</v>
      </c>
      <c r="ABT846" s="4">
        <v>2890.0223171299999</v>
      </c>
      <c r="ABU846" s="4">
        <v>1447.4497251299999</v>
      </c>
      <c r="ABV846" s="4">
        <v>3256.77974593</v>
      </c>
      <c r="ABW846" s="4">
        <v>87.593286160000005</v>
      </c>
      <c r="ABX846" s="4">
        <v>3328.4249496699999</v>
      </c>
      <c r="ABY846" s="4">
        <v>411.88877464000001</v>
      </c>
      <c r="ABZ846" s="4">
        <v>2145.90191637</v>
      </c>
      <c r="ACA846" s="4">
        <v>2887.45108807</v>
      </c>
      <c r="ACB846" s="4">
        <v>794.6390245</v>
      </c>
      <c r="ACC846" s="4">
        <v>262.80844150000001</v>
      </c>
      <c r="ACD846" s="4">
        <v>588.13788966000004</v>
      </c>
      <c r="ACE846" s="4">
        <v>1347.15128658</v>
      </c>
      <c r="ACF846" s="4">
        <v>837.74594688000002</v>
      </c>
      <c r="ACG846" s="4">
        <v>367.37693468999998</v>
      </c>
      <c r="ACH846" s="4">
        <v>1077.0380193599999</v>
      </c>
      <c r="ACI846" s="4">
        <v>3348.1845156700001</v>
      </c>
      <c r="ACJ846" s="4">
        <v>209.91991257999999</v>
      </c>
      <c r="ACK846" s="4">
        <v>116.57646844</v>
      </c>
      <c r="ACL846" s="4">
        <v>1224.1044923300001</v>
      </c>
      <c r="ACM846" s="4">
        <v>2930.3486087599999</v>
      </c>
      <c r="ACN846" s="4">
        <v>3344.9347505699998</v>
      </c>
      <c r="ACO846" s="4">
        <v>829.12878771999999</v>
      </c>
      <c r="ACP846" s="4">
        <v>596.91411954</v>
      </c>
      <c r="ACQ846" s="4">
        <v>1995.3278097499999</v>
      </c>
      <c r="ACR846" s="4">
        <v>1626.8553997500001</v>
      </c>
      <c r="ACS846" s="4">
        <v>2919.25031919</v>
      </c>
      <c r="ACT846" s="4">
        <v>1434.1548926099999</v>
      </c>
      <c r="ACU846" s="4">
        <v>826.05052074000002</v>
      </c>
      <c r="ACV846" s="4">
        <v>3330.2244371900001</v>
      </c>
      <c r="ACW846" s="4">
        <v>905.32739082000001</v>
      </c>
      <c r="ACX846" s="4">
        <v>1046.7083282900001</v>
      </c>
      <c r="ACY846" s="4">
        <v>829.21142993000001</v>
      </c>
      <c r="ACZ846" s="4">
        <v>1475.7034190300001</v>
      </c>
      <c r="ADA846" s="4">
        <v>2662.2479589700001</v>
      </c>
      <c r="ADB846" s="4">
        <v>1274.6635051200001</v>
      </c>
      <c r="ADC846" s="4">
        <v>1411.8104274100001</v>
      </c>
      <c r="ADD846" s="4">
        <v>1052.9319702099999</v>
      </c>
      <c r="ADE846" s="4">
        <v>3442.1953111900002</v>
      </c>
      <c r="ADF846" s="4">
        <v>1457.78497234</v>
      </c>
      <c r="ADG846" s="4">
        <v>3250.6294256699998</v>
      </c>
      <c r="ADH846" s="4">
        <v>2931.87717896</v>
      </c>
      <c r="ADI846" s="4">
        <v>3073.4762172999999</v>
      </c>
      <c r="ADJ846" s="4">
        <v>1752.64492118</v>
      </c>
      <c r="ADK846" s="4">
        <v>1723.1136905599999</v>
      </c>
      <c r="ADL846" s="4">
        <v>2885.8721869000001</v>
      </c>
      <c r="ADM846" s="4">
        <v>2925.4758252199999</v>
      </c>
      <c r="ADN846" s="4">
        <v>2862.7323680999998</v>
      </c>
      <c r="ADO846" s="4">
        <v>3328.9605706100001</v>
      </c>
      <c r="ADP846" s="4">
        <v>2872.74823113</v>
      </c>
      <c r="ADQ846" s="4">
        <v>3286.4147453400001</v>
      </c>
      <c r="ADR846" s="4">
        <v>3307.3685844800002</v>
      </c>
      <c r="ADS846" s="4">
        <v>3152.0086861200002</v>
      </c>
      <c r="ADT846" s="4">
        <v>2897.7602377399999</v>
      </c>
      <c r="ADU846" s="4">
        <v>1674.63191768</v>
      </c>
      <c r="ADV846" s="4">
        <v>3320.8541775899998</v>
      </c>
      <c r="ADW846" s="4">
        <v>3338.7508763300002</v>
      </c>
      <c r="ADX846" s="4">
        <v>3299.69155813</v>
      </c>
      <c r="ADY846" s="4">
        <v>2542.0638163100002</v>
      </c>
      <c r="ADZ846" s="4">
        <v>2920.5589244100001</v>
      </c>
      <c r="AEA846" s="4">
        <v>595.00589227</v>
      </c>
      <c r="AEB846" s="4">
        <v>714.73270661000004</v>
      </c>
      <c r="AEC846" s="4">
        <v>2943.3284066900001</v>
      </c>
      <c r="AED846" s="4">
        <v>3046.7653851099999</v>
      </c>
      <c r="AEE846" s="4">
        <v>3290.5064667900001</v>
      </c>
      <c r="AEF846" s="4">
        <v>2979.1224255400002</v>
      </c>
      <c r="AEG846" s="4">
        <v>3289.5209739699999</v>
      </c>
      <c r="AEH846" s="4">
        <v>2129.21191817</v>
      </c>
      <c r="AEI846" s="4">
        <v>3121.8206674100002</v>
      </c>
      <c r="AEJ846" s="4">
        <v>2953.2709480600001</v>
      </c>
      <c r="AEK846" s="4">
        <v>3375.0997785899999</v>
      </c>
      <c r="AEL846" s="4">
        <v>2860.3071609899998</v>
      </c>
      <c r="AEM846" s="4">
        <v>840.45636281999998</v>
      </c>
      <c r="AEN846" s="4">
        <v>460.15368939000001</v>
      </c>
      <c r="AEO846" s="4">
        <v>981.86091235000004</v>
      </c>
      <c r="AEP846" s="4">
        <v>549.77388449</v>
      </c>
      <c r="AEQ846" s="4">
        <v>2567.6282208500002</v>
      </c>
      <c r="AER846" s="4">
        <v>447.43921645</v>
      </c>
      <c r="AES846" s="4">
        <v>3080.7189060199998</v>
      </c>
      <c r="AET846" s="4">
        <v>1302.78857543</v>
      </c>
      <c r="AEU846" s="4">
        <v>1225.13161694</v>
      </c>
      <c r="AEV846" s="4">
        <v>428.30039907999998</v>
      </c>
      <c r="AEW846" s="4">
        <v>842.83123895999995</v>
      </c>
      <c r="AEX846" s="4">
        <v>3091.8718761499999</v>
      </c>
      <c r="AEY846" s="4">
        <v>1354.0317165900001</v>
      </c>
      <c r="AEZ846" s="4">
        <v>197.69072961000001</v>
      </c>
      <c r="AFA846" s="4">
        <v>2986.56084581</v>
      </c>
      <c r="AFB846" s="4">
        <v>1469.6220708400001</v>
      </c>
      <c r="AFC846" s="4">
        <v>1540.72606131</v>
      </c>
      <c r="AFD846" s="4">
        <v>964.77572282999995</v>
      </c>
      <c r="AFE846" s="4">
        <v>613.07346775999997</v>
      </c>
      <c r="AFF846" s="4">
        <v>833.14408065999999</v>
      </c>
      <c r="AFG846" s="4">
        <v>642.74699210999995</v>
      </c>
      <c r="AFH846" s="4">
        <v>839.99779176000004</v>
      </c>
      <c r="AFI846" s="4">
        <v>2944.2983652600001</v>
      </c>
      <c r="AFJ846" s="4">
        <v>3096.5750256800002</v>
      </c>
      <c r="AFK846" s="4">
        <v>2918.4238970900001</v>
      </c>
      <c r="AFL846" s="4">
        <v>656.59795078000002</v>
      </c>
      <c r="AFM846" s="4">
        <v>3324.1082922800001</v>
      </c>
      <c r="AFN846" s="5" t="s">
        <v>1001</v>
      </c>
      <c r="AFO846" s="4">
        <v>303.97855358999999</v>
      </c>
      <c r="AFP846" s="4">
        <v>2927.9631693299998</v>
      </c>
      <c r="AFQ846" s="4">
        <v>1019.98444733</v>
      </c>
      <c r="AFR846" s="4">
        <v>819.81631553</v>
      </c>
      <c r="AFS846" s="4">
        <v>3395.5950466700001</v>
      </c>
      <c r="AFT846" s="4">
        <v>2802.8453488700002</v>
      </c>
      <c r="AFU846" s="4">
        <v>2793.34087335</v>
      </c>
      <c r="AFV846" s="4">
        <v>1661.84971541</v>
      </c>
      <c r="AFW846" s="4">
        <v>757.90300873000001</v>
      </c>
      <c r="AFX846" s="4">
        <v>2861.6654758099999</v>
      </c>
      <c r="AFY846" s="4">
        <v>1220.68633596</v>
      </c>
      <c r="AFZ846" s="4">
        <v>1131.6334516700001</v>
      </c>
      <c r="AGA846" s="4">
        <v>539.15094296999996</v>
      </c>
      <c r="AGB846" s="4">
        <v>981.09911273</v>
      </c>
      <c r="AGC846" s="4">
        <v>3434.7991440800001</v>
      </c>
      <c r="AGD846" s="4">
        <v>594.83253004000005</v>
      </c>
      <c r="AGE846" s="4">
        <v>1029.6442653500001</v>
      </c>
      <c r="AGF846" s="4">
        <v>814.25505403</v>
      </c>
      <c r="AGG846" s="4">
        <v>429.12122885000002</v>
      </c>
      <c r="AGH846" s="4">
        <v>381.99031435000001</v>
      </c>
      <c r="AGI846" s="4">
        <v>834.70185524999999</v>
      </c>
      <c r="AGJ846" s="4">
        <v>1465.2445191899999</v>
      </c>
      <c r="AGK846" s="4">
        <v>3283.4377616699999</v>
      </c>
      <c r="AGL846" s="4">
        <v>577.95984906000001</v>
      </c>
      <c r="AGM846" s="4">
        <v>458.60212849999999</v>
      </c>
      <c r="AGN846" s="4">
        <v>1.00226981</v>
      </c>
      <c r="AGO846" s="4">
        <v>1704.49558125</v>
      </c>
      <c r="AGP846" s="4">
        <v>384.00666000000001</v>
      </c>
      <c r="AGQ846" s="4">
        <v>402.39796926000002</v>
      </c>
      <c r="AGR846" s="4">
        <v>3296.07021377</v>
      </c>
      <c r="AGS846" s="4">
        <v>912.35757100000001</v>
      </c>
      <c r="AGT846" s="4">
        <v>2856.3005672300001</v>
      </c>
      <c r="AGU846" s="4">
        <v>2587.8581639399999</v>
      </c>
      <c r="AGV846" s="4">
        <v>578.55884974000003</v>
      </c>
      <c r="AGW846" s="4">
        <v>3093.88573632</v>
      </c>
      <c r="AGX846" s="4">
        <v>719.00276125000005</v>
      </c>
      <c r="AGY846" s="4">
        <v>910.23869930000001</v>
      </c>
      <c r="AGZ846" s="4">
        <v>947.18349538999996</v>
      </c>
      <c r="AHA846" s="4">
        <v>788.39612010999997</v>
      </c>
      <c r="AHB846" s="4">
        <v>611.60579182000004</v>
      </c>
      <c r="AHC846" s="4">
        <v>802.05196860000001</v>
      </c>
      <c r="AHD846" s="4">
        <v>2926.8726649800001</v>
      </c>
      <c r="AHE846" s="4">
        <v>2884.4908813900001</v>
      </c>
      <c r="AHF846" s="4">
        <v>2561.4567740100001</v>
      </c>
      <c r="AHG846" s="4">
        <v>2561.3449274099999</v>
      </c>
      <c r="AHH846" s="4">
        <v>1579.37651805</v>
      </c>
      <c r="AHI846" s="4">
        <v>826.67313348000005</v>
      </c>
      <c r="AHJ846" s="4">
        <v>1724.54781252</v>
      </c>
      <c r="AHK846" s="4">
        <v>397.90919237999998</v>
      </c>
      <c r="AHL846" s="4">
        <v>956.06287268999995</v>
      </c>
      <c r="AHM846" s="4">
        <v>713.61734746000002</v>
      </c>
      <c r="AHN846" s="4">
        <v>1657.63682681</v>
      </c>
      <c r="AHO846" s="4">
        <v>2420.9271134400001</v>
      </c>
      <c r="AHP846" s="4">
        <v>2982.4840372399999</v>
      </c>
      <c r="AHQ846" s="4">
        <v>3405.8619431799998</v>
      </c>
      <c r="AHR846" s="4">
        <v>940.69390710999994</v>
      </c>
      <c r="AHS846" s="4">
        <v>726.12428281999996</v>
      </c>
      <c r="AHT846" s="4">
        <v>760.33691501999999</v>
      </c>
      <c r="AHU846" s="4">
        <v>347.01029019999999</v>
      </c>
      <c r="AHV846" s="4">
        <v>1347.8559201600001</v>
      </c>
      <c r="AHW846" s="4">
        <v>2955.4140531899998</v>
      </c>
      <c r="AHX846" s="4">
        <v>791.68813837000005</v>
      </c>
      <c r="AHY846" s="4">
        <v>241.40535184999999</v>
      </c>
      <c r="AHZ846" s="4">
        <v>3272.3643268999999</v>
      </c>
      <c r="AIA846" s="4">
        <v>331.09824723999998</v>
      </c>
      <c r="AIB846" s="4">
        <v>834.07737840000004</v>
      </c>
      <c r="AIC846" s="4">
        <v>541.83464000000004</v>
      </c>
      <c r="AID846" s="4">
        <v>2452.8866580200001</v>
      </c>
      <c r="AIE846" s="4">
        <v>3120.0976083999999</v>
      </c>
      <c r="AIF846" s="4">
        <v>1395.42427914</v>
      </c>
      <c r="AIG846" s="4">
        <v>3241.8165349599999</v>
      </c>
      <c r="AIH846" s="4">
        <v>811.46634546999996</v>
      </c>
      <c r="AII846" s="4">
        <v>2939.2640255199999</v>
      </c>
      <c r="AIJ846" s="4">
        <v>2850.7660246400001</v>
      </c>
      <c r="AIK846" s="4">
        <v>1437.8402380800001</v>
      </c>
      <c r="AIL846" s="4">
        <v>384.84302401999997</v>
      </c>
      <c r="AIM846" s="4">
        <v>3307.9520509099998</v>
      </c>
      <c r="AIN846" s="4">
        <v>383.36229931000003</v>
      </c>
      <c r="AIO846" s="4">
        <v>2906.8359679599998</v>
      </c>
      <c r="AIP846" s="4">
        <v>600.24652685000001</v>
      </c>
      <c r="AIQ846" s="4">
        <v>3347.5699807400001</v>
      </c>
      <c r="AIR846" s="4">
        <v>642.07839798999998</v>
      </c>
      <c r="AIS846" s="4">
        <v>2982.9177534999999</v>
      </c>
      <c r="AIT846" s="4">
        <v>3330.41395504</v>
      </c>
      <c r="AIU846" s="4">
        <v>3401.8168244799999</v>
      </c>
      <c r="AIV846" s="4">
        <v>3019.05538996</v>
      </c>
      <c r="AIW846" s="4">
        <v>1812.04292222</v>
      </c>
      <c r="AIX846" s="4">
        <v>2926.1680314</v>
      </c>
      <c r="AIY846" s="4">
        <v>301.39365438999999</v>
      </c>
      <c r="AIZ846" s="4">
        <v>45.143151869999997</v>
      </c>
      <c r="AJA846" s="4">
        <v>3135.0440423800001</v>
      </c>
      <c r="AJB846" s="4">
        <v>2904.2715739700002</v>
      </c>
      <c r="AJC846" s="4">
        <v>1544.48597118</v>
      </c>
      <c r="AJD846" s="4">
        <v>402.46756269999997</v>
      </c>
      <c r="AJE846" s="4">
        <v>178.25862559999999</v>
      </c>
      <c r="AJF846" s="4">
        <v>3310.19519661</v>
      </c>
      <c r="AJG846" s="4">
        <v>636.10330407000004</v>
      </c>
      <c r="AJH846" s="4">
        <v>593.18900639000003</v>
      </c>
      <c r="AJI846" s="4">
        <v>829.22137184999997</v>
      </c>
      <c r="AJJ846" s="4">
        <v>599.3921431</v>
      </c>
      <c r="AJK846" s="4">
        <v>392.93077593999999</v>
      </c>
      <c r="AJL846" s="4">
        <v>190.99795334000001</v>
      </c>
      <c r="AJM846" s="4">
        <v>484.31193361999999</v>
      </c>
      <c r="AJN846" s="4">
        <v>835.77185439000004</v>
      </c>
      <c r="AJO846" s="4">
        <v>1241.1393508799999</v>
      </c>
      <c r="AJP846" s="4">
        <v>3272.14809014</v>
      </c>
      <c r="AJQ846" s="4">
        <v>991.04973190999999</v>
      </c>
      <c r="AJR846" s="4">
        <v>1151.1892083099999</v>
      </c>
      <c r="AJS846" s="4">
        <v>1162.6907670099999</v>
      </c>
      <c r="AJT846" s="4">
        <v>404.42114998</v>
      </c>
      <c r="AJU846" s="4">
        <v>878.97571048999998</v>
      </c>
      <c r="AJV846" s="4">
        <v>540.02893877999998</v>
      </c>
      <c r="AJW846" s="4">
        <v>1156.9089191600001</v>
      </c>
      <c r="AJX846" s="4">
        <v>828.56209827999999</v>
      </c>
      <c r="AJY846" s="4">
        <v>1426.4213215899999</v>
      </c>
      <c r="AJZ846" s="4">
        <v>2922.2534003999999</v>
      </c>
      <c r="AKA846" s="4">
        <v>1279.3287510800001</v>
      </c>
      <c r="AKB846" s="4">
        <v>1002.8737816399999</v>
      </c>
      <c r="AKC846" s="4">
        <v>510.82641288999997</v>
      </c>
      <c r="AKD846" s="4">
        <v>472.59475952999998</v>
      </c>
      <c r="AKE846" s="4">
        <v>2922.3261006900002</v>
      </c>
      <c r="AKF846" s="4">
        <v>825.40802415999997</v>
      </c>
      <c r="AKG846" s="4">
        <v>177.73356795000001</v>
      </c>
      <c r="AKH846" s="4">
        <v>385.01638624999998</v>
      </c>
      <c r="AKI846" s="4">
        <v>386.53377179</v>
      </c>
      <c r="AKJ846" s="4">
        <v>870.65618756000003</v>
      </c>
      <c r="AKK846" s="4">
        <v>3331.1583562999999</v>
      </c>
      <c r="AKL846" s="4">
        <v>2932.16487327</v>
      </c>
      <c r="AKM846" s="4">
        <v>809.52270010999996</v>
      </c>
      <c r="AKN846" s="4">
        <v>2420.7276536700001</v>
      </c>
      <c r="AKO846" s="4">
        <v>2948.3745524599999</v>
      </c>
      <c r="AKP846" s="4">
        <v>924.80796168999996</v>
      </c>
      <c r="AKQ846" s="4">
        <v>637.32367475000001</v>
      </c>
      <c r="AKR846" s="4">
        <v>979.68984556999999</v>
      </c>
      <c r="AKS846" s="4">
        <v>201.25801478</v>
      </c>
      <c r="AKT846" s="4">
        <v>414.23258227999997</v>
      </c>
      <c r="AKU846" s="4">
        <v>2926.88322827</v>
      </c>
      <c r="AKV846" s="4">
        <v>1397.2629129699999</v>
      </c>
      <c r="AKW846" s="4">
        <v>1591.20367463</v>
      </c>
      <c r="AKX846" s="4">
        <v>282.41577185</v>
      </c>
      <c r="AKY846" s="4">
        <v>269.87031155</v>
      </c>
      <c r="AKZ846" s="4">
        <v>134.99201113000001</v>
      </c>
      <c r="ALA846" s="4">
        <v>409.41261519</v>
      </c>
      <c r="ALB846" s="4">
        <v>1394.06782843</v>
      </c>
      <c r="ALC846" s="4">
        <v>3348.8599448599998</v>
      </c>
      <c r="ALD846" s="4">
        <v>603.63920704999998</v>
      </c>
      <c r="ALE846" s="4">
        <v>1436.8373469000001</v>
      </c>
      <c r="ALF846" s="4">
        <v>901.56872368999996</v>
      </c>
      <c r="ALG846" s="4">
        <v>3324.5618923799998</v>
      </c>
      <c r="ALH846" s="4">
        <v>400.07901642000002</v>
      </c>
      <c r="ALI846" s="4">
        <v>2926.5775142299999</v>
      </c>
      <c r="ALJ846" s="4">
        <v>524.88180229</v>
      </c>
      <c r="ALK846" s="4">
        <v>3371.3721799599998</v>
      </c>
      <c r="ALL846" s="4">
        <v>2871.102222</v>
      </c>
      <c r="ALM846" s="4">
        <v>2692.8038287200002</v>
      </c>
    </row>
    <row r="847" spans="1:1001" x14ac:dyDescent="0.45">
      <c r="A847" s="1" t="s">
        <v>846</v>
      </c>
      <c r="B847" s="3">
        <v>1724.4341018099999</v>
      </c>
      <c r="C847" s="3">
        <v>2642.4828006399998</v>
      </c>
      <c r="D847" s="3">
        <v>465.70190212</v>
      </c>
      <c r="E847" s="3">
        <v>998.39929627000004</v>
      </c>
      <c r="F847" s="4">
        <v>3401.0686949999999</v>
      </c>
      <c r="G847" s="3">
        <v>297.10185180000002</v>
      </c>
      <c r="H847" s="3">
        <v>934.70327894000002</v>
      </c>
      <c r="I847" s="3">
        <v>3459.1611976700001</v>
      </c>
      <c r="J847" s="3">
        <v>2223.7291302399999</v>
      </c>
      <c r="K847" s="4">
        <v>157.1134045</v>
      </c>
      <c r="L847" s="3">
        <v>1555.86511999</v>
      </c>
      <c r="M847" s="3">
        <v>2659.6779726499999</v>
      </c>
      <c r="N847" s="3">
        <v>3021.4134891099998</v>
      </c>
      <c r="O847" s="3">
        <v>1783.88243382</v>
      </c>
      <c r="P847" s="4">
        <v>3037.0328668000002</v>
      </c>
      <c r="Q847" s="3">
        <v>1195.13311608</v>
      </c>
      <c r="R847" s="3">
        <v>1547.26970878</v>
      </c>
      <c r="S847" s="3">
        <v>98.260344950000004</v>
      </c>
      <c r="T847" s="3">
        <v>3402.80107456</v>
      </c>
      <c r="U847" s="4">
        <v>851.08738214999994</v>
      </c>
      <c r="V847" s="3">
        <v>2021.1152861200001</v>
      </c>
      <c r="W847" s="3">
        <v>1290.4102636600001</v>
      </c>
      <c r="X847" s="3">
        <v>493.84872037999997</v>
      </c>
      <c r="Y847" s="3">
        <v>3014.5082043000002</v>
      </c>
      <c r="Z847" s="4">
        <v>4647.3293774200001</v>
      </c>
      <c r="AA847" s="3">
        <v>865.98783475000005</v>
      </c>
      <c r="AB847" s="3">
        <v>1260.9349563400001</v>
      </c>
      <c r="AC847" s="3">
        <v>745.75522522999995</v>
      </c>
      <c r="AD847" s="3">
        <v>3428.5742594200001</v>
      </c>
      <c r="AE847" s="4">
        <v>3385.8432658900001</v>
      </c>
      <c r="AF847" s="3">
        <v>471.82488210000002</v>
      </c>
      <c r="AG847" s="3">
        <v>997.44114373000002</v>
      </c>
      <c r="AH847" s="3">
        <v>2998.6458709399999</v>
      </c>
      <c r="AI847" s="3">
        <v>1407.1215693900001</v>
      </c>
      <c r="AJ847" s="4">
        <v>1295.6105091899999</v>
      </c>
      <c r="AK847" s="3">
        <v>3019.9141233</v>
      </c>
      <c r="AL847" s="3">
        <v>3424.05752089</v>
      </c>
      <c r="AM847" s="3">
        <v>1564.54441615</v>
      </c>
      <c r="AN847" s="3">
        <v>154.98272677</v>
      </c>
      <c r="AO847" s="4">
        <v>979.08400982000001</v>
      </c>
      <c r="AP847" s="3">
        <v>1925.0371926099999</v>
      </c>
      <c r="AQ847" s="3">
        <v>631.98859192999998</v>
      </c>
      <c r="AR847" s="3">
        <v>141.91780115</v>
      </c>
      <c r="AS847" s="3">
        <v>161.47355779</v>
      </c>
      <c r="AT847" s="4">
        <v>1775.1391365500001</v>
      </c>
      <c r="AU847" s="3">
        <v>783.75386484000001</v>
      </c>
      <c r="AV847" s="3">
        <v>861.86193794999997</v>
      </c>
      <c r="AW847" s="3">
        <v>3074.3703687299999</v>
      </c>
      <c r="AX847" s="3">
        <v>970.06544564000001</v>
      </c>
      <c r="AY847" s="4">
        <v>1926.31907892</v>
      </c>
      <c r="AZ847" s="3">
        <v>978.53968969999994</v>
      </c>
      <c r="BA847" s="3">
        <v>1731.7644037</v>
      </c>
      <c r="BB847" s="3">
        <v>2669.12901035</v>
      </c>
      <c r="BC847" s="3">
        <v>3011.2068654899999</v>
      </c>
      <c r="BD847" s="4">
        <v>3144.6156258599999</v>
      </c>
      <c r="BE847" s="3">
        <v>3010.43388121</v>
      </c>
      <c r="BF847" s="3">
        <v>106.82530903</v>
      </c>
      <c r="BG847" s="3">
        <v>438.32433992</v>
      </c>
      <c r="BH847" s="3">
        <v>1086.27344167</v>
      </c>
      <c r="BI847" s="4">
        <v>1693.7185399699999</v>
      </c>
      <c r="BJ847" s="3">
        <v>810.53242636000004</v>
      </c>
      <c r="BK847" s="3">
        <v>139.58642090999999</v>
      </c>
      <c r="BL847" s="3">
        <v>165.83930341000001</v>
      </c>
      <c r="BM847" s="3">
        <v>1799.4241402600001</v>
      </c>
      <c r="BN847" s="4">
        <v>1701.6813965199999</v>
      </c>
      <c r="BO847" s="3">
        <v>605.96250947999999</v>
      </c>
      <c r="BP847" s="3">
        <v>3399.9023835100002</v>
      </c>
      <c r="BQ847" s="3">
        <v>1560.60555172</v>
      </c>
      <c r="BR847" s="3">
        <v>89.382831760000002</v>
      </c>
      <c r="BS847" s="4">
        <v>3069.2049199200001</v>
      </c>
      <c r="BT847" s="3">
        <v>1389.8263568100001</v>
      </c>
      <c r="BU847" s="3">
        <v>3025.1808554200002</v>
      </c>
      <c r="BV847" s="3">
        <v>3157.4779848600001</v>
      </c>
      <c r="BW847" s="3">
        <v>3321.7874753299998</v>
      </c>
      <c r="BX847" s="4">
        <v>193.23115712000001</v>
      </c>
      <c r="BY847" s="3">
        <v>3408.55931035</v>
      </c>
      <c r="BZ847" s="3">
        <v>949.63107181999999</v>
      </c>
      <c r="CA847" s="3">
        <v>145.40430821999999</v>
      </c>
      <c r="CB847" s="3">
        <v>97.220792939999995</v>
      </c>
      <c r="CC847" s="4">
        <v>2256.23299494</v>
      </c>
      <c r="CD847" s="3">
        <v>1376.9602695900001</v>
      </c>
      <c r="CE847" s="3">
        <v>221.07598956000001</v>
      </c>
      <c r="CF847" s="3">
        <v>1087.14584515</v>
      </c>
      <c r="CG847" s="3">
        <v>1844.25660713</v>
      </c>
      <c r="CH847" s="4">
        <v>1413.4763203800001</v>
      </c>
      <c r="CI847" s="3">
        <v>159.23848989999999</v>
      </c>
      <c r="CJ847" s="3">
        <v>1420.02866703</v>
      </c>
      <c r="CK847" s="3">
        <v>975.60868741000002</v>
      </c>
      <c r="CL847" s="3">
        <v>1069.20316503</v>
      </c>
      <c r="CM847" s="4">
        <v>1370.37996129</v>
      </c>
      <c r="CN847" s="3">
        <v>1160.7353156199999</v>
      </c>
      <c r="CO847" s="3">
        <v>2964.5239587599999</v>
      </c>
      <c r="CP847" s="3">
        <v>965.56921232000002</v>
      </c>
      <c r="CQ847" s="3">
        <v>1167.33115817</v>
      </c>
      <c r="CR847" s="4">
        <v>152.55441281</v>
      </c>
      <c r="CS847" s="3">
        <v>1440.7544633800001</v>
      </c>
      <c r="CT847" s="3">
        <v>402.25256868000002</v>
      </c>
      <c r="CU847" s="3">
        <v>1939.78789504</v>
      </c>
      <c r="CV847" s="3">
        <v>133.25031102</v>
      </c>
      <c r="CW847" s="4">
        <v>828.23650039999995</v>
      </c>
      <c r="CX847" s="3">
        <v>1144.0794927699999</v>
      </c>
      <c r="CY847" s="3">
        <v>1086.84385933</v>
      </c>
      <c r="CZ847" s="3">
        <v>1052.3106002100001</v>
      </c>
      <c r="DA847" s="3">
        <v>205.01108958</v>
      </c>
      <c r="DB847" s="4">
        <v>3376.8240803399999</v>
      </c>
      <c r="DC847" s="3">
        <v>171.74542525999999</v>
      </c>
      <c r="DD847" s="3">
        <v>215.80677195999999</v>
      </c>
      <c r="DE847" s="3">
        <v>256.59039190999999</v>
      </c>
      <c r="DF847" s="3">
        <v>388.05737103000001</v>
      </c>
      <c r="DG847" s="4">
        <v>1469.5512346600001</v>
      </c>
      <c r="DH847" s="3">
        <v>859.86236928999995</v>
      </c>
      <c r="DI847" s="3">
        <v>397.92969758999999</v>
      </c>
      <c r="DJ847" s="3">
        <v>151.19796210000001</v>
      </c>
      <c r="DK847" s="3">
        <v>1420.9023132499999</v>
      </c>
      <c r="DL847" s="4">
        <v>1928.79585974</v>
      </c>
      <c r="DM847" s="3">
        <v>2123.8550873999998</v>
      </c>
      <c r="DN847" s="3">
        <v>186.47748659000001</v>
      </c>
      <c r="DO847" s="3">
        <v>1713.7819559</v>
      </c>
      <c r="DP847" s="3">
        <v>2689.9045163000001</v>
      </c>
      <c r="DQ847" s="4">
        <v>3016.5431910500001</v>
      </c>
      <c r="DR847" s="3">
        <v>484.53562682</v>
      </c>
      <c r="DS847" s="3">
        <v>3053.8887707899999</v>
      </c>
      <c r="DT847" s="3">
        <v>3081.1377093999999</v>
      </c>
      <c r="DU847" s="3">
        <v>434.20589955999998</v>
      </c>
      <c r="DV847" s="4">
        <v>1416.93548717</v>
      </c>
      <c r="DW847" s="3">
        <v>174.77708949000001</v>
      </c>
      <c r="DX847" s="3">
        <v>2988.7834862999998</v>
      </c>
      <c r="DY847" s="3">
        <v>3089.9754549099998</v>
      </c>
      <c r="DZ847" s="3">
        <v>403.36854920000002</v>
      </c>
      <c r="EA847" s="4">
        <v>36.372514320000001</v>
      </c>
      <c r="EB847" s="3">
        <v>185.23288248</v>
      </c>
      <c r="EC847" s="3">
        <v>742.36378777000004</v>
      </c>
      <c r="ED847" s="3">
        <v>448.40420405999998</v>
      </c>
      <c r="EE847" s="3">
        <v>1153.6914652999999</v>
      </c>
      <c r="EF847" s="4">
        <v>2988.2025053500001</v>
      </c>
      <c r="EG847" s="3">
        <v>895.78190487999996</v>
      </c>
      <c r="EH847" s="3">
        <v>3428.2604675699999</v>
      </c>
      <c r="EI847" s="3">
        <v>1185.9144707600001</v>
      </c>
      <c r="EJ847" s="3">
        <v>1545.40870563</v>
      </c>
      <c r="EK847" s="4">
        <v>3039.8023128899999</v>
      </c>
      <c r="EL847" s="3">
        <v>2911.3116960699999</v>
      </c>
      <c r="EM847" s="3">
        <v>469.60659120000003</v>
      </c>
      <c r="EN847" s="3">
        <v>2608.8847033699999</v>
      </c>
      <c r="EO847" s="3">
        <v>2548.9343044000002</v>
      </c>
      <c r="EP847" s="4">
        <v>2015.5826076400001</v>
      </c>
      <c r="EQ847" s="3">
        <v>1959.0932395699999</v>
      </c>
      <c r="ER847" s="3">
        <v>3389.48138724</v>
      </c>
      <c r="ES847" s="3">
        <v>2545.5521874900001</v>
      </c>
      <c r="ET847" s="3">
        <v>2916.0682834200002</v>
      </c>
      <c r="EU847" s="4">
        <v>1557.1389284899999</v>
      </c>
      <c r="EV847" s="3">
        <v>1719.7390300899999</v>
      </c>
      <c r="EW847" s="3">
        <v>1184.2740539599999</v>
      </c>
      <c r="EX847" s="3">
        <v>1974.04526588</v>
      </c>
      <c r="EY847" s="3">
        <v>175.38168250000001</v>
      </c>
      <c r="EZ847" s="4">
        <v>3337.6467018399999</v>
      </c>
      <c r="FA847" s="3">
        <v>3027.9422236999999</v>
      </c>
      <c r="FB847" s="3">
        <v>992.72183857999994</v>
      </c>
      <c r="FC847" s="3">
        <v>2637.0060454600002</v>
      </c>
      <c r="FD847" s="3">
        <v>415.35042691000001</v>
      </c>
      <c r="FE847" s="4">
        <v>701.89582378</v>
      </c>
      <c r="FF847" s="3">
        <v>485.83863971</v>
      </c>
      <c r="FG847" s="3">
        <v>617.27392896000003</v>
      </c>
      <c r="FH847" s="3">
        <v>272.75533245999998</v>
      </c>
      <c r="FI847" s="3">
        <v>833.49701881999999</v>
      </c>
      <c r="FJ847" s="4">
        <v>492.14243836000003</v>
      </c>
      <c r="FK847" s="3">
        <v>37.099517220000003</v>
      </c>
      <c r="FL847" s="3">
        <v>279.10449111999998</v>
      </c>
      <c r="FM847" s="3">
        <v>1194.1072342099999</v>
      </c>
      <c r="FN847" s="3">
        <v>1883.3687417799999</v>
      </c>
      <c r="FO847" s="4">
        <v>943.03274379000004</v>
      </c>
      <c r="FP847" s="3">
        <v>3501.9934745099999</v>
      </c>
      <c r="FQ847" s="3">
        <v>304.33708408000001</v>
      </c>
      <c r="FR847" s="3">
        <v>2992.52724055</v>
      </c>
      <c r="FS847" s="3">
        <v>2998.6402786100002</v>
      </c>
      <c r="FT847" s="4">
        <v>2950.6139699400001</v>
      </c>
      <c r="FU847" s="3">
        <v>947.20151511999995</v>
      </c>
      <c r="FV847" s="3">
        <v>617.43859200999998</v>
      </c>
      <c r="FW847" s="3">
        <v>3429.3199034200002</v>
      </c>
      <c r="FX847" s="3">
        <v>226.69255299</v>
      </c>
      <c r="FY847" s="4">
        <v>3064.21096923</v>
      </c>
      <c r="FZ847" s="3">
        <v>889.64649750000001</v>
      </c>
      <c r="GA847" s="3">
        <v>1067.1632073200001</v>
      </c>
      <c r="GB847" s="3">
        <v>572.79937121</v>
      </c>
      <c r="GC847" s="3">
        <v>163.60982784999999</v>
      </c>
      <c r="GD847" s="4">
        <v>770.06446237</v>
      </c>
      <c r="GE847" s="3">
        <v>3258.837102</v>
      </c>
      <c r="GF847" s="3">
        <v>1163.453188</v>
      </c>
      <c r="GG847" s="3">
        <v>2763.7928657399998</v>
      </c>
      <c r="GH847" s="3">
        <v>1719.1443790000001</v>
      </c>
      <c r="GI847" s="4">
        <v>1093.7329885199999</v>
      </c>
      <c r="GJ847" s="3">
        <v>2427.9119336099998</v>
      </c>
      <c r="GK847" s="3">
        <v>2971.6927044499998</v>
      </c>
      <c r="GL847" s="3">
        <v>628.14479711000001</v>
      </c>
      <c r="GM847" s="3">
        <v>1279.72456377</v>
      </c>
      <c r="GN847" s="4">
        <v>125.45770985</v>
      </c>
      <c r="GO847" s="3">
        <v>537.83425994000004</v>
      </c>
      <c r="GP847" s="3">
        <v>968.00933230999999</v>
      </c>
      <c r="GQ847" s="3">
        <v>943.63982227999998</v>
      </c>
      <c r="GR847" s="3">
        <v>1918.2748228999999</v>
      </c>
      <c r="GS847" s="4">
        <v>3032.8044439499999</v>
      </c>
      <c r="GT847" s="3">
        <v>3403.6958473599998</v>
      </c>
      <c r="GU847" s="3">
        <v>626.39377645000002</v>
      </c>
      <c r="GV847" s="3">
        <v>192.30780129999999</v>
      </c>
      <c r="GW847" s="3">
        <v>1731.55500201</v>
      </c>
      <c r="GX847" s="4">
        <v>1240.9554253599999</v>
      </c>
      <c r="GY847" s="3">
        <v>1427.68891639</v>
      </c>
      <c r="GZ847" s="3">
        <v>1202.94187287</v>
      </c>
      <c r="HA847" s="3">
        <v>1166.7029531000001</v>
      </c>
      <c r="HB847" s="3">
        <v>2993.5270248800002</v>
      </c>
      <c r="HC847" s="4">
        <v>172.54885666999999</v>
      </c>
      <c r="HD847" s="3">
        <v>1978.2575331099999</v>
      </c>
      <c r="HE847" s="3">
        <v>3470.1035233699999</v>
      </c>
      <c r="HF847" s="3">
        <v>3046.18937512</v>
      </c>
      <c r="HG847" s="3">
        <v>1384.9287184699999</v>
      </c>
      <c r="HH847" s="4">
        <v>1190.8369639</v>
      </c>
      <c r="HI847" s="3">
        <v>3007.14124158</v>
      </c>
      <c r="HJ847" s="3">
        <v>358.03463674</v>
      </c>
      <c r="HK847" s="3">
        <v>3381.0518818199998</v>
      </c>
      <c r="HL847" s="3">
        <v>601.44390683999995</v>
      </c>
      <c r="HM847" s="4">
        <v>3032.24707506</v>
      </c>
      <c r="HN847" s="3">
        <v>1781.46344041</v>
      </c>
      <c r="HO847" s="3">
        <v>183.50609524999999</v>
      </c>
      <c r="HP847" s="3">
        <v>176.68283127999999</v>
      </c>
      <c r="HQ847" s="3">
        <v>1533.8723502099999</v>
      </c>
      <c r="HR847" s="4">
        <v>3421.7528595600002</v>
      </c>
      <c r="HS847" s="3">
        <v>211.91451028</v>
      </c>
      <c r="HT847" s="3">
        <v>1088.9944209</v>
      </c>
      <c r="HU847" s="3">
        <v>1177.0636764799999</v>
      </c>
      <c r="HV847" s="3">
        <v>3429.8064361299998</v>
      </c>
      <c r="HW847" s="4">
        <v>608.98050357</v>
      </c>
      <c r="HX847" s="3">
        <v>941.68374951999999</v>
      </c>
      <c r="HY847" s="3">
        <v>1552.4867313</v>
      </c>
      <c r="HZ847" s="3">
        <v>741.80144791999999</v>
      </c>
      <c r="IA847" s="3">
        <v>742.06615153999996</v>
      </c>
      <c r="IB847" s="4">
        <v>1038.72745201</v>
      </c>
      <c r="IC847" s="3">
        <v>1010.42964084</v>
      </c>
      <c r="ID847" s="3">
        <v>2673.61157353</v>
      </c>
      <c r="IE847" s="3">
        <v>1161.3368017800001</v>
      </c>
      <c r="IF847" s="3">
        <v>3174.9378604899998</v>
      </c>
      <c r="IG847" s="4">
        <v>1149.33628297</v>
      </c>
      <c r="IH847" s="3">
        <v>966.65785256000004</v>
      </c>
      <c r="II847" s="3">
        <v>1567.84575496</v>
      </c>
      <c r="IJ847" s="3">
        <v>1924.98251205</v>
      </c>
      <c r="IK847" s="3">
        <v>1269.4968135700001</v>
      </c>
      <c r="IL847" s="4">
        <v>963.41305841999997</v>
      </c>
      <c r="IM847" s="3">
        <v>746.33496344000002</v>
      </c>
      <c r="IN847" s="3">
        <v>2998.6427640900001</v>
      </c>
      <c r="IO847" s="3">
        <v>1202.89029916</v>
      </c>
      <c r="IP847" s="3">
        <v>1040.2448375500001</v>
      </c>
      <c r="IQ847" s="4">
        <v>969.84113106999996</v>
      </c>
      <c r="IR847" s="3">
        <v>3023.26206486</v>
      </c>
      <c r="IS847" s="3">
        <v>2428.9309804099998</v>
      </c>
      <c r="IT847" s="3">
        <v>3380.9356856300001</v>
      </c>
      <c r="IU847" s="3">
        <v>1162.0662901600001</v>
      </c>
      <c r="IV847" s="4">
        <v>1461.59707729</v>
      </c>
      <c r="IW847" s="3">
        <v>106.63641255</v>
      </c>
      <c r="IX847" s="3">
        <v>854.88892380999994</v>
      </c>
      <c r="IY847" s="3">
        <v>402.74593646</v>
      </c>
      <c r="IZ847" s="3">
        <v>1410.9262179</v>
      </c>
      <c r="JA847" s="4">
        <v>83.871279860000001</v>
      </c>
      <c r="JB847" s="3">
        <v>837.22399608000001</v>
      </c>
      <c r="JC847" s="3">
        <v>186.45760275000001</v>
      </c>
      <c r="JD847" s="3">
        <v>280.65853749000001</v>
      </c>
      <c r="JE847" s="3">
        <v>159.43173597000001</v>
      </c>
      <c r="JF847" s="4">
        <v>277.92326674999998</v>
      </c>
      <c r="JH847" s="3">
        <v>1367.89820951</v>
      </c>
      <c r="JI847" s="3">
        <v>805.64597268</v>
      </c>
      <c r="JJ847" s="3">
        <v>3021.9149346999998</v>
      </c>
      <c r="JK847" s="4">
        <v>200.33652307</v>
      </c>
      <c r="JL847" s="3">
        <v>144.95630044999999</v>
      </c>
      <c r="JM847" s="3">
        <v>1167.63314399</v>
      </c>
      <c r="JN847" s="3">
        <v>357.20448642000002</v>
      </c>
      <c r="JO847" s="3">
        <v>2988.5660068000002</v>
      </c>
      <c r="JP847" s="4">
        <v>1310.7651021199999</v>
      </c>
      <c r="JQ847" s="3">
        <v>1427.7473251700001</v>
      </c>
      <c r="JR847" s="3">
        <v>1421.06014123</v>
      </c>
      <c r="JS847" s="3">
        <v>2136.0792994100002</v>
      </c>
      <c r="JT847" s="3">
        <v>89.132419650000003</v>
      </c>
      <c r="JU847" s="4">
        <v>1563.6838187000001</v>
      </c>
      <c r="JV847" s="3">
        <v>2933.7568232100002</v>
      </c>
      <c r="JW847" s="3">
        <v>3015.9218210499998</v>
      </c>
      <c r="JX847" s="3">
        <v>2221.6021807299999</v>
      </c>
      <c r="JY847" s="3">
        <v>984.57008555000004</v>
      </c>
      <c r="JZ847" s="4">
        <v>134.54338199</v>
      </c>
      <c r="KA847" s="3">
        <v>3402.7439085199999</v>
      </c>
      <c r="KB847" s="3">
        <v>831.54156742999999</v>
      </c>
      <c r="KC847" s="3">
        <v>120.1915991</v>
      </c>
      <c r="KD847" s="3">
        <v>168.45589247999999</v>
      </c>
      <c r="KE847" s="4">
        <v>968.41632965999997</v>
      </c>
      <c r="KF847" s="3">
        <v>602.02985875000002</v>
      </c>
      <c r="KG847" s="3">
        <v>2238.1523706799999</v>
      </c>
      <c r="KH847" s="3">
        <v>2979.5107817899998</v>
      </c>
      <c r="KI847" s="3">
        <v>1597.45341409</v>
      </c>
      <c r="KJ847" s="4">
        <v>2944.8830744299999</v>
      </c>
      <c r="KK847" s="3">
        <v>476.10177181</v>
      </c>
      <c r="KL847" s="3">
        <v>2980.5341781799998</v>
      </c>
      <c r="KM847" s="3">
        <v>561.50845693999997</v>
      </c>
      <c r="KN847" s="3">
        <v>3431.1815279399998</v>
      </c>
      <c r="KO847" s="4">
        <v>1556.2193008900001</v>
      </c>
      <c r="KP847" s="3">
        <v>956.84144930000002</v>
      </c>
      <c r="KQ847" s="3">
        <v>893.79414225000005</v>
      </c>
      <c r="KR847" s="3">
        <v>3096.1058913299998</v>
      </c>
      <c r="KS847" s="3">
        <v>405.57503407000002</v>
      </c>
      <c r="KT847" s="4">
        <v>3427.15256486</v>
      </c>
      <c r="KU847" s="3">
        <v>210.15106222</v>
      </c>
      <c r="KV847" s="3">
        <v>371.88310992999999</v>
      </c>
      <c r="KW847" s="3">
        <v>1648.2535184400001</v>
      </c>
      <c r="KX847" s="3">
        <v>757.64948976999995</v>
      </c>
      <c r="KY847" s="4">
        <v>462.65532501000001</v>
      </c>
      <c r="KZ847" s="3">
        <v>1404.21604327</v>
      </c>
      <c r="LA847" s="3">
        <v>3079.2909977600002</v>
      </c>
      <c r="LB847" s="3">
        <v>883.11652016999994</v>
      </c>
      <c r="LC847" s="3">
        <v>1206.98947705</v>
      </c>
      <c r="LD847" s="4">
        <v>2574.6770421299998</v>
      </c>
      <c r="LE847" s="3">
        <v>150.55360141</v>
      </c>
      <c r="LF847" s="3">
        <v>188.97601535999999</v>
      </c>
      <c r="LG847" s="3">
        <v>801.91340308999997</v>
      </c>
      <c r="LH847" s="3">
        <v>3034.5685133799998</v>
      </c>
      <c r="LI847" s="4">
        <v>3408.4045892200002</v>
      </c>
      <c r="LJ847" s="3">
        <v>1175.6028356100001</v>
      </c>
      <c r="LK847" s="3">
        <v>1557.8684168699999</v>
      </c>
      <c r="LL847" s="3">
        <v>3425.5705568399999</v>
      </c>
      <c r="LM847" s="3">
        <v>2982.2889270599999</v>
      </c>
      <c r="LN847" s="4">
        <v>157.20909548</v>
      </c>
      <c r="LO847" s="3">
        <v>169.77816784000001</v>
      </c>
      <c r="LP847" s="3">
        <v>1927.4058550499999</v>
      </c>
      <c r="LQ847" s="3">
        <v>1172.3828962699999</v>
      </c>
      <c r="LR847" s="3">
        <v>1147.0440490399999</v>
      </c>
      <c r="LS847" s="4">
        <v>1364.37069202</v>
      </c>
      <c r="LT847" s="3">
        <v>782.06995213999994</v>
      </c>
      <c r="LU847" s="3">
        <v>1577.52359271</v>
      </c>
      <c r="LV847" s="3">
        <v>3047.9602796200002</v>
      </c>
      <c r="LW847" s="3">
        <v>1207.64937199</v>
      </c>
      <c r="LX847" s="4">
        <v>385.68870858999998</v>
      </c>
      <c r="LY847" s="3">
        <v>383.85566709</v>
      </c>
      <c r="LZ847" s="3">
        <v>917.94990099999995</v>
      </c>
      <c r="MA847" s="3">
        <v>156.24907883</v>
      </c>
      <c r="MB847" s="3">
        <v>3390.1033786100002</v>
      </c>
      <c r="MC847" s="4">
        <v>3255.4935100299999</v>
      </c>
      <c r="MD847" s="3">
        <v>1552.7390075200001</v>
      </c>
      <c r="ME847" s="3">
        <v>3013.8818633400001</v>
      </c>
      <c r="MF847" s="3">
        <v>921.01449783999999</v>
      </c>
      <c r="MG847" s="3">
        <v>149.19839343999999</v>
      </c>
      <c r="MH847" s="4">
        <v>1820.4481942100001</v>
      </c>
      <c r="MI847" s="3">
        <v>3030.2040105000001</v>
      </c>
      <c r="MJ847" s="3">
        <v>3036.6153061599998</v>
      </c>
      <c r="MK847" s="3">
        <v>1530.2168305</v>
      </c>
      <c r="ML847" s="3">
        <v>910.15481435000004</v>
      </c>
      <c r="MM847" s="4">
        <v>639.05481156999997</v>
      </c>
      <c r="MN847" s="3">
        <v>1705.52519134</v>
      </c>
      <c r="MO847" s="3">
        <v>155.53077511000001</v>
      </c>
      <c r="MP847" s="3">
        <v>2643.2377651900001</v>
      </c>
      <c r="MQ847" s="3">
        <v>3342.2566458699998</v>
      </c>
      <c r="MR847" s="4">
        <v>115.41637065</v>
      </c>
      <c r="MS847" s="3">
        <v>2663.6882946300002</v>
      </c>
      <c r="MT847" s="3">
        <v>3050.9416128799999</v>
      </c>
      <c r="MU847" s="3">
        <v>3009.8640849200001</v>
      </c>
      <c r="MV847" s="3">
        <v>962.44682807000004</v>
      </c>
      <c r="MW847" s="4">
        <v>2669.7882839200001</v>
      </c>
      <c r="MX847" s="3">
        <v>1729.0179482999999</v>
      </c>
      <c r="MY847" s="3">
        <v>1533.6946383899999</v>
      </c>
      <c r="MZ847" s="3">
        <v>2163.3220243199999</v>
      </c>
      <c r="NA847" s="3">
        <v>1557.2029296000001</v>
      </c>
      <c r="NB847" s="4">
        <v>874.27318232999994</v>
      </c>
      <c r="NC847" s="3">
        <v>1553.8177058399999</v>
      </c>
      <c r="ND847" s="3">
        <v>191.51617591999999</v>
      </c>
      <c r="NE847" s="3">
        <v>2475.6089161800001</v>
      </c>
      <c r="NF847" s="3">
        <v>1897.6708150699999</v>
      </c>
      <c r="NG847" s="4">
        <v>1281.9037083600001</v>
      </c>
      <c r="NH847" s="3">
        <v>169.35750035000001</v>
      </c>
      <c r="NI847" s="3">
        <v>459.60564104999997</v>
      </c>
      <c r="NJ847" s="3">
        <v>398.68155529000001</v>
      </c>
      <c r="NK847" s="3">
        <v>722.36810117000005</v>
      </c>
      <c r="NL847" s="4">
        <v>905.95559589000004</v>
      </c>
      <c r="NM847" s="3">
        <v>3380.20433314</v>
      </c>
      <c r="NN847" s="3">
        <v>1391.64448543</v>
      </c>
      <c r="NO847" s="3">
        <v>3009.1190622899999</v>
      </c>
      <c r="NP847" s="3">
        <v>242.1789575</v>
      </c>
      <c r="NQ847" s="4">
        <v>613.15548860000001</v>
      </c>
      <c r="NR847" s="3">
        <v>917.95114374000002</v>
      </c>
      <c r="NS847" s="3">
        <v>280.51375827999999</v>
      </c>
      <c r="NT847" s="3">
        <v>3224.7487437999998</v>
      </c>
      <c r="NU847" s="3">
        <v>157.93361290000001</v>
      </c>
      <c r="NV847" s="4">
        <v>2099.42219763</v>
      </c>
      <c r="NW847" s="3">
        <v>140.66014827000001</v>
      </c>
      <c r="NX847" s="3">
        <v>280.44292209999998</v>
      </c>
      <c r="NY847" s="3">
        <v>272.21411919000002</v>
      </c>
      <c r="NZ847" s="3">
        <v>1323.8760091199999</v>
      </c>
      <c r="OA847" s="4">
        <v>423.70474655999999</v>
      </c>
      <c r="OB847" s="3">
        <v>3037.5119430700001</v>
      </c>
      <c r="OC847" s="3">
        <v>3390.4594236200001</v>
      </c>
      <c r="OD847" s="3">
        <v>2962.9059112800001</v>
      </c>
      <c r="OE847" s="3">
        <v>181.81596884999999</v>
      </c>
      <c r="OF847" s="4">
        <v>2928.6746379800002</v>
      </c>
      <c r="OG847" s="3">
        <v>888.95739817000003</v>
      </c>
      <c r="OH847" s="3">
        <v>3007.5929775700001</v>
      </c>
      <c r="OI847" s="3">
        <v>1202.6672273300001</v>
      </c>
      <c r="OJ847" s="3">
        <v>476.68896646000002</v>
      </c>
      <c r="OK847" s="4">
        <v>2969.0071433100002</v>
      </c>
      <c r="OL847" s="3">
        <v>1976.4605310699999</v>
      </c>
      <c r="OM847" s="3">
        <v>3408.7879745099999</v>
      </c>
      <c r="ON847" s="3">
        <v>144.31380386999999</v>
      </c>
      <c r="OO847" s="3">
        <v>974.75119681000001</v>
      </c>
      <c r="OP847" s="4">
        <v>1183.5079047500001</v>
      </c>
      <c r="OQ847" s="3">
        <v>1232.9931901800001</v>
      </c>
      <c r="OS847" s="3">
        <v>1096.0444849200001</v>
      </c>
      <c r="OT847" s="3">
        <v>1770.84733396</v>
      </c>
      <c r="OU847" s="4">
        <v>626.88030916000002</v>
      </c>
      <c r="OV847" s="3">
        <v>534.75102200000003</v>
      </c>
      <c r="OW847" s="3">
        <v>3052.8865009800002</v>
      </c>
      <c r="OX847" s="3">
        <v>3032.5627310199998</v>
      </c>
      <c r="OY847" s="3">
        <v>1011.8805397899999</v>
      </c>
      <c r="OZ847" s="4">
        <v>2690.7800266300001</v>
      </c>
      <c r="PA847" s="3">
        <v>1369.36588545</v>
      </c>
      <c r="PB847" s="3">
        <v>902.06147009999995</v>
      </c>
      <c r="PC847" s="3">
        <v>2900.3730985900002</v>
      </c>
      <c r="PD847" s="3">
        <v>3038.9522787300002</v>
      </c>
      <c r="PE847" s="4">
        <v>1143.46122962</v>
      </c>
      <c r="PF847" s="3">
        <v>398.94004520999999</v>
      </c>
      <c r="PG847" s="3">
        <v>553.08019425999998</v>
      </c>
      <c r="PH847" s="3">
        <v>3029.54287282</v>
      </c>
      <c r="PI847" s="3">
        <v>1550.06649515</v>
      </c>
      <c r="PJ847" s="4">
        <v>140.90683215999999</v>
      </c>
      <c r="PK847" s="3">
        <v>1327.37370085</v>
      </c>
      <c r="PL847" s="3">
        <v>1028.4232732999999</v>
      </c>
      <c r="PM847" s="3">
        <v>30.562083449999999</v>
      </c>
      <c r="PN847" s="3">
        <v>162.94620469</v>
      </c>
      <c r="PO847" s="4">
        <v>852.83529595999994</v>
      </c>
      <c r="PP847" s="3">
        <v>518.95828208</v>
      </c>
      <c r="PQ847" s="3">
        <v>173.18016858999999</v>
      </c>
      <c r="PR847" s="3">
        <v>1098.36095228</v>
      </c>
      <c r="PS847" s="3">
        <v>753.38813430999994</v>
      </c>
      <c r="PT847" s="4">
        <v>146.6184652</v>
      </c>
      <c r="PU847" s="3">
        <v>844.34054669</v>
      </c>
      <c r="PV847" s="3">
        <v>613.39160919999995</v>
      </c>
      <c r="PW847" s="3">
        <v>949.93864997000003</v>
      </c>
      <c r="PX847" s="3">
        <v>1084.8610676599999</v>
      </c>
      <c r="PY847" s="4">
        <v>1288.0782620499999</v>
      </c>
      <c r="PZ847" s="3">
        <v>1117.6029170700001</v>
      </c>
      <c r="QA847" s="3">
        <v>833.46905717000004</v>
      </c>
      <c r="QB847" s="3">
        <v>634.82638871999995</v>
      </c>
      <c r="QC847" s="3">
        <v>1386.3584908400001</v>
      </c>
      <c r="QD847" s="4">
        <v>1390.17432401</v>
      </c>
      <c r="QE847" s="3">
        <v>1563.6434296499999</v>
      </c>
      <c r="QF847" s="3">
        <v>1212.4196294799999</v>
      </c>
      <c r="QG847" s="3">
        <v>1212.3991242699999</v>
      </c>
      <c r="QH847" s="3">
        <v>1762.4762373200001</v>
      </c>
      <c r="QI847" s="4">
        <v>3242.87037848</v>
      </c>
      <c r="QJ847" s="3">
        <v>1001.98149432</v>
      </c>
      <c r="QK847" s="3">
        <v>3072.8014094800001</v>
      </c>
      <c r="QL847" s="3">
        <v>871.15390492999995</v>
      </c>
      <c r="QM847" s="3">
        <v>613.84334519000004</v>
      </c>
      <c r="QN847" s="4">
        <v>1692.5708695799999</v>
      </c>
      <c r="QO847" s="3">
        <v>160.91805300999999</v>
      </c>
      <c r="QP847" s="3">
        <v>610.23318548999998</v>
      </c>
      <c r="QQ847" s="3">
        <v>1771.50909301</v>
      </c>
      <c r="QR847" s="3">
        <v>3074.4362339499999</v>
      </c>
      <c r="QS847" s="4">
        <v>1011.5897386300001</v>
      </c>
      <c r="QT847" s="3">
        <v>700.34674837</v>
      </c>
      <c r="QU847" s="3">
        <v>860.33833871000002</v>
      </c>
      <c r="QV847" s="3">
        <v>1274.9331797</v>
      </c>
      <c r="QW847" s="3">
        <v>3010.2543052800002</v>
      </c>
      <c r="QX847" s="4">
        <v>2940.90568506</v>
      </c>
      <c r="QY847" s="3">
        <v>3014.6250218599998</v>
      </c>
      <c r="QZ847" s="3">
        <v>3499.5539758899999</v>
      </c>
      <c r="RA847" s="3">
        <v>1643.76846978</v>
      </c>
      <c r="RB847" s="3">
        <v>895.04247457999998</v>
      </c>
      <c r="RC847" s="4">
        <v>3041.5738387599999</v>
      </c>
      <c r="RD847" s="3">
        <v>1652.8560060299999</v>
      </c>
      <c r="RE847" s="3">
        <v>2988.5374237800002</v>
      </c>
      <c r="RF847" s="3">
        <v>3031.1255022099999</v>
      </c>
      <c r="RG847" s="3">
        <v>2846.8097618500001</v>
      </c>
      <c r="RH847" s="4">
        <v>1046.56168497</v>
      </c>
      <c r="RI847" s="3">
        <v>1398.2875521000001</v>
      </c>
      <c r="RJ847" s="3">
        <v>1930.63200809</v>
      </c>
      <c r="RK847" s="3">
        <v>3029.6553407900001</v>
      </c>
      <c r="RL847" s="3">
        <v>3094.6456718300001</v>
      </c>
      <c r="RM847" s="4">
        <v>72.567316820000002</v>
      </c>
      <c r="RN847" s="3">
        <v>580.81007324999996</v>
      </c>
      <c r="RO847" s="3">
        <v>3103.88420099</v>
      </c>
      <c r="RP847" s="3">
        <v>105.72548413</v>
      </c>
      <c r="RQ847" s="3">
        <v>806.53328904</v>
      </c>
      <c r="RR847" s="4">
        <v>2088.1082926700001</v>
      </c>
      <c r="RS847" s="3">
        <v>1072.2093530899999</v>
      </c>
      <c r="RT847" s="3">
        <v>2268.9021078699998</v>
      </c>
      <c r="RU847" s="3">
        <v>2941.8054288200001</v>
      </c>
      <c r="RV847" s="3">
        <v>1171.7708468200001</v>
      </c>
      <c r="RW847" s="4">
        <v>1425.31963258</v>
      </c>
      <c r="RX847" s="3">
        <v>416.49996141000003</v>
      </c>
      <c r="RY847" s="3">
        <v>887.49593592999997</v>
      </c>
      <c r="RZ847" s="3">
        <v>1730.1618904699999</v>
      </c>
      <c r="SA847" s="3">
        <v>2312.4154062299999</v>
      </c>
      <c r="SB847" s="4">
        <v>1795.7356879399999</v>
      </c>
      <c r="SC847" s="3">
        <v>1384.2464542099999</v>
      </c>
      <c r="SD847" s="3">
        <v>186.92922257999999</v>
      </c>
      <c r="SE847" s="3">
        <v>2416.9161700899999</v>
      </c>
      <c r="SF847" s="3">
        <v>1152.3474419900001</v>
      </c>
      <c r="SG847" s="4">
        <v>1401.3391001699999</v>
      </c>
      <c r="SH847" s="3">
        <v>61.492017939999997</v>
      </c>
      <c r="SI847" s="3">
        <v>190.73138560999999</v>
      </c>
      <c r="SJ847" s="3">
        <v>1552.9123697499999</v>
      </c>
      <c r="SK847" s="3">
        <v>656.88875194000002</v>
      </c>
      <c r="SL847" s="4">
        <v>654.21313271999998</v>
      </c>
      <c r="SM847" s="3">
        <v>1443.53136591</v>
      </c>
      <c r="SN847" s="3">
        <v>3443.5082659999998</v>
      </c>
      <c r="SO847" s="3">
        <v>1218.01941592</v>
      </c>
      <c r="SP847" s="3">
        <v>1935.33826447</v>
      </c>
      <c r="SQ847" s="4">
        <v>3373.3058833999999</v>
      </c>
      <c r="SR847" s="3">
        <v>747.60131549999994</v>
      </c>
      <c r="SS847" s="3">
        <v>3381.8633910399999</v>
      </c>
      <c r="ST847" s="3">
        <v>2314.5510549199998</v>
      </c>
      <c r="SU847" s="3">
        <v>3051.8457062299999</v>
      </c>
      <c r="SV847" s="4">
        <v>1923.9398531899999</v>
      </c>
      <c r="SW847" s="3">
        <v>1490.7536218</v>
      </c>
      <c r="SX847" s="3">
        <v>605.42316031999997</v>
      </c>
      <c r="SY847" s="3">
        <v>3027.0468295300002</v>
      </c>
      <c r="SZ847" s="3">
        <v>751.80488355</v>
      </c>
      <c r="TA847" s="4">
        <v>1939.7450205099999</v>
      </c>
      <c r="TB847" s="3">
        <v>405.60299572000002</v>
      </c>
      <c r="TC847" s="3">
        <v>1901.7525946000001</v>
      </c>
      <c r="TD847" s="3">
        <v>335.24216376999999</v>
      </c>
      <c r="TE847" s="3">
        <v>415.35726197999998</v>
      </c>
      <c r="TF847" s="4">
        <v>3028.86247267</v>
      </c>
      <c r="TG847" s="3">
        <v>819.62120534999997</v>
      </c>
      <c r="TH847" s="3">
        <v>3276.0894400500001</v>
      </c>
      <c r="TI847" s="3">
        <v>1135.2094360200001</v>
      </c>
      <c r="TJ847" s="3">
        <v>1010.84347326</v>
      </c>
      <c r="TK847" s="4">
        <v>406.72891815999998</v>
      </c>
      <c r="TL847" s="3">
        <v>441.03164901000002</v>
      </c>
      <c r="TM847" s="3">
        <v>160.26437177</v>
      </c>
      <c r="TN847" s="3">
        <v>1499.0868148699999</v>
      </c>
      <c r="TO847" s="3">
        <v>1575.0362485999999</v>
      </c>
      <c r="TP847" s="4">
        <v>514.28806515999997</v>
      </c>
      <c r="TQ847" s="3">
        <v>3358.5421322000002</v>
      </c>
      <c r="TR847" s="3">
        <v>1428.48737684</v>
      </c>
      <c r="TS847" s="3">
        <v>1164.6474611399999</v>
      </c>
      <c r="TT847" s="3">
        <v>2645.4653766400002</v>
      </c>
      <c r="TU847" s="4">
        <v>878.47612901000002</v>
      </c>
      <c r="TV847" s="3">
        <v>3101.80820382</v>
      </c>
      <c r="TW847" s="3">
        <v>2663.5714770700001</v>
      </c>
      <c r="TX847" s="3">
        <v>166.97516777000001</v>
      </c>
      <c r="TY847" s="3">
        <v>2131.2481476600001</v>
      </c>
      <c r="TZ847" s="4">
        <v>1517.83541188</v>
      </c>
      <c r="UA847" s="3">
        <v>160.32153781</v>
      </c>
      <c r="UB847" s="3">
        <v>551.89089207999996</v>
      </c>
      <c r="UC847" s="3">
        <v>3462.82790204</v>
      </c>
      <c r="UD847" s="3">
        <v>405.26559180999999</v>
      </c>
      <c r="UE847" s="4">
        <v>1028.7277446000001</v>
      </c>
      <c r="UF847" s="3">
        <v>1069.72946542</v>
      </c>
      <c r="UG847" s="3">
        <v>2970.3002142800001</v>
      </c>
      <c r="UH847" s="3">
        <v>551.63737312000001</v>
      </c>
      <c r="UI847" s="3">
        <v>3309.66703211</v>
      </c>
      <c r="UJ847" s="4">
        <v>253.90172391999999</v>
      </c>
      <c r="UK847" s="3">
        <v>2972.7446838599999</v>
      </c>
      <c r="UL847" s="3">
        <v>2646.0531926600001</v>
      </c>
      <c r="UM847" s="3">
        <v>1525.4440875299999</v>
      </c>
      <c r="UN847" s="3">
        <v>1767.66591956</v>
      </c>
      <c r="UO847" s="4">
        <v>1768.27237668</v>
      </c>
      <c r="UP847" s="3">
        <v>416.02647746999997</v>
      </c>
      <c r="UQ847" s="3">
        <v>1197.14946173</v>
      </c>
      <c r="UR847" s="3">
        <v>1200.8584192599999</v>
      </c>
      <c r="US847" s="3">
        <v>1185.6963698899999</v>
      </c>
      <c r="UT847" s="4">
        <v>630.92356374999997</v>
      </c>
      <c r="UU847" s="3">
        <v>260.45469193999998</v>
      </c>
      <c r="UV847" s="3">
        <v>1872.7737619100001</v>
      </c>
      <c r="UW847" s="3">
        <v>1542.77098998</v>
      </c>
      <c r="UX847" s="3">
        <v>226.91376070999999</v>
      </c>
      <c r="UY847" s="4">
        <v>2317.6007388799999</v>
      </c>
      <c r="UZ847" s="3">
        <v>3380.1527594300001</v>
      </c>
      <c r="VA847" s="3">
        <v>1157.7552251</v>
      </c>
      <c r="VB847" s="3">
        <v>1402.17546419</v>
      </c>
      <c r="VC847" s="3">
        <v>1430.2402616100001</v>
      </c>
      <c r="VD847" s="4">
        <v>1429.3193912700001</v>
      </c>
      <c r="VE847" s="3">
        <v>1924.8737722999999</v>
      </c>
      <c r="VF847" s="3">
        <v>1183.99008787</v>
      </c>
      <c r="VG847" s="3">
        <v>841.35051424999995</v>
      </c>
      <c r="VH847" s="3">
        <v>2138.6958884800001</v>
      </c>
      <c r="VI847" s="4">
        <v>3036.0914912500002</v>
      </c>
      <c r="VJ847" s="3">
        <v>2599.4746760899998</v>
      </c>
      <c r="VK847" s="3">
        <v>1790.0110061299999</v>
      </c>
      <c r="VL847" s="3">
        <v>1319.91726085</v>
      </c>
      <c r="VM847" s="3">
        <v>3341.5358566700002</v>
      </c>
      <c r="VN847" s="4">
        <v>1390.4241147499999</v>
      </c>
      <c r="VO847" s="3">
        <v>3018.4340199600001</v>
      </c>
      <c r="VP847" s="3">
        <v>3018.9037756799999</v>
      </c>
      <c r="VQ847" s="3">
        <v>1022.4332664999999</v>
      </c>
      <c r="VR847" s="3">
        <v>1548.13154897</v>
      </c>
      <c r="VS847" s="4">
        <v>2963.0488263799998</v>
      </c>
      <c r="VT847" s="3">
        <v>158.44500041000001</v>
      </c>
      <c r="VU847" s="3">
        <v>695.85113641999999</v>
      </c>
      <c r="VV847" s="3">
        <v>981.73601698000004</v>
      </c>
      <c r="VW847" s="3">
        <v>166.37368161000001</v>
      </c>
      <c r="VX847" s="4">
        <v>3385.8351880800001</v>
      </c>
      <c r="VY847" s="3">
        <v>857.6086603</v>
      </c>
      <c r="VZ847" s="3">
        <v>932.05437862999997</v>
      </c>
      <c r="WA847" s="3">
        <v>2319.6518812499999</v>
      </c>
      <c r="WB847" s="3">
        <v>2978.04869818</v>
      </c>
      <c r="WC847" s="4">
        <v>2984.31894285</v>
      </c>
      <c r="WD847" s="3">
        <v>3431.7649943699998</v>
      </c>
      <c r="WE847" s="3">
        <v>979.19461367999997</v>
      </c>
      <c r="WF847" s="3">
        <v>414.12881349000003</v>
      </c>
      <c r="WG847" s="3">
        <v>889.07980806</v>
      </c>
      <c r="WH847" s="4">
        <v>2950.8314494400001</v>
      </c>
      <c r="WI847" s="3">
        <v>385.35068331000002</v>
      </c>
      <c r="WJ847" s="3">
        <v>1779.26627609</v>
      </c>
      <c r="WK847" s="3">
        <v>263.90950914000001</v>
      </c>
      <c r="WL847" s="3">
        <v>86.082735689999993</v>
      </c>
      <c r="WM847" s="4">
        <v>235.73721470999999</v>
      </c>
      <c r="WN847" s="3">
        <v>1773.69258719</v>
      </c>
      <c r="WO847" s="3">
        <v>168.14520748000001</v>
      </c>
      <c r="WP847" s="3">
        <v>145.62303046</v>
      </c>
      <c r="WQ847" s="3">
        <v>140.34262820000001</v>
      </c>
      <c r="WR847" s="4">
        <v>501.22811050000001</v>
      </c>
      <c r="WS847" s="3">
        <v>3048.0162029200001</v>
      </c>
      <c r="WT847" s="3">
        <v>319.39287918000002</v>
      </c>
      <c r="WU847" s="3">
        <v>397.10576097000001</v>
      </c>
      <c r="WV847" s="3">
        <v>504.94017487999997</v>
      </c>
      <c r="WW847" s="4">
        <v>884.32943440999998</v>
      </c>
      <c r="WX847" s="3">
        <v>277.59704749999997</v>
      </c>
      <c r="WY847" s="3">
        <v>1064.4335289099999</v>
      </c>
      <c r="WZ847" s="3">
        <v>1553.09380979</v>
      </c>
      <c r="XA847" s="3">
        <v>146.47430736000001</v>
      </c>
      <c r="XB847" s="4">
        <v>653.66073478999999</v>
      </c>
      <c r="XC847" s="3">
        <v>307.42342887000001</v>
      </c>
      <c r="XD847" s="3">
        <v>1272.3389599499999</v>
      </c>
      <c r="XE847" s="3">
        <v>2942.7853293100002</v>
      </c>
      <c r="XF847" s="3">
        <v>1214.39745019</v>
      </c>
      <c r="XG847" s="4">
        <v>1190.1385440199999</v>
      </c>
      <c r="XH847" s="3">
        <v>1078.7467868599999</v>
      </c>
      <c r="XI847" s="3">
        <v>1125.3383521999999</v>
      </c>
      <c r="XJ847" s="3">
        <v>1565.3739450999999</v>
      </c>
      <c r="XK847" s="3">
        <v>195.95275771999999</v>
      </c>
      <c r="XL847" s="4">
        <v>3024.4731149899999</v>
      </c>
      <c r="XM847" s="3">
        <v>202.24475034</v>
      </c>
      <c r="XN847" s="3">
        <v>3435.8660363700001</v>
      </c>
      <c r="XO847" s="3">
        <v>755.13356264000004</v>
      </c>
      <c r="XP847" s="3">
        <v>1197.0954025399999</v>
      </c>
      <c r="XQ847" s="4">
        <v>937.12165098000003</v>
      </c>
      <c r="XR847" s="3">
        <v>951.47343387000001</v>
      </c>
      <c r="XS847" s="3">
        <v>3403.4889311500001</v>
      </c>
      <c r="XT847" s="3">
        <v>951.44920044000003</v>
      </c>
      <c r="XU847" s="3">
        <v>2991.3994539999999</v>
      </c>
      <c r="XV847" s="4">
        <v>1898.3108261699999</v>
      </c>
      <c r="XW847" s="3">
        <v>2311.4255638200002</v>
      </c>
      <c r="XX847" s="3">
        <v>1550.26906177</v>
      </c>
      <c r="XY847" s="3">
        <v>1408.34877514</v>
      </c>
      <c r="XZ847" s="3">
        <v>3496.2619576299999</v>
      </c>
      <c r="YA847" s="4">
        <v>1389.5809156600001</v>
      </c>
      <c r="YB847" s="3">
        <v>2993.2790982500001</v>
      </c>
      <c r="YC847" s="3">
        <v>3024.2003335600002</v>
      </c>
      <c r="YD847" s="3">
        <v>2406.4504351800001</v>
      </c>
      <c r="YE847" s="3">
        <v>940.85173509000003</v>
      </c>
      <c r="YF847" s="4">
        <v>993.41093791000003</v>
      </c>
      <c r="YG847" s="3">
        <v>1218.5084341100001</v>
      </c>
      <c r="YH847" s="3">
        <v>1398.09368466</v>
      </c>
      <c r="YI847" s="3">
        <v>908.42243479000001</v>
      </c>
      <c r="YJ847" s="3">
        <v>3099.4637748099999</v>
      </c>
      <c r="YK847" s="4">
        <v>181.21510405999999</v>
      </c>
      <c r="YL847" s="3">
        <v>978.20601400999999</v>
      </c>
      <c r="YM847" s="3">
        <v>1032.2571261999999</v>
      </c>
      <c r="YN847" s="3">
        <v>1122.7559384799999</v>
      </c>
      <c r="YO847" s="3">
        <v>914.44972379000001</v>
      </c>
      <c r="YP847" s="4">
        <v>2909.5600540400001</v>
      </c>
      <c r="YQ847" s="3">
        <v>1059.8962851700001</v>
      </c>
      <c r="YR847" s="3">
        <v>2921.51707695</v>
      </c>
      <c r="YS847" s="3">
        <v>3094.9681628600001</v>
      </c>
      <c r="YT847" s="3">
        <v>3390.9639760599998</v>
      </c>
      <c r="YU847" s="4">
        <v>2942.7890575299998</v>
      </c>
      <c r="YV847" s="3">
        <v>3027.1046169400001</v>
      </c>
      <c r="YW847" s="3">
        <v>158.85821146000001</v>
      </c>
      <c r="YX847" s="3">
        <v>1961.3419776000001</v>
      </c>
      <c r="YY847" s="3">
        <v>581.17978840000001</v>
      </c>
      <c r="YZ847" s="4">
        <v>174.33591679</v>
      </c>
      <c r="ZA847" s="3">
        <v>1783.8265105200001</v>
      </c>
      <c r="ZB847" s="3">
        <v>3025.9637816200002</v>
      </c>
      <c r="ZC847" s="3">
        <v>3246.2580877199998</v>
      </c>
      <c r="ZD847" s="3">
        <v>150.65302061</v>
      </c>
      <c r="ZE847" s="4">
        <v>159.28384990999999</v>
      </c>
      <c r="ZF847" s="3">
        <v>365.99873602999998</v>
      </c>
      <c r="ZG847" s="3">
        <v>420.52954585999998</v>
      </c>
      <c r="ZI847" s="3">
        <v>1805.6776079399999</v>
      </c>
      <c r="ZJ847" s="4">
        <v>1180.6402822</v>
      </c>
      <c r="ZK847" s="3">
        <v>1171.1420203800001</v>
      </c>
      <c r="ZL847" s="3">
        <v>2667.9067755599999</v>
      </c>
      <c r="ZM847" s="3">
        <v>1080.28592035</v>
      </c>
      <c r="ZN847" s="3">
        <v>2971.9561653300002</v>
      </c>
      <c r="ZO847" s="4">
        <v>121.62820653999999</v>
      </c>
      <c r="ZP847" s="3">
        <v>3446.8009056300002</v>
      </c>
      <c r="ZQ847" s="3">
        <v>1720.0534433099999</v>
      </c>
      <c r="ZR847" s="3">
        <v>2128.3736900399999</v>
      </c>
      <c r="ZS847" s="3">
        <v>40.446216040000003</v>
      </c>
      <c r="ZT847" s="4">
        <v>2654.0123209899998</v>
      </c>
      <c r="ZU847" s="3">
        <v>3018.7341416700001</v>
      </c>
      <c r="ZV847" s="3">
        <v>995.08863690999999</v>
      </c>
      <c r="ZW847" s="3">
        <v>1070.8876991</v>
      </c>
      <c r="ZX847" s="3">
        <v>87.615655480000001</v>
      </c>
      <c r="ZY847" s="4">
        <v>3390.9192374200002</v>
      </c>
      <c r="ZZ847" s="3">
        <v>336.55263309999998</v>
      </c>
      <c r="AAA847" s="3">
        <v>3010.8259656800001</v>
      </c>
      <c r="AAB847" s="3">
        <v>109.10387282000001</v>
      </c>
      <c r="AAC847" s="3">
        <v>1541.3592373399999</v>
      </c>
      <c r="AAD847" s="4">
        <v>1172.86570076</v>
      </c>
      <c r="AAE847" s="3">
        <v>3379.3250945899999</v>
      </c>
      <c r="AAF847" s="3">
        <v>1413.0935564599999</v>
      </c>
      <c r="AAG847" s="3">
        <v>2739.6259223299999</v>
      </c>
      <c r="AAH847" s="3">
        <v>1043.84381259</v>
      </c>
      <c r="AAI847" s="4">
        <v>2996.9302683699998</v>
      </c>
      <c r="AAJ847" s="3">
        <v>1165.44219337</v>
      </c>
      <c r="AAK847" s="3">
        <v>768.06365097000003</v>
      </c>
      <c r="AAL847" s="3">
        <v>1710.0810761800001</v>
      </c>
      <c r="AAM847" s="3">
        <v>1138.91342259</v>
      </c>
      <c r="AAN847" s="4">
        <v>951.48896811999998</v>
      </c>
      <c r="AAO847" s="3">
        <v>1088.8459134699999</v>
      </c>
      <c r="AAP847" s="3">
        <v>835.88556510000001</v>
      </c>
      <c r="AAQ847" s="3">
        <v>3193.76226464</v>
      </c>
      <c r="AAR847" s="3">
        <v>3390.7464965600002</v>
      </c>
      <c r="AAS847" s="4">
        <v>502.90705223999998</v>
      </c>
      <c r="AAT847" s="3">
        <v>279.74698769999998</v>
      </c>
      <c r="AAU847" s="3">
        <v>283.33912766999998</v>
      </c>
      <c r="AAV847" s="3">
        <v>2944.1125756299998</v>
      </c>
      <c r="AAW847" s="3">
        <v>354.57049898999998</v>
      </c>
      <c r="AAX847" s="4">
        <v>2401.3371814500001</v>
      </c>
      <c r="AAY847" s="3">
        <v>2385.3524382000001</v>
      </c>
      <c r="AAZ847" s="3">
        <v>181.90606750000001</v>
      </c>
      <c r="ABA847" s="3">
        <v>169.84279032000001</v>
      </c>
      <c r="ABB847" s="3">
        <v>396.42411808000003</v>
      </c>
      <c r="ABC847" s="4">
        <v>1012.71690381</v>
      </c>
      <c r="ABD847" s="3">
        <v>459.89892768999999</v>
      </c>
      <c r="ABE847" s="3">
        <v>3415.7808724900001</v>
      </c>
      <c r="ABF847" s="3">
        <v>2990.9930780200002</v>
      </c>
      <c r="ABG847" s="3">
        <v>3032.5732943100002</v>
      </c>
      <c r="ABH847" s="4">
        <v>1888.35026507</v>
      </c>
      <c r="ABI847" s="3">
        <v>102.1283732</v>
      </c>
      <c r="ABJ847" s="3">
        <v>3106.85372822</v>
      </c>
      <c r="ABK847" s="3">
        <v>752.31813517000001</v>
      </c>
      <c r="ABL847" s="3">
        <v>2963.1370609199998</v>
      </c>
      <c r="ABM847" s="4">
        <v>3071.7544010299998</v>
      </c>
      <c r="ABN847" s="3">
        <v>3045.5182955199998</v>
      </c>
      <c r="ABO847" s="3">
        <v>3395.89144016</v>
      </c>
      <c r="ABP847" s="3">
        <v>2912.2406442199999</v>
      </c>
      <c r="ABQ847" s="3">
        <v>3074.1789867699999</v>
      </c>
      <c r="ABR847" s="4">
        <v>172.23257934</v>
      </c>
      <c r="ABS847" s="3">
        <v>408.79621615000002</v>
      </c>
      <c r="ABT847" s="3">
        <v>2976.8898431299999</v>
      </c>
      <c r="ABU847" s="3">
        <v>1534.3172511299999</v>
      </c>
      <c r="ABV847" s="3">
        <v>3250.4541993299999</v>
      </c>
      <c r="ABW847" s="4">
        <v>254.99409238000001</v>
      </c>
      <c r="ABX847" s="3">
        <v>3415.2924756699999</v>
      </c>
      <c r="ABY847" s="3">
        <v>173.41442508</v>
      </c>
      <c r="ABZ847" s="3">
        <v>2232.76944237</v>
      </c>
      <c r="ACA847" s="3">
        <v>2974.31861407</v>
      </c>
      <c r="ACB847" s="4">
        <v>1055.7536113799999</v>
      </c>
      <c r="ACC847" s="3">
        <v>385.18415614999998</v>
      </c>
      <c r="ACD847" s="3">
        <v>394.11075756999998</v>
      </c>
      <c r="ACE847" s="3">
        <v>1340.82573998</v>
      </c>
      <c r="ACF847" s="3">
        <v>770.97414804999994</v>
      </c>
      <c r="ACG847" s="4">
        <v>628.49214294000001</v>
      </c>
      <c r="ACH847" s="3">
        <v>1070.7124727600001</v>
      </c>
      <c r="ACI847" s="3">
        <v>3435.0520416700001</v>
      </c>
      <c r="ACJ847" s="3">
        <v>144.66612065999999</v>
      </c>
      <c r="ACK847" s="3">
        <v>377.69105531999998</v>
      </c>
      <c r="ACL847" s="4">
        <v>1310.9720183300001</v>
      </c>
      <c r="ACM847" s="3">
        <v>3017.2161347599999</v>
      </c>
      <c r="ACN847" s="3">
        <v>3431.8022765699998</v>
      </c>
      <c r="ACO847" s="3">
        <v>762.35698889000003</v>
      </c>
      <c r="ACP847" s="3">
        <v>858.02870642000005</v>
      </c>
      <c r="ACQ847" s="4">
        <v>2082.1953357500001</v>
      </c>
      <c r="ACR847" s="3">
        <v>1713.7229257500001</v>
      </c>
      <c r="ACS847" s="3">
        <v>3006.11784519</v>
      </c>
      <c r="ACT847" s="3">
        <v>1521.0224186099999</v>
      </c>
      <c r="ACU847" s="3">
        <v>759.27872190999994</v>
      </c>
      <c r="ACV847" s="4">
        <v>3417.0919631900001</v>
      </c>
      <c r="ACW847" s="3">
        <v>838.55559199000004</v>
      </c>
      <c r="ACX847" s="3">
        <v>1186.36807086</v>
      </c>
      <c r="ACY847" s="3">
        <v>762.43963110000004</v>
      </c>
      <c r="ACZ847" s="3">
        <v>1469.37787243</v>
      </c>
      <c r="ADA847" s="4">
        <v>2550.6300231300002</v>
      </c>
      <c r="ADB847" s="3">
        <v>1370.2942122300001</v>
      </c>
      <c r="ADC847" s="3">
        <v>1405.48488081</v>
      </c>
      <c r="ADD847" s="3">
        <v>1192.5917127800001</v>
      </c>
      <c r="ADE847" s="3">
        <v>3435.8697645900002</v>
      </c>
      <c r="ADF847" s="4">
        <v>1553.4150580800001</v>
      </c>
      <c r="ADG847" s="3">
        <v>3337.4969516699998</v>
      </c>
      <c r="ADH847" s="3">
        <v>2319.1143962000001</v>
      </c>
      <c r="ADI847" s="3">
        <v>3067.1506706999999</v>
      </c>
      <c r="ADJ847" s="3">
        <v>1839.51244718</v>
      </c>
      <c r="ADK847" s="4">
        <v>1809.9812165599999</v>
      </c>
      <c r="ADL847" s="3">
        <v>2972.7397129000001</v>
      </c>
      <c r="ADM847" s="3">
        <v>3012.3433512199999</v>
      </c>
      <c r="ADN847" s="3">
        <v>2949.5998940999998</v>
      </c>
      <c r="ADO847" s="3">
        <v>3415.8280966100001</v>
      </c>
      <c r="ADP847" s="4">
        <v>2959.61575713</v>
      </c>
      <c r="ADQ847" s="3">
        <v>3373.2822713400001</v>
      </c>
      <c r="ADR847" s="3">
        <v>3394.2361104800002</v>
      </c>
      <c r="ADS847" s="3">
        <v>3238.8762121200002</v>
      </c>
      <c r="ADT847" s="3">
        <v>2984.6277637399999</v>
      </c>
      <c r="ADU847" s="4">
        <v>1761.49944368</v>
      </c>
      <c r="ADV847" s="3">
        <v>3407.7217035899998</v>
      </c>
      <c r="ADW847" s="3">
        <v>3425.6184023300002</v>
      </c>
      <c r="ADX847" s="3">
        <v>3386.55908413</v>
      </c>
      <c r="ADY847" s="3">
        <v>2628.9313423100002</v>
      </c>
      <c r="ADZ847" s="4">
        <v>2433.4943216900001</v>
      </c>
      <c r="AEA847" s="3">
        <v>856.12047914999994</v>
      </c>
      <c r="AEB847" s="3">
        <v>975.84729348999997</v>
      </c>
      <c r="AEC847" s="3">
        <v>3030.1959326900001</v>
      </c>
      <c r="AED847" s="3">
        <v>3133.6329111099999</v>
      </c>
      <c r="AEE847" s="4">
        <v>3377.3739927900001</v>
      </c>
      <c r="AEF847" s="3">
        <v>3065.9899515400002</v>
      </c>
      <c r="AEG847" s="3">
        <v>3376.3884999699999</v>
      </c>
      <c r="AEH847" s="3">
        <v>2216.07944417</v>
      </c>
      <c r="AEI847" s="3">
        <v>3208.6881934100002</v>
      </c>
      <c r="AEJ847" s="4">
        <v>3040.1384740600001</v>
      </c>
      <c r="AEK847" s="3">
        <v>3461.9673045899999</v>
      </c>
      <c r="AEL847" s="3">
        <v>2947.1746869899998</v>
      </c>
      <c r="AEM847" s="3">
        <v>1101.5709497</v>
      </c>
      <c r="AEN847" s="3">
        <v>721.26889763999998</v>
      </c>
      <c r="AEO847" s="4">
        <v>975.53536574999998</v>
      </c>
      <c r="AEP847" s="3">
        <v>311.29953492999999</v>
      </c>
      <c r="AEQ847" s="3">
        <v>2654.4957468500002</v>
      </c>
      <c r="AER847" s="3">
        <v>161.31075885000001</v>
      </c>
      <c r="AES847" s="3">
        <v>3074.3933594199998</v>
      </c>
      <c r="AET847" s="4">
        <v>1398.41928254</v>
      </c>
      <c r="AEU847" s="3">
        <v>1218.8060703399999</v>
      </c>
      <c r="AEV847" s="3">
        <v>189.82542814999999</v>
      </c>
      <c r="AEW847" s="3">
        <v>776.05944012999998</v>
      </c>
      <c r="AEX847" s="3">
        <v>3085.5463295499999</v>
      </c>
      <c r="AEY847" s="4">
        <v>1440.8992425900001</v>
      </c>
      <c r="AEZ847" s="3">
        <v>140.90496805000001</v>
      </c>
      <c r="AFA847" s="3">
        <v>3073.42837181</v>
      </c>
      <c r="AFB847" s="3">
        <v>1463.2965242400001</v>
      </c>
      <c r="AFC847" s="3">
        <v>1534.4005147099999</v>
      </c>
      <c r="AFD847" s="4">
        <v>958.45017623000001</v>
      </c>
      <c r="AFE847" s="3">
        <v>874.18805464000002</v>
      </c>
      <c r="AFF847" s="3">
        <v>920.01160665999998</v>
      </c>
      <c r="AFG847" s="3">
        <v>404.27264255</v>
      </c>
      <c r="AFH847" s="3">
        <v>846.10399474999997</v>
      </c>
      <c r="AFI847" s="4">
        <v>3031.1658912600001</v>
      </c>
      <c r="AFJ847" s="3">
        <v>3090.2494790800001</v>
      </c>
      <c r="AFK847" s="3">
        <v>2431.35929437</v>
      </c>
      <c r="AFL847" s="3">
        <v>418.12360122000001</v>
      </c>
      <c r="AFM847" s="3">
        <v>3410.9758182800001</v>
      </c>
      <c r="AFN847" s="4">
        <v>305.00816368</v>
      </c>
      <c r="AFP847" s="3">
        <v>3014.8306953299998</v>
      </c>
      <c r="AFQ847" s="3">
        <v>1106.85197333</v>
      </c>
      <c r="AFR847" s="3">
        <v>753.04451670000003</v>
      </c>
      <c r="AFS847" s="4">
        <v>2908.5304439500001</v>
      </c>
      <c r="AFT847" s="3">
        <v>2796.5198022700001</v>
      </c>
      <c r="AFU847" s="3">
        <v>2787.01532675</v>
      </c>
      <c r="AFV847" s="3">
        <v>1748.71724141</v>
      </c>
      <c r="AFW847" s="3">
        <v>1019.0175956099999</v>
      </c>
      <c r="AFX847" s="4">
        <v>2948.5330018099999</v>
      </c>
      <c r="AFY847" s="3">
        <v>1307.5538619599999</v>
      </c>
      <c r="AFZ847" s="3">
        <v>1218.5009776700001</v>
      </c>
      <c r="AGA847" s="3">
        <v>300.67597203999998</v>
      </c>
      <c r="AGB847" s="3">
        <v>1076.72919847</v>
      </c>
      <c r="AGC847" s="4">
        <v>3428.4735974800001</v>
      </c>
      <c r="AGD847" s="3">
        <v>581.32953856999995</v>
      </c>
      <c r="AGE847" s="3">
        <v>1174.2501131199999</v>
      </c>
      <c r="AGF847" s="3">
        <v>1075.3702622799999</v>
      </c>
      <c r="AGG847" s="3">
        <v>190.64687928999999</v>
      </c>
      <c r="AGH847" s="4">
        <v>114.84843847</v>
      </c>
      <c r="AGI847" s="3">
        <v>767.92943504999994</v>
      </c>
      <c r="AGJ847" s="3">
        <v>1552.1120451899999</v>
      </c>
      <c r="AGK847" s="3">
        <v>3370.3052876699999</v>
      </c>
      <c r="AGL847" s="3">
        <v>839.07443593999994</v>
      </c>
      <c r="AGM847" s="4">
        <v>220.12777894000001</v>
      </c>
      <c r="AGN847" s="3">
        <v>303.71819956000002</v>
      </c>
      <c r="AGO847" s="3">
        <v>1791.36310725</v>
      </c>
      <c r="AGP847" s="3">
        <v>645.12124687999994</v>
      </c>
      <c r="AGQ847" s="3">
        <v>163.92361969999999</v>
      </c>
      <c r="AGR847" s="4">
        <v>3382.93773977</v>
      </c>
      <c r="AGS847" s="3">
        <v>1173.4721578799999</v>
      </c>
      <c r="AGT847" s="3">
        <v>2943.1680932300001</v>
      </c>
      <c r="AGU847" s="3">
        <v>2674.7256899399999</v>
      </c>
      <c r="AGV847" s="3">
        <v>295.79386794999999</v>
      </c>
      <c r="AGW847" s="4">
        <v>3087.5601897199999</v>
      </c>
      <c r="AGX847" s="3">
        <v>980.11796949999996</v>
      </c>
      <c r="AGY847" s="3">
        <v>1171.3532861799999</v>
      </c>
      <c r="AGZ847" s="3">
        <v>1208.29870364</v>
      </c>
      <c r="AHA847" s="3">
        <v>1049.5113283600001</v>
      </c>
      <c r="AHB847" s="4">
        <v>373.13144225999997</v>
      </c>
      <c r="AHC847" s="3">
        <v>735.28016977000004</v>
      </c>
      <c r="AHD847" s="3">
        <v>2321.8602302300001</v>
      </c>
      <c r="AHE847" s="3">
        <v>2971.3584073900001</v>
      </c>
      <c r="AHF847" s="3">
        <v>2648.3243000100001</v>
      </c>
      <c r="AHG847" s="4">
        <v>2648.2124534099999</v>
      </c>
      <c r="AHH847" s="3">
        <v>1666.24404405</v>
      </c>
      <c r="AHI847" s="3">
        <v>973.94030896000004</v>
      </c>
      <c r="AHJ847" s="3">
        <v>1811.41533852</v>
      </c>
      <c r="AHK847" s="3">
        <v>159.43484282</v>
      </c>
      <c r="AHL847" s="4">
        <v>1217.17808094</v>
      </c>
      <c r="AHM847" s="3">
        <v>974.73193433999995</v>
      </c>
      <c r="AHN847" s="3">
        <v>1744.50435281</v>
      </c>
      <c r="AHO847" s="3">
        <v>1918.45004924</v>
      </c>
      <c r="AHP847" s="3">
        <v>3069.3515632399999</v>
      </c>
      <c r="AHQ847" s="4">
        <v>3399.5363965800002</v>
      </c>
      <c r="AHR847" s="3">
        <v>934.36836051</v>
      </c>
      <c r="AHS847" s="3">
        <v>987.23886970000001</v>
      </c>
      <c r="AHT847" s="3">
        <v>693.56511619000003</v>
      </c>
      <c r="AHU847" s="3">
        <v>69.295182400000002</v>
      </c>
      <c r="AHV847" s="4">
        <v>1443.4866272700001</v>
      </c>
      <c r="AHW847" s="3">
        <v>3042.2815791899998</v>
      </c>
      <c r="AHX847" s="3">
        <v>1052.80334662</v>
      </c>
      <c r="AHY847" s="3">
        <v>105.19421278</v>
      </c>
      <c r="AHZ847" s="3">
        <v>3359.2318528999999</v>
      </c>
      <c r="AIA847" s="4">
        <v>61.987871200000001</v>
      </c>
      <c r="AIB847" s="3">
        <v>767.30557956999996</v>
      </c>
      <c r="AIC847" s="3">
        <v>303.36029043999997</v>
      </c>
      <c r="AID847" s="3">
        <v>2539.7541840200001</v>
      </c>
      <c r="AIE847" s="3">
        <v>3206.9651343999999</v>
      </c>
      <c r="AIF847" s="4">
        <v>1482.29180514</v>
      </c>
      <c r="AIG847" s="3">
        <v>3328.6840609599999</v>
      </c>
      <c r="AIH847" s="3">
        <v>1144.0670653699999</v>
      </c>
      <c r="AII847" s="3">
        <v>3026.1315515199999</v>
      </c>
      <c r="AIJ847" s="3">
        <v>2844.44047804</v>
      </c>
      <c r="AIK847" s="4">
        <v>1524.7077640800001</v>
      </c>
      <c r="AIL847" s="3">
        <v>146.36805308999999</v>
      </c>
      <c r="AIM847" s="3">
        <v>3394.8195769099998</v>
      </c>
      <c r="AIN847" s="3">
        <v>144.88794974999999</v>
      </c>
      <c r="AIO847" s="3">
        <v>2993.7034939599998</v>
      </c>
      <c r="AIP847" s="4">
        <v>383.30948286</v>
      </c>
      <c r="AIQ847" s="3">
        <v>3434.4375067400001</v>
      </c>
      <c r="AIR847" s="3">
        <v>903.19360624000001</v>
      </c>
      <c r="AIS847" s="3">
        <v>3069.7852794999999</v>
      </c>
      <c r="AIT847" s="3">
        <v>3417.28148104</v>
      </c>
      <c r="AIU847" s="4">
        <v>3395.49065651</v>
      </c>
      <c r="AIV847" s="3">
        <v>3105.92291596</v>
      </c>
      <c r="AIW847" s="3">
        <v>1898.91044822</v>
      </c>
      <c r="AIX847" s="3">
        <v>3013.0355574</v>
      </c>
      <c r="AIY847" s="3">
        <v>4.4378245400000003</v>
      </c>
      <c r="AIZ847" s="4">
        <v>279.03551905</v>
      </c>
      <c r="AJA847" s="3">
        <v>3221.9115683800001</v>
      </c>
      <c r="AJB847" s="3">
        <v>2991.1390999700002</v>
      </c>
      <c r="AJC847" s="3">
        <v>1631.35349718</v>
      </c>
      <c r="AJD847" s="3">
        <v>163.99321313999999</v>
      </c>
      <c r="AJE847" s="4">
        <v>160.75773955</v>
      </c>
      <c r="AJF847" s="3">
        <v>3397.06272261</v>
      </c>
      <c r="AJG847" s="3">
        <v>397.62895451000003</v>
      </c>
      <c r="AJH847" s="3">
        <v>854.30421463999994</v>
      </c>
      <c r="AJI847" s="3">
        <v>762.44957302</v>
      </c>
      <c r="AJJ847" s="4">
        <v>360.91779353999999</v>
      </c>
      <c r="AJK847" s="3">
        <v>154.45642638000001</v>
      </c>
      <c r="AJL847" s="3">
        <v>150.79034338</v>
      </c>
      <c r="AJM847" s="3">
        <v>245.83758406000001</v>
      </c>
      <c r="AJN847" s="3">
        <v>769.00005555999996</v>
      </c>
      <c r="AJO847" s="4">
        <v>1234.8138042800001</v>
      </c>
      <c r="AJP847" s="3">
        <v>3359.01561614</v>
      </c>
      <c r="AJQ847" s="3">
        <v>984.72418530999994</v>
      </c>
      <c r="AJR847" s="3">
        <v>1144.8636617100001</v>
      </c>
      <c r="AJS847" s="3">
        <v>1156.3652204099999</v>
      </c>
      <c r="AJT847" s="4">
        <v>165.94680041999999</v>
      </c>
      <c r="AJU847" s="3">
        <v>1140.09091874</v>
      </c>
      <c r="AJV847" s="3">
        <v>301.55458922000003</v>
      </c>
      <c r="AJW847" s="3">
        <v>1150.58337256</v>
      </c>
      <c r="AJX847" s="3">
        <v>761.79029945000002</v>
      </c>
      <c r="AJY847" s="4">
        <v>1420.0957749900001</v>
      </c>
      <c r="AJZ847" s="3">
        <v>3009.1209263999999</v>
      </c>
      <c r="AKA847" s="3">
        <v>1273.00320448</v>
      </c>
      <c r="AKB847" s="3">
        <v>1390.62730274</v>
      </c>
      <c r="AKC847" s="3">
        <v>272.35206333000002</v>
      </c>
      <c r="AKD847" s="4">
        <v>234.12040997</v>
      </c>
      <c r="AKE847" s="3">
        <v>2435.2614979700002</v>
      </c>
      <c r="AKF847" s="3">
        <v>893.76369511999997</v>
      </c>
      <c r="AKG847" s="3">
        <v>338.11351453999998</v>
      </c>
      <c r="AKH847" s="3">
        <v>146.54203669</v>
      </c>
      <c r="AKI847" s="4">
        <v>148.05942223</v>
      </c>
      <c r="AKJ847" s="3">
        <v>1131.77077444</v>
      </c>
      <c r="AKK847" s="3">
        <v>3418.0258822999999</v>
      </c>
      <c r="AKL847" s="3">
        <v>2323.6566109</v>
      </c>
      <c r="AKM847" s="3">
        <v>742.75090127999999</v>
      </c>
      <c r="AKN847" s="4">
        <v>1922.55916905</v>
      </c>
      <c r="AKO847" s="3">
        <v>3035.2420784599999</v>
      </c>
      <c r="AKP847" s="3">
        <v>1185.9225485699999</v>
      </c>
      <c r="AKQ847" s="3">
        <v>398.84932519</v>
      </c>
      <c r="AKR847" s="3">
        <v>973.36429896999994</v>
      </c>
      <c r="AKS847" s="4">
        <v>142.12161051000001</v>
      </c>
      <c r="AKT847" s="3">
        <v>175.75823272</v>
      </c>
      <c r="AKU847" s="3">
        <v>3013.75075427</v>
      </c>
      <c r="AKV847" s="3">
        <v>1585.17203604</v>
      </c>
      <c r="AKW847" s="3">
        <v>1678.07120063</v>
      </c>
      <c r="AKX847" s="4">
        <v>543.53098009999997</v>
      </c>
      <c r="AKY847" s="3">
        <v>42.770761210000003</v>
      </c>
      <c r="AKZ847" s="3">
        <v>396.10721938</v>
      </c>
      <c r="ALA847" s="3">
        <v>478.65870935999999</v>
      </c>
      <c r="ALB847" s="3">
        <v>1387.7422818299999</v>
      </c>
      <c r="ALC847" s="4">
        <v>3435.7274708599998</v>
      </c>
      <c r="ALD847" s="3">
        <v>365.16485748999997</v>
      </c>
      <c r="ALE847" s="3">
        <v>1523.7048729000001</v>
      </c>
      <c r="ALF847" s="3">
        <v>878.50719750999997</v>
      </c>
      <c r="ALG847" s="3">
        <v>3318.2363457800002</v>
      </c>
      <c r="ALH847" s="4">
        <v>161.60466686000001</v>
      </c>
      <c r="ALI847" s="3">
        <v>3013.4450402299999</v>
      </c>
      <c r="ALJ847" s="3">
        <v>413.74604957000003</v>
      </c>
      <c r="ALK847" s="3">
        <v>3458.2397059599998</v>
      </c>
      <c r="ALL847" s="3">
        <v>2957.969748</v>
      </c>
      <c r="ALM847" s="4">
        <v>2779.6713547200002</v>
      </c>
    </row>
    <row r="848" spans="1:1001" x14ac:dyDescent="0.45">
      <c r="A848" s="1" t="s">
        <v>847</v>
      </c>
      <c r="B848" s="3">
        <v>1297.5703101700001</v>
      </c>
      <c r="C848" s="3">
        <v>373.75654048000001</v>
      </c>
      <c r="D848" s="3">
        <v>2788.35935006</v>
      </c>
      <c r="E848" s="3">
        <v>2675.56391807</v>
      </c>
      <c r="F848" s="4">
        <v>400.58543297</v>
      </c>
      <c r="G848" s="3">
        <v>3272.3612200500002</v>
      </c>
      <c r="H848" s="3">
        <v>2379.6731163999998</v>
      </c>
      <c r="I848" s="3">
        <v>930.28906645999996</v>
      </c>
      <c r="J848" s="3">
        <v>811.61609564000003</v>
      </c>
      <c r="K848" s="4">
        <v>2885.5733079299998</v>
      </c>
      <c r="L848" s="3">
        <v>1881.8936094000001</v>
      </c>
      <c r="M848" s="3">
        <v>358.90641885000002</v>
      </c>
      <c r="N848" s="3">
        <v>18.18625716</v>
      </c>
      <c r="O848" s="3">
        <v>1718.36269554</v>
      </c>
      <c r="P848" s="4">
        <v>47.986540990000002</v>
      </c>
      <c r="Q848" s="3">
        <v>2884.8605965400002</v>
      </c>
      <c r="R848" s="3">
        <v>1501.6791705099999</v>
      </c>
      <c r="S848" s="3">
        <v>3018.6247805500002</v>
      </c>
      <c r="T848" s="3">
        <v>995.28374709000002</v>
      </c>
      <c r="U848" s="4">
        <v>2396.0953041299999</v>
      </c>
      <c r="V848" s="3">
        <v>1097.6904940500001</v>
      </c>
      <c r="W848" s="3">
        <v>1714.4430935800001</v>
      </c>
      <c r="X848" s="3">
        <v>2998.8254468700002</v>
      </c>
      <c r="Y848" s="3">
        <v>14.18152751</v>
      </c>
      <c r="Z848" s="4">
        <v>3725.61521696</v>
      </c>
      <c r="AA848" s="3">
        <v>2491.3991706199999</v>
      </c>
      <c r="AB848" s="3">
        <v>1695.2943342900001</v>
      </c>
      <c r="AC848" s="3">
        <v>2713.7645029300002</v>
      </c>
      <c r="AD848" s="3">
        <v>428.09161876000002</v>
      </c>
      <c r="AE848" s="4">
        <v>385.36000386000001</v>
      </c>
      <c r="AF848" s="3">
        <v>2857.2599625100002</v>
      </c>
      <c r="AG848" s="3">
        <v>2663.1421104000001</v>
      </c>
      <c r="AH848" s="3">
        <v>87.208658130000003</v>
      </c>
      <c r="AI848" s="3">
        <v>2189.2070557799998</v>
      </c>
      <c r="AJ848" s="4">
        <v>2765.6594612200001</v>
      </c>
      <c r="AK848" s="3">
        <v>20.10194087</v>
      </c>
      <c r="AL848" s="3">
        <v>423.57488023000002</v>
      </c>
      <c r="AM848" s="3">
        <v>1460.9030069999999</v>
      </c>
      <c r="AN848" s="3">
        <v>2880.72848604</v>
      </c>
      <c r="AO848" s="4">
        <v>2492.87243889</v>
      </c>
      <c r="AP848" s="3">
        <v>1011.85941321</v>
      </c>
      <c r="AQ848" s="3">
        <v>2565.28627732</v>
      </c>
      <c r="AR848" s="3">
        <v>2894.21842874</v>
      </c>
      <c r="AS848" s="3">
        <v>3131.5662344900002</v>
      </c>
      <c r="AT848" s="4">
        <v>1709.6193982699999</v>
      </c>
      <c r="AU848" s="3">
        <v>2441.9430895800001</v>
      </c>
      <c r="AV848" s="3">
        <v>2373.0847302900002</v>
      </c>
      <c r="AW848" s="3">
        <v>1148.4887342899999</v>
      </c>
      <c r="AX848" s="3">
        <v>2279.8866867299998</v>
      </c>
      <c r="AY848" s="4">
        <v>1027.4290813</v>
      </c>
      <c r="AZ848" s="3">
        <v>2467.7784114400001</v>
      </c>
      <c r="BA848" s="3">
        <v>1385.3058900599999</v>
      </c>
      <c r="BB848" s="3">
        <v>345.51651672000003</v>
      </c>
      <c r="BC848" s="3">
        <v>21.201765770000002</v>
      </c>
      <c r="BD848" s="4">
        <v>144.13298520000001</v>
      </c>
      <c r="BE848" s="3">
        <v>14.737653659999999</v>
      </c>
      <c r="BF848" s="3">
        <v>2926.37991857</v>
      </c>
      <c r="BG848" s="3">
        <v>3572.2002066999999</v>
      </c>
      <c r="BH848" s="3">
        <v>2027.21838226</v>
      </c>
      <c r="BI848" s="4">
        <v>2019.74765075</v>
      </c>
      <c r="BJ848" s="3">
        <v>2665.2951574499998</v>
      </c>
      <c r="BK848" s="3">
        <v>3109.6790976100001</v>
      </c>
      <c r="BL848" s="3">
        <v>3135.93198011</v>
      </c>
      <c r="BM848" s="3">
        <v>1733.9044019800001</v>
      </c>
      <c r="BN848" s="4">
        <v>1783.828996</v>
      </c>
      <c r="BO848" s="3">
        <v>2548.6882418800001</v>
      </c>
      <c r="BP848" s="3">
        <v>992.08990529000005</v>
      </c>
      <c r="BQ848" s="3">
        <v>1458.5989670399999</v>
      </c>
      <c r="BR848" s="3">
        <v>2954.9989780300002</v>
      </c>
      <c r="BS848" s="4">
        <v>1369.2416114499999</v>
      </c>
      <c r="BT848" s="3">
        <v>1554.7429257700001</v>
      </c>
      <c r="BU848" s="3">
        <v>9.8176459999999999</v>
      </c>
      <c r="BV848" s="3">
        <v>1457.51467639</v>
      </c>
      <c r="BW848" s="3">
        <v>853.34046977000003</v>
      </c>
      <c r="BX848" s="4">
        <v>3163.3238338199999</v>
      </c>
      <c r="BY848" s="3">
        <v>408.07604831999998</v>
      </c>
      <c r="BZ848" s="3">
        <v>2466.20075301</v>
      </c>
      <c r="CA848" s="3">
        <v>2886.0896664000002</v>
      </c>
      <c r="CB848" s="3">
        <v>3024.5874470700001</v>
      </c>
      <c r="CC848" s="4">
        <v>1327.8384856099999</v>
      </c>
      <c r="CD848" s="3">
        <v>2174.96587675</v>
      </c>
      <c r="CE848" s="3">
        <v>3135.8244831000002</v>
      </c>
      <c r="CF848" s="3">
        <v>2221.3505258800001</v>
      </c>
      <c r="CG848" s="3">
        <v>1742.17483668</v>
      </c>
      <c r="CH848" s="4">
        <v>2161.6437039500001</v>
      </c>
      <c r="CI848" s="3">
        <v>3141.5535144999999</v>
      </c>
      <c r="CJ848" s="3">
        <v>2178.4753745100002</v>
      </c>
      <c r="CK848" s="3">
        <v>2446.3026215</v>
      </c>
      <c r="CL848" s="3">
        <v>2406.64803084</v>
      </c>
      <c r="CM848" s="4">
        <v>1634.0750977800001</v>
      </c>
      <c r="CN848" s="3">
        <v>2850.4634174500002</v>
      </c>
      <c r="CO848" s="3">
        <v>885.65481662000002</v>
      </c>
      <c r="CP848" s="3">
        <v>2475.5337304099999</v>
      </c>
      <c r="CQ848" s="3">
        <v>2825.1699302299999</v>
      </c>
      <c r="CR848" s="4">
        <v>3122.6470895100001</v>
      </c>
      <c r="CS848" s="3">
        <v>1766.7829527900001</v>
      </c>
      <c r="CT848" s="3">
        <v>3536.1284354600002</v>
      </c>
      <c r="CU848" s="3">
        <v>1021.3203928299999</v>
      </c>
      <c r="CV848" s="3">
        <v>2904.5431126600001</v>
      </c>
      <c r="CW848" s="4">
        <v>2274.12347998</v>
      </c>
      <c r="CX848" s="3">
        <v>2833.80697323</v>
      </c>
      <c r="CY848" s="3">
        <v>2699.6618894100002</v>
      </c>
      <c r="CZ848" s="3">
        <v>2684.2376218999998</v>
      </c>
      <c r="DA848" s="3">
        <v>3175.1037662799999</v>
      </c>
      <c r="DB848" s="4">
        <v>376.34081830999997</v>
      </c>
      <c r="DC848" s="3">
        <v>3141.8381019600001</v>
      </c>
      <c r="DD848" s="3">
        <v>3349.6826387400001</v>
      </c>
      <c r="DE848" s="3">
        <v>3390.4662586899999</v>
      </c>
      <c r="DF848" s="3">
        <v>3521.9332378099998</v>
      </c>
      <c r="DG848" s="4">
        <v>1795.6362687400001</v>
      </c>
      <c r="DH848" s="3">
        <v>2381.9106697699999</v>
      </c>
      <c r="DI848" s="3">
        <v>3531.8061857399998</v>
      </c>
      <c r="DJ848" s="3">
        <v>3121.2900174299998</v>
      </c>
      <c r="DK848" s="3">
        <v>2155.1721354000001</v>
      </c>
      <c r="DL848" s="4">
        <v>1020.38088139</v>
      </c>
      <c r="DM848" s="3">
        <v>1632.0718009</v>
      </c>
      <c r="DN848" s="3">
        <v>3156.57016329</v>
      </c>
      <c r="DO848" s="3">
        <v>1648.26221762</v>
      </c>
      <c r="DP848" s="3">
        <v>333.90249004999998</v>
      </c>
      <c r="DQ848" s="4">
        <v>7.8019217200000002</v>
      </c>
      <c r="DR848" s="3">
        <v>2989.51235331</v>
      </c>
      <c r="DS848" s="3">
        <v>38.525561369999998</v>
      </c>
      <c r="DT848" s="3">
        <v>1160.90246415</v>
      </c>
      <c r="DU848" s="3">
        <v>2798.6293534199999</v>
      </c>
      <c r="DV848" s="4">
        <v>2184.52441146</v>
      </c>
      <c r="DW848" s="3">
        <v>3144.8697661900001</v>
      </c>
      <c r="DX848" s="3">
        <v>909.91372278999995</v>
      </c>
      <c r="DY848" s="3">
        <v>89.492192880000005</v>
      </c>
      <c r="DZ848" s="3">
        <v>3537.2444159800002</v>
      </c>
      <c r="EA848" s="4">
        <v>3049.00915218</v>
      </c>
      <c r="EB848" s="3">
        <v>3155.3255591799998</v>
      </c>
      <c r="EC848" s="3">
        <v>2724.79133495</v>
      </c>
      <c r="ED848" s="3">
        <v>2766.0720508999998</v>
      </c>
      <c r="EE848" s="3">
        <v>2805.5737845399999</v>
      </c>
      <c r="EF848" s="4">
        <v>86.39155658</v>
      </c>
      <c r="EG848" s="3">
        <v>2472.6369034700001</v>
      </c>
      <c r="EH848" s="3">
        <v>427.77782690999999</v>
      </c>
      <c r="EI848" s="3">
        <v>2875.64195122</v>
      </c>
      <c r="EJ848" s="3">
        <v>1487.40070928</v>
      </c>
      <c r="EK848" s="4">
        <v>24.439103469999999</v>
      </c>
      <c r="EL848" s="3">
        <v>470.16023187000002</v>
      </c>
      <c r="EM848" s="3">
        <v>2847.48022008</v>
      </c>
      <c r="EN848" s="3">
        <v>408.88072247000002</v>
      </c>
      <c r="EO848" s="3">
        <v>468.56082549000001</v>
      </c>
      <c r="EP848" s="4">
        <v>1073.7950893300001</v>
      </c>
      <c r="EQ848" s="3">
        <v>1040.6493494199999</v>
      </c>
      <c r="ER848" s="3">
        <v>388.99812521000001</v>
      </c>
      <c r="ES848" s="3">
        <v>476.36336857999999</v>
      </c>
      <c r="ET848" s="3">
        <v>102.44651464</v>
      </c>
      <c r="EU848" s="4">
        <v>1480.5985718899999</v>
      </c>
      <c r="EV848" s="3">
        <v>1409.47096936</v>
      </c>
      <c r="EW848" s="3">
        <v>1816.43414401</v>
      </c>
      <c r="EX848" s="3">
        <v>1025.89181192</v>
      </c>
      <c r="EY848" s="3">
        <v>2861.9475777900002</v>
      </c>
      <c r="EZ848" s="4">
        <v>337.16343981</v>
      </c>
      <c r="FA848" s="3">
        <v>12.579014280000001</v>
      </c>
      <c r="FB848" s="3">
        <v>2328.4815489500002</v>
      </c>
      <c r="FC848" s="3">
        <v>382.95343785</v>
      </c>
      <c r="FD848" s="3">
        <v>2827.2173443800002</v>
      </c>
      <c r="FE848" s="4">
        <v>2660.3173623799998</v>
      </c>
      <c r="FF848" s="3">
        <v>2552.2530415699998</v>
      </c>
      <c r="FG848" s="3">
        <v>2616.5915554799999</v>
      </c>
      <c r="FH848" s="3">
        <v>2793.94111677</v>
      </c>
      <c r="FI848" s="3">
        <v>2368.6531194499998</v>
      </c>
      <c r="FJ848" s="4">
        <v>2997.1197862200002</v>
      </c>
      <c r="FK848" s="3">
        <v>3055.60810158</v>
      </c>
      <c r="FL848" s="3">
        <v>2965.85928289</v>
      </c>
      <c r="FM848" s="3">
        <v>2174.0953373799998</v>
      </c>
      <c r="FN848" s="3">
        <v>1110.23346887</v>
      </c>
      <c r="FO848" s="4">
        <v>2459.6030463500001</v>
      </c>
      <c r="FP848" s="3">
        <v>501.51021248000001</v>
      </c>
      <c r="FQ848" s="3">
        <v>3354.3509915499999</v>
      </c>
      <c r="FR848" s="3">
        <v>24.764079980000002</v>
      </c>
      <c r="FS848" s="3">
        <v>21.303670449999998</v>
      </c>
      <c r="FT848" s="4">
        <v>136.09618562</v>
      </c>
      <c r="FU848" s="3">
        <v>2463.7718176799999</v>
      </c>
      <c r="FV848" s="3">
        <v>2465.6595397400001</v>
      </c>
      <c r="FW848" s="3">
        <v>428.83664139000001</v>
      </c>
      <c r="FX848" s="3">
        <v>3360.5684197700002</v>
      </c>
      <c r="FY848" s="4">
        <v>1364.2476607599999</v>
      </c>
      <c r="FZ848" s="3">
        <v>2189.78368714</v>
      </c>
      <c r="GA848" s="3">
        <v>2668.7064787499999</v>
      </c>
      <c r="GB848" s="3">
        <v>2776.0761078999999</v>
      </c>
      <c r="GC848" s="3">
        <v>3137.4742204499998</v>
      </c>
      <c r="GD848" s="4">
        <v>2752.4913881799998</v>
      </c>
      <c r="GE848" s="3">
        <v>258.35383997000002</v>
      </c>
      <c r="GF848" s="3">
        <v>2853.1806684600001</v>
      </c>
      <c r="GG848" s="3">
        <v>1373.7639423099999</v>
      </c>
      <c r="GH848" s="3">
        <v>1653.6246407199999</v>
      </c>
      <c r="GI848" s="4">
        <v>2042.55006564</v>
      </c>
      <c r="GJ848" s="3">
        <v>1080.3430863900001</v>
      </c>
      <c r="GK848" s="3">
        <v>50.15015133</v>
      </c>
      <c r="GL848" s="3">
        <v>2594.0308535200002</v>
      </c>
      <c r="GM848" s="3">
        <v>2219.5386109599999</v>
      </c>
      <c r="GN848" s="4">
        <v>2918.02124933</v>
      </c>
      <c r="GO848" s="3">
        <v>2655.8093230300001</v>
      </c>
      <c r="GP848" s="3">
        <v>2312.8808123600002</v>
      </c>
      <c r="GQ848" s="3">
        <v>2414.19891908</v>
      </c>
      <c r="GR848" s="3">
        <v>1019.57682861</v>
      </c>
      <c r="GS848" s="4">
        <v>17.441234529999999</v>
      </c>
      <c r="GT848" s="3">
        <v>403.21258533000002</v>
      </c>
      <c r="GU848" s="3">
        <v>2805.0667466199998</v>
      </c>
      <c r="GV848" s="3">
        <v>3162.400478</v>
      </c>
      <c r="GW848" s="3">
        <v>1666.03526373</v>
      </c>
      <c r="GX848" s="4">
        <v>1851.19917414</v>
      </c>
      <c r="GY848" s="3">
        <v>2158.0813897399998</v>
      </c>
      <c r="GZ848" s="3">
        <v>2892.6693533299999</v>
      </c>
      <c r="HA848" s="3">
        <v>2856.4310549299998</v>
      </c>
      <c r="HB848" s="3">
        <v>36.17740414</v>
      </c>
      <c r="HC848" s="4">
        <v>3142.6409119999998</v>
      </c>
      <c r="HD848" s="3">
        <v>1494.7179624</v>
      </c>
      <c r="HE848" s="3">
        <v>931.41498890000003</v>
      </c>
      <c r="HF848" s="3">
        <v>35.300029700000003</v>
      </c>
      <c r="HG848" s="3">
        <v>1554.3141804700001</v>
      </c>
      <c r="HH848" s="4">
        <v>2880.5644443599999</v>
      </c>
      <c r="HI848" s="3">
        <v>19.097806949999999</v>
      </c>
      <c r="HJ848" s="3">
        <v>3491.91050352</v>
      </c>
      <c r="HK848" s="3">
        <v>380.56924115999999</v>
      </c>
      <c r="HL848" s="3">
        <v>2794.76132517</v>
      </c>
      <c r="HM848" s="4">
        <v>10.84104239</v>
      </c>
      <c r="HN848" s="3">
        <v>1715.9443235000001</v>
      </c>
      <c r="HO848" s="3">
        <v>3153.59815058</v>
      </c>
      <c r="HP848" s="3">
        <v>2892.7892777400002</v>
      </c>
      <c r="HQ848" s="3">
        <v>1497.3308232500001</v>
      </c>
      <c r="HR848" s="4">
        <v>421.27021889999997</v>
      </c>
      <c r="HS848" s="3">
        <v>3316.94638166</v>
      </c>
      <c r="HT848" s="3">
        <v>2578.2325212699998</v>
      </c>
      <c r="HU848" s="3">
        <v>2866.7911569399998</v>
      </c>
      <c r="HV848" s="3">
        <v>429.32379546999999</v>
      </c>
      <c r="HW848" s="4">
        <v>2540.93851524</v>
      </c>
      <c r="HX848" s="3">
        <v>2658.7235483300001</v>
      </c>
      <c r="HY848" s="3">
        <v>1485.8628185299999</v>
      </c>
      <c r="HZ848" s="3">
        <v>2724.2283737299999</v>
      </c>
      <c r="IA848" s="3">
        <v>2724.4936987199999</v>
      </c>
      <c r="IB848" s="4">
        <v>2371.2026005600001</v>
      </c>
      <c r="IC848" s="3">
        <v>2298.5973801700002</v>
      </c>
      <c r="ID848" s="3">
        <v>370.25574189999998</v>
      </c>
      <c r="IE848" s="3">
        <v>2851.06428224</v>
      </c>
      <c r="IF848" s="3">
        <v>174.45459846</v>
      </c>
      <c r="IG848" s="4">
        <v>2839.0637634300001</v>
      </c>
      <c r="IH848" s="3">
        <v>2657.5367316299998</v>
      </c>
      <c r="II848" s="3">
        <v>1483.2126754799999</v>
      </c>
      <c r="IJ848" s="3">
        <v>1014.83204729</v>
      </c>
      <c r="IK848" s="3">
        <v>1680.58588502</v>
      </c>
      <c r="IL848" s="4">
        <v>2490.38385204</v>
      </c>
      <c r="IM848" s="3">
        <v>2728.76188925</v>
      </c>
      <c r="IN848" s="3">
        <v>16.743436020000001</v>
      </c>
      <c r="IO848" s="3">
        <v>2892.61777962</v>
      </c>
      <c r="IP848" s="3">
        <v>2315.9199330299998</v>
      </c>
      <c r="IQ848" s="4">
        <v>2479.8050277900002</v>
      </c>
      <c r="IR848" s="3">
        <v>7.8988554400000002</v>
      </c>
      <c r="IS848" s="3">
        <v>671.21940825000001</v>
      </c>
      <c r="IT848" s="3">
        <v>380.45242359999997</v>
      </c>
      <c r="IU848" s="3">
        <v>2632.1152421900001</v>
      </c>
      <c r="IV848" s="4">
        <v>2201.3778299700002</v>
      </c>
      <c r="IW848" s="3">
        <v>2933.6412483899999</v>
      </c>
      <c r="IX848" s="3">
        <v>2386.1832098899999</v>
      </c>
      <c r="IY848" s="3">
        <v>2830.4671094800001</v>
      </c>
      <c r="IZ848" s="3">
        <v>2187.1186312099999</v>
      </c>
      <c r="JA848" s="4">
        <v>3091.0585028199998</v>
      </c>
      <c r="JB848" s="3">
        <v>2373.3550262399999</v>
      </c>
      <c r="JC848" s="3">
        <v>3156.5502794499998</v>
      </c>
      <c r="JD848" s="3">
        <v>2940.2544892999999</v>
      </c>
      <c r="JE848" s="3">
        <v>3129.5244126699999</v>
      </c>
      <c r="JF848" s="4">
        <v>3411.7991335299998</v>
      </c>
      <c r="JH848" s="3">
        <v>1629.0544281800001</v>
      </c>
      <c r="JI848" s="3">
        <v>2719.8433656399998</v>
      </c>
      <c r="JJ848" s="3">
        <v>10.146972099999999</v>
      </c>
      <c r="JK848" s="4">
        <v>3334.2123898499999</v>
      </c>
      <c r="JL848" s="3">
        <v>3150.1060511800001</v>
      </c>
      <c r="JM848" s="3">
        <v>2264.5270417000002</v>
      </c>
      <c r="JN848" s="3">
        <v>3491.0803532</v>
      </c>
      <c r="JO848" s="3">
        <v>35.57591798</v>
      </c>
      <c r="JP848" s="4">
        <v>2259.4299435900002</v>
      </c>
      <c r="JQ848" s="3">
        <v>2171.79688975</v>
      </c>
      <c r="JR848" s="3">
        <v>2172.5661458099999</v>
      </c>
      <c r="JS848" s="3">
        <v>1575.6675605200001</v>
      </c>
      <c r="JT848" s="3">
        <v>3084.3004827</v>
      </c>
      <c r="JU848" s="4">
        <v>1655.65776336</v>
      </c>
      <c r="JV848" s="3">
        <v>131.11776918000001</v>
      </c>
      <c r="JW848" s="3">
        <v>12.580878390000001</v>
      </c>
      <c r="JX848" s="3">
        <v>790.10861582999996</v>
      </c>
      <c r="JY848" s="3">
        <v>2498.35789325</v>
      </c>
      <c r="JZ848" s="4">
        <v>3104.6354373200002</v>
      </c>
      <c r="KA848" s="3">
        <v>402.26064649</v>
      </c>
      <c r="KB848" s="3">
        <v>2547.3945495399998</v>
      </c>
      <c r="KC848" s="3">
        <v>2918.0864931800002</v>
      </c>
      <c r="KD848" s="3">
        <v>3138.54856918</v>
      </c>
      <c r="KE848" s="4">
        <v>2478.3808477500002</v>
      </c>
      <c r="KF848" s="3">
        <v>2751.3412323100001</v>
      </c>
      <c r="KG848" s="3">
        <v>832.52519614000005</v>
      </c>
      <c r="KH848" s="3">
        <v>95.452995290000004</v>
      </c>
      <c r="KI848" s="3">
        <v>1697.3852443400001</v>
      </c>
      <c r="KJ848" s="4">
        <v>262.07584627</v>
      </c>
      <c r="KK848" s="3">
        <v>2877.70552099</v>
      </c>
      <c r="KL848" s="3">
        <v>100.70170768</v>
      </c>
      <c r="KM848" s="3">
        <v>2786.5710472000001</v>
      </c>
      <c r="KN848" s="3">
        <v>888.43855422000001</v>
      </c>
      <c r="KO848" s="4">
        <v>1461.6387090799999</v>
      </c>
      <c r="KP848" s="3">
        <v>2473.4117518600001</v>
      </c>
      <c r="KQ848" s="3">
        <v>2254.2514460100001</v>
      </c>
      <c r="KR848" s="3">
        <v>1396.1425828599999</v>
      </c>
      <c r="KS848" s="3">
        <v>3539.4509008499999</v>
      </c>
      <c r="KT848" s="4">
        <v>426.66930282999999</v>
      </c>
      <c r="KU848" s="3">
        <v>3344.0269290000001</v>
      </c>
      <c r="KV848" s="3">
        <v>3505.7589767099998</v>
      </c>
      <c r="KW848" s="3">
        <v>1931.8430582200001</v>
      </c>
      <c r="KX848" s="3">
        <v>2740.0770369500001</v>
      </c>
      <c r="KY848" s="4">
        <v>2954.67338015</v>
      </c>
      <c r="KZ848" s="3">
        <v>1861.98740008</v>
      </c>
      <c r="LA848" s="3">
        <v>1147.3193159499999</v>
      </c>
      <c r="LB848" s="3">
        <v>2470.1259473</v>
      </c>
      <c r="LC848" s="3">
        <v>2896.7169575100002</v>
      </c>
      <c r="LD848" s="4">
        <v>470.42990644999998</v>
      </c>
      <c r="LE848" s="3">
        <v>3120.6462781099999</v>
      </c>
      <c r="LF848" s="3">
        <v>3159.0686920600001</v>
      </c>
      <c r="LG848" s="3">
        <v>2767.11533113</v>
      </c>
      <c r="LH848" s="3">
        <v>19.205303959999998</v>
      </c>
      <c r="LI848" s="4">
        <v>407.92132719</v>
      </c>
      <c r="LJ848" s="3">
        <v>2177.2115079300002</v>
      </c>
      <c r="LK848" s="3">
        <v>1475.2442266</v>
      </c>
      <c r="LL848" s="3">
        <v>425.08729481</v>
      </c>
      <c r="LM848" s="3">
        <v>44.458402130000003</v>
      </c>
      <c r="LN848" s="4">
        <v>3127.3017721800002</v>
      </c>
      <c r="LO848" s="3">
        <v>3139.8702231699999</v>
      </c>
      <c r="LP848" s="3">
        <v>1073.94359676</v>
      </c>
      <c r="LQ848" s="3">
        <v>2862.1103767300001</v>
      </c>
      <c r="LR848" s="3">
        <v>2804.8828211</v>
      </c>
      <c r="LS848" s="4">
        <v>1812.6928752399999</v>
      </c>
      <c r="LT848" s="3">
        <v>2573.4398944599998</v>
      </c>
      <c r="LU848" s="3">
        <v>1445.3619219300001</v>
      </c>
      <c r="LV848" s="3">
        <v>30.594394690000001</v>
      </c>
      <c r="LW848" s="3">
        <v>2897.3768524500001</v>
      </c>
      <c r="LX848" s="4">
        <v>3519.5645753700001</v>
      </c>
      <c r="LY848" s="3">
        <v>3517.73153387</v>
      </c>
      <c r="LZ848" s="3">
        <v>2249.8844576500001</v>
      </c>
      <c r="MA848" s="3">
        <v>2881.4461683899999</v>
      </c>
      <c r="MB848" s="3">
        <v>389.62011658</v>
      </c>
      <c r="MC848" s="4">
        <v>255.01024799999999</v>
      </c>
      <c r="MD848" s="3">
        <v>1490.52682175</v>
      </c>
      <c r="ME848" s="3">
        <v>11.8433122</v>
      </c>
      <c r="MF848" s="3">
        <v>2556.41622057</v>
      </c>
      <c r="MG848" s="3">
        <v>2901.4045727900002</v>
      </c>
      <c r="MH848" s="4">
        <v>1754.9290773</v>
      </c>
      <c r="MI848" s="3">
        <v>16.43834335</v>
      </c>
      <c r="MJ848" s="3">
        <v>21.25271811</v>
      </c>
      <c r="MK848" s="3">
        <v>1501.9774281099999</v>
      </c>
      <c r="ML848" s="3">
        <v>2469.8972831400001</v>
      </c>
      <c r="MM848" s="4">
        <v>2593.7052556399999</v>
      </c>
      <c r="MN848" s="3">
        <v>1409.30568494</v>
      </c>
      <c r="MO848" s="3">
        <v>2898.6543891699998</v>
      </c>
      <c r="MP848" s="3">
        <v>382.87203837999999</v>
      </c>
      <c r="MQ848" s="3">
        <v>341.77400520999998</v>
      </c>
      <c r="MR848" s="4">
        <v>2922.2273028599998</v>
      </c>
      <c r="MS848" s="3">
        <v>359.37120361000001</v>
      </c>
      <c r="MT848" s="3">
        <v>35.578403459999997</v>
      </c>
      <c r="MU848" s="3">
        <v>23.87987047</v>
      </c>
      <c r="MV848" s="3">
        <v>2479.0171306299999</v>
      </c>
      <c r="MW848" s="4">
        <v>345.17538459000002</v>
      </c>
      <c r="MX848" s="3">
        <v>2008.44865867</v>
      </c>
      <c r="MY848" s="3">
        <v>1414.83214972</v>
      </c>
      <c r="MZ848" s="3">
        <v>773.61683465999999</v>
      </c>
      <c r="NA848" s="3">
        <v>1467.08253165</v>
      </c>
      <c r="NB848" s="4">
        <v>2623.2942736700002</v>
      </c>
      <c r="NC848" s="3">
        <v>1465.12397341</v>
      </c>
      <c r="ND848" s="3">
        <v>3161.6082312499998</v>
      </c>
      <c r="NE848" s="3">
        <v>1255.7229047799999</v>
      </c>
      <c r="NF848" s="3">
        <v>1072.22861556</v>
      </c>
      <c r="NG848" s="4">
        <v>2751.9526603899999</v>
      </c>
      <c r="NH848" s="3">
        <v>3139.4501770500001</v>
      </c>
      <c r="NI848" s="3">
        <v>2779.72168569</v>
      </c>
      <c r="NJ848" s="3">
        <v>3053.8446535200001</v>
      </c>
      <c r="NK848" s="3">
        <v>2516.92007926</v>
      </c>
      <c r="NL848" s="4">
        <v>2444.9430639399998</v>
      </c>
      <c r="NM848" s="3">
        <v>1004.0668120399999</v>
      </c>
      <c r="NN848" s="3">
        <v>2159.7317484599998</v>
      </c>
      <c r="NO848" s="3">
        <v>6.8773231600000004</v>
      </c>
      <c r="NP848" s="3">
        <v>3376.05482428</v>
      </c>
      <c r="NQ848" s="4">
        <v>2505.9821031500001</v>
      </c>
      <c r="NR848" s="3">
        <v>2464.6852315800002</v>
      </c>
      <c r="NS848" s="3">
        <v>2939.6405757399998</v>
      </c>
      <c r="NT848" s="3">
        <v>224.26548177000001</v>
      </c>
      <c r="NU848" s="3">
        <v>3128.0256682300001</v>
      </c>
      <c r="NV848" s="4">
        <v>1607.6395325000001</v>
      </c>
      <c r="NW848" s="3">
        <v>2927.7618454499998</v>
      </c>
      <c r="NX848" s="3">
        <v>2788.96580718</v>
      </c>
      <c r="NY848" s="3">
        <v>3406.0899859699998</v>
      </c>
      <c r="NZ848" s="3">
        <v>2108.0424636399998</v>
      </c>
      <c r="OA848" s="4">
        <v>3557.58123471</v>
      </c>
      <c r="OB848" s="3">
        <v>22.14873365</v>
      </c>
      <c r="OC848" s="3">
        <v>389.97616159</v>
      </c>
      <c r="OD848" s="3">
        <v>76.390606430000005</v>
      </c>
      <c r="OE848" s="3">
        <v>3151.9086455500001</v>
      </c>
      <c r="OF848" s="4">
        <v>265.39085521999999</v>
      </c>
      <c r="OG848" s="3">
        <v>2249.3575358899998</v>
      </c>
      <c r="OH848" s="3">
        <v>77.32701102</v>
      </c>
      <c r="OI848" s="3">
        <v>2892.3953291600001</v>
      </c>
      <c r="OJ848" s="3">
        <v>2792.0931623900001</v>
      </c>
      <c r="OK848" s="4">
        <v>59.23395936</v>
      </c>
      <c r="OL848" s="3">
        <v>1023.39079767</v>
      </c>
      <c r="OM848" s="3">
        <v>1007.87581014</v>
      </c>
      <c r="ON848" s="3">
        <v>3114.40648057</v>
      </c>
      <c r="OO848" s="3">
        <v>2488.5396258800001</v>
      </c>
      <c r="OP848" s="4">
        <v>2873.23538521</v>
      </c>
      <c r="OQ848" s="3">
        <v>2922.7206706400002</v>
      </c>
      <c r="OS848" s="3">
        <v>2228.8262283499998</v>
      </c>
      <c r="OT848" s="3">
        <v>1705.3275956800001</v>
      </c>
      <c r="OU848" s="4">
        <v>2779.8378818800002</v>
      </c>
      <c r="OV848" s="3">
        <v>2504.7747812399998</v>
      </c>
      <c r="OW848" s="3">
        <v>22.49483674</v>
      </c>
      <c r="OX848" s="3">
        <v>17.199521600000001</v>
      </c>
      <c r="OY848" s="3">
        <v>2316.7973074699999</v>
      </c>
      <c r="OZ848" s="4">
        <v>897.65782090999994</v>
      </c>
      <c r="PA848" s="3">
        <v>1625.7661381400001</v>
      </c>
      <c r="PB848" s="3">
        <v>2455.7760285200002</v>
      </c>
      <c r="PC848" s="3">
        <v>116.00045845</v>
      </c>
      <c r="PD848" s="3">
        <v>23.58969068</v>
      </c>
      <c r="PE848" s="4">
        <v>1802.93674487</v>
      </c>
      <c r="PF848" s="3">
        <v>3088.3250961899998</v>
      </c>
      <c r="PG848" s="3">
        <v>2495.3517051899998</v>
      </c>
      <c r="PH848" s="3">
        <v>39.552064610000002</v>
      </c>
      <c r="PI848" s="3">
        <v>1477.3320298000001</v>
      </c>
      <c r="PJ848" s="4">
        <v>3110.9995088599999</v>
      </c>
      <c r="PK848" s="3">
        <v>1982.69038669</v>
      </c>
      <c r="PL848" s="3">
        <v>2101.8809587199999</v>
      </c>
      <c r="PM848" s="3">
        <v>3071.2840239400002</v>
      </c>
      <c r="PN848" s="3">
        <v>3133.0388813899999</v>
      </c>
      <c r="PO848" s="4">
        <v>2570.95006487</v>
      </c>
      <c r="PP848" s="3">
        <v>3062.0622717699998</v>
      </c>
      <c r="PQ848" s="3">
        <v>3143.2728452900001</v>
      </c>
      <c r="PR848" s="3">
        <v>2568.40990431</v>
      </c>
      <c r="PS848" s="3">
        <v>2344.9099503799998</v>
      </c>
      <c r="PT848" s="4">
        <v>3116.7105205299999</v>
      </c>
      <c r="PU848" s="3">
        <v>2398.2688563900001</v>
      </c>
      <c r="PV848" s="3">
        <v>2638.0847437799998</v>
      </c>
      <c r="PW848" s="3">
        <v>2438.7337135299999</v>
      </c>
      <c r="PX848" s="3">
        <v>1948.97236501</v>
      </c>
      <c r="PY848" s="4">
        <v>1883.8826147699999</v>
      </c>
      <c r="PZ848" s="3">
        <v>2807.33039753</v>
      </c>
      <c r="QA848" s="3">
        <v>2591.2769416800002</v>
      </c>
      <c r="QB848" s="3">
        <v>2799.9615706999998</v>
      </c>
      <c r="QC848" s="3">
        <v>1615.7111288000001</v>
      </c>
      <c r="QD848" s="4">
        <v>1614.1676457200001</v>
      </c>
      <c r="QE848" s="3">
        <v>1460.12070217</v>
      </c>
      <c r="QF848" s="3">
        <v>2902.1471099400001</v>
      </c>
      <c r="QG848" s="3">
        <v>2902.1266047300001</v>
      </c>
      <c r="QH848" s="3">
        <v>2088.5047267300001</v>
      </c>
      <c r="QI848" s="4">
        <v>1164.0012363400001</v>
      </c>
      <c r="QJ848" s="3">
        <v>2518.55179688</v>
      </c>
      <c r="QK848" s="3">
        <v>1153.20990355</v>
      </c>
      <c r="QL848" s="3">
        <v>2621.45750395</v>
      </c>
      <c r="QM848" s="3">
        <v>2543.4587919599999</v>
      </c>
      <c r="QN848" s="4">
        <v>1547.11933724</v>
      </c>
      <c r="QO848" s="3">
        <v>3131.0107297099999</v>
      </c>
      <c r="QP848" s="3">
        <v>2616.7301209900002</v>
      </c>
      <c r="QQ848" s="3">
        <v>1705.9893547300001</v>
      </c>
      <c r="QR848" s="3">
        <v>1374.47292548</v>
      </c>
      <c r="QS848" s="4">
        <v>2674.9692669800002</v>
      </c>
      <c r="QT848" s="3">
        <v>2494.1524610900001</v>
      </c>
      <c r="QU848" s="3">
        <v>2509.51334886</v>
      </c>
      <c r="QV848" s="3">
        <v>2316.2517446100001</v>
      </c>
      <c r="QW848" s="3">
        <v>5.9117141799999997</v>
      </c>
      <c r="QX848" s="4">
        <v>123.69550452999999</v>
      </c>
      <c r="QY848" s="3">
        <v>3.9370003200000001</v>
      </c>
      <c r="QZ848" s="3">
        <v>1111.30346801</v>
      </c>
      <c r="RA848" s="3">
        <v>1969.7969591900001</v>
      </c>
      <c r="RB848" s="3">
        <v>2452.9525232400001</v>
      </c>
      <c r="RC848" s="4">
        <v>52.527512950000002</v>
      </c>
      <c r="RD848" s="3">
        <v>1842.9585652000001</v>
      </c>
      <c r="RE848" s="3">
        <v>56.5881659</v>
      </c>
      <c r="RF848" s="3">
        <v>50.88647478</v>
      </c>
      <c r="RG848" s="3">
        <v>279.39964186999998</v>
      </c>
      <c r="RH848" s="4">
        <v>2673.38353074</v>
      </c>
      <c r="RI848" s="3">
        <v>2193.7113669099999</v>
      </c>
      <c r="RJ848" s="3">
        <v>1010.25255039</v>
      </c>
      <c r="RK848" s="3">
        <v>14.29213137</v>
      </c>
      <c r="RL848" s="3">
        <v>1129.5301142200001</v>
      </c>
      <c r="RM848" s="4">
        <v>3099.8179557100002</v>
      </c>
      <c r="RN848" s="3">
        <v>2768.1113872400001</v>
      </c>
      <c r="RO848" s="3">
        <v>103.40093896</v>
      </c>
      <c r="RP848" s="3">
        <v>2963.3433557600001</v>
      </c>
      <c r="RQ848" s="3">
        <v>2720.7313033700002</v>
      </c>
      <c r="RR848" s="4">
        <v>1502.55530221</v>
      </c>
      <c r="RS848" s="3">
        <v>2673.7526245200002</v>
      </c>
      <c r="RT848" s="3">
        <v>748.34136717000001</v>
      </c>
      <c r="RU848" s="3">
        <v>268.51634632000003</v>
      </c>
      <c r="RV848" s="3">
        <v>2861.49832728</v>
      </c>
      <c r="RW848" s="4">
        <v>1579.5536085000001</v>
      </c>
      <c r="RX848" s="3">
        <v>3550.37582819</v>
      </c>
      <c r="RY848" s="3">
        <v>2460.9160011600002</v>
      </c>
      <c r="RZ848" s="3">
        <v>1554.0693606899999</v>
      </c>
      <c r="SA848" s="3">
        <v>709.17455196000003</v>
      </c>
      <c r="SB848" s="4">
        <v>1730.2165710300001</v>
      </c>
      <c r="SC848" s="3">
        <v>1630.5966685200001</v>
      </c>
      <c r="SD848" s="3">
        <v>2854.3289602200002</v>
      </c>
      <c r="SE848" s="3">
        <v>659.20397656</v>
      </c>
      <c r="SF848" s="3">
        <v>2813.4974947800001</v>
      </c>
      <c r="SG848" s="4">
        <v>1611.34849003</v>
      </c>
      <c r="SH848" s="3">
        <v>3061.2749959799999</v>
      </c>
      <c r="SI848" s="3">
        <v>3160.82406231</v>
      </c>
      <c r="SJ848" s="3">
        <v>1476.4739178299999</v>
      </c>
      <c r="SK848" s="3">
        <v>2384.5104818499999</v>
      </c>
      <c r="SL848" s="4">
        <v>2385.0057137399999</v>
      </c>
      <c r="SM848" s="3">
        <v>1496.7510850399999</v>
      </c>
      <c r="SN848" s="3">
        <v>443.02500397</v>
      </c>
      <c r="SO848" s="3">
        <v>1822.3421299700001</v>
      </c>
      <c r="SP848" s="3">
        <v>1018.05571485</v>
      </c>
      <c r="SQ848" s="4">
        <v>372.82262136999998</v>
      </c>
      <c r="SR848" s="3">
        <v>2730.0288626800002</v>
      </c>
      <c r="SS848" s="3">
        <v>381.38075037999999</v>
      </c>
      <c r="ST848" s="3">
        <v>765.61731727999995</v>
      </c>
      <c r="SU848" s="3">
        <v>36.482496810000001</v>
      </c>
      <c r="SV848" s="4">
        <v>1037.2429990799999</v>
      </c>
      <c r="SW848" s="3">
        <v>1619.69038228</v>
      </c>
      <c r="SX848" s="3">
        <v>2749.7051651000002</v>
      </c>
      <c r="SY848" s="3">
        <v>28.852694580000001</v>
      </c>
      <c r="SZ848" s="3">
        <v>2343.3260782500001</v>
      </c>
      <c r="TA848" s="4">
        <v>1054.42077273</v>
      </c>
      <c r="TB848" s="3">
        <v>3539.4788625000001</v>
      </c>
      <c r="TC848" s="3">
        <v>1130.6243467899999</v>
      </c>
      <c r="TD848" s="3">
        <v>2780.41016365</v>
      </c>
      <c r="TE848" s="3">
        <v>3549.23312876</v>
      </c>
      <c r="TF848" s="4">
        <v>13.49926325</v>
      </c>
      <c r="TG848" s="3">
        <v>2409.5063328400001</v>
      </c>
      <c r="TH848" s="3">
        <v>275.60679938999999</v>
      </c>
      <c r="TI848" s="3">
        <v>2605.2583880500001</v>
      </c>
      <c r="TJ848" s="3">
        <v>2310.1331142200002</v>
      </c>
      <c r="TK848" s="4">
        <v>3540.6047849400002</v>
      </c>
      <c r="TL848" s="3">
        <v>3574.9075157900002</v>
      </c>
      <c r="TM848" s="3">
        <v>3130.3570484699999</v>
      </c>
      <c r="TN848" s="3">
        <v>1506.4966521199999</v>
      </c>
      <c r="TO848" s="3">
        <v>1461.76857541</v>
      </c>
      <c r="TP848" s="4">
        <v>2718.0208874300001</v>
      </c>
      <c r="TQ848" s="3">
        <v>358.05949154000001</v>
      </c>
      <c r="TR848" s="3">
        <v>2152.4263013700001</v>
      </c>
      <c r="TS848" s="3">
        <v>2854.3749416000001</v>
      </c>
      <c r="TT848" s="3">
        <v>393.88333614999999</v>
      </c>
      <c r="TU848" s="4">
        <v>2379.5277158200001</v>
      </c>
      <c r="TV848" s="3">
        <v>1401.8448953499999</v>
      </c>
      <c r="TW848" s="3">
        <v>356.71111864</v>
      </c>
      <c r="TX848" s="3">
        <v>3137.0678444700002</v>
      </c>
      <c r="TY848" s="3">
        <v>1639.4648611600001</v>
      </c>
      <c r="TZ848" s="4">
        <v>1500.7955823699999</v>
      </c>
      <c r="UA848" s="3">
        <v>2878.7028198399998</v>
      </c>
      <c r="UB848" s="3">
        <v>2491.0493393100001</v>
      </c>
      <c r="UC848" s="3">
        <v>724.81878444999995</v>
      </c>
      <c r="UD848" s="3">
        <v>3539.1414585900002</v>
      </c>
      <c r="UE848" s="4">
        <v>2725.7420310500002</v>
      </c>
      <c r="UF848" s="3">
        <v>2015.08675438</v>
      </c>
      <c r="UG848" s="3">
        <v>67.098018080000003</v>
      </c>
      <c r="UH848" s="3">
        <v>2797.58296634</v>
      </c>
      <c r="UI848" s="3">
        <v>309.18377007999999</v>
      </c>
      <c r="UJ848" s="4">
        <v>3387.7775907</v>
      </c>
      <c r="UK848" s="3">
        <v>893.87554172</v>
      </c>
      <c r="UL848" s="3">
        <v>377.23124152000003</v>
      </c>
      <c r="UM848" s="3">
        <v>1507.4697175399999</v>
      </c>
      <c r="UN848" s="3">
        <v>2093.6950303399999</v>
      </c>
      <c r="UO848" s="4">
        <v>2094.3014874599999</v>
      </c>
      <c r="UP848" s="3">
        <v>3549.9023442500002</v>
      </c>
      <c r="UQ848" s="3">
        <v>2886.8769421900001</v>
      </c>
      <c r="UR848" s="3">
        <v>2890.5858997199998</v>
      </c>
      <c r="US848" s="3">
        <v>2875.4238503500001</v>
      </c>
      <c r="UT848" s="4">
        <v>2519.1706813999999</v>
      </c>
      <c r="UU848" s="3">
        <v>3394.3305587200002</v>
      </c>
      <c r="UV848" s="3">
        <v>1144.5144517700001</v>
      </c>
      <c r="UW848" s="3">
        <v>1645.06526897</v>
      </c>
      <c r="UX848" s="3">
        <v>3360.7896274899999</v>
      </c>
      <c r="UY848" s="4">
        <v>682.22262821000004</v>
      </c>
      <c r="UZ848" s="3">
        <v>379.66949740000001</v>
      </c>
      <c r="VA848" s="3">
        <v>2627.80417713</v>
      </c>
      <c r="VB848" s="3">
        <v>2175.0628104699999</v>
      </c>
      <c r="VC848" s="3">
        <v>2167.7101392599998</v>
      </c>
      <c r="VD848" s="4">
        <v>2164.88725535</v>
      </c>
      <c r="VE848" s="3">
        <v>1811.40415386</v>
      </c>
      <c r="VF848" s="3">
        <v>2873.7175683300002</v>
      </c>
      <c r="VG848" s="3">
        <v>2536.92695052</v>
      </c>
      <c r="VH848" s="3">
        <v>1646.9126019800001</v>
      </c>
      <c r="VI848" s="4">
        <v>50.946747670000001</v>
      </c>
      <c r="VJ848" s="3">
        <v>1209.4457526599999</v>
      </c>
      <c r="VK848" s="3">
        <v>1724.49126785</v>
      </c>
      <c r="VL848" s="3">
        <v>2204.0602842600001</v>
      </c>
      <c r="VM848" s="3">
        <v>341.05259464</v>
      </c>
      <c r="VN848" s="4">
        <v>1863.5551165899999</v>
      </c>
      <c r="VO848" s="3">
        <v>7.3464575099999996</v>
      </c>
      <c r="VP848" s="3">
        <v>15.67592236</v>
      </c>
      <c r="VQ848" s="3">
        <v>2226.7520952899999</v>
      </c>
      <c r="VR848" s="3">
        <v>1640.5653074300001</v>
      </c>
      <c r="VS848" s="4">
        <v>52.211235619999997</v>
      </c>
      <c r="VT848" s="3">
        <v>3128.53767711</v>
      </c>
      <c r="VU848" s="3">
        <v>2663.3962507299998</v>
      </c>
      <c r="VV848" s="3">
        <v>2495.5244460499998</v>
      </c>
      <c r="VW848" s="3">
        <v>3136.46635831</v>
      </c>
      <c r="VX848" s="4">
        <v>385.35254742000001</v>
      </c>
      <c r="VY848" s="3">
        <v>2511.75338771</v>
      </c>
      <c r="VZ848" s="3">
        <v>2263.9883139100002</v>
      </c>
      <c r="WA848" s="3">
        <v>680.09878555</v>
      </c>
      <c r="WB848" s="3">
        <v>67.381984169999996</v>
      </c>
      <c r="WC848" s="4">
        <v>905.44917934</v>
      </c>
      <c r="WD848" s="3">
        <v>431.28173234000002</v>
      </c>
      <c r="WE848" s="3">
        <v>2468.4333354199998</v>
      </c>
      <c r="WF848" s="3">
        <v>3548.0046802699999</v>
      </c>
      <c r="WG848" s="3">
        <v>2231.2489499799999</v>
      </c>
      <c r="WH848" s="4">
        <v>123.48548147</v>
      </c>
      <c r="WI848" s="3">
        <v>3519.2265500899998</v>
      </c>
      <c r="WJ848" s="3">
        <v>1358.4564923600001</v>
      </c>
      <c r="WK848" s="3">
        <v>3397.7853759200002</v>
      </c>
      <c r="WL848" s="3">
        <v>3085.2698199000001</v>
      </c>
      <c r="WM848" s="4">
        <v>3369.6130814899998</v>
      </c>
      <c r="WN848" s="3">
        <v>2099.7216979700002</v>
      </c>
      <c r="WO848" s="3">
        <v>3138.23788418</v>
      </c>
      <c r="WP848" s="3">
        <v>3115.71570716</v>
      </c>
      <c r="WQ848" s="3">
        <v>3110.4353049000001</v>
      </c>
      <c r="WR848" s="4">
        <v>2655.6645438199998</v>
      </c>
      <c r="WS848" s="3">
        <v>37.228140809999999</v>
      </c>
      <c r="WT848" s="3">
        <v>2932.1512031299999</v>
      </c>
      <c r="WU848" s="3">
        <v>3530.9816277499999</v>
      </c>
      <c r="WV848" s="3">
        <v>3009.9169013699998</v>
      </c>
      <c r="WW848" s="4">
        <v>2476.39619197</v>
      </c>
      <c r="WX848" s="3">
        <v>2964.3387905</v>
      </c>
      <c r="WY848" s="3">
        <v>2408.8880696900001</v>
      </c>
      <c r="WZ848" s="3">
        <v>1634.60574776</v>
      </c>
      <c r="XA848" s="3">
        <v>3116.5669840599999</v>
      </c>
      <c r="XB848" s="4">
        <v>2654.0968273100002</v>
      </c>
      <c r="XC848" s="3">
        <v>3354.8878552299998</v>
      </c>
      <c r="XD848" s="3">
        <v>2313.2977516300002</v>
      </c>
      <c r="XE848" s="3">
        <v>270.79739559000001</v>
      </c>
      <c r="XF848" s="3">
        <v>1823.1828435800001</v>
      </c>
      <c r="XG848" s="4">
        <v>2879.8660244799999</v>
      </c>
      <c r="XH848" s="3">
        <v>2444.0712818299999</v>
      </c>
      <c r="XI848" s="3">
        <v>2757.2653738899999</v>
      </c>
      <c r="XJ848" s="3">
        <v>1453.8927106599999</v>
      </c>
      <c r="XK848" s="3">
        <v>3329.8286244999999</v>
      </c>
      <c r="XL848" s="4">
        <v>9.1099055700000005</v>
      </c>
      <c r="XM848" s="3">
        <v>3336.1206171200001</v>
      </c>
      <c r="XN848" s="3">
        <v>435.38277434000003</v>
      </c>
      <c r="XO848" s="3">
        <v>2737.5611098200002</v>
      </c>
      <c r="XP848" s="3">
        <v>2189.83712496</v>
      </c>
      <c r="XQ848" s="4">
        <v>2454.6849028000001</v>
      </c>
      <c r="XR848" s="3">
        <v>2468.0437364300001</v>
      </c>
      <c r="XS848" s="3">
        <v>403.00629049000003</v>
      </c>
      <c r="XT848" s="3">
        <v>2589.7030114700001</v>
      </c>
      <c r="XU848" s="3">
        <v>82.507372709999999</v>
      </c>
      <c r="XV848" s="4">
        <v>1120.33383822</v>
      </c>
      <c r="XW848" s="3">
        <v>722.51660860000004</v>
      </c>
      <c r="XX848" s="3">
        <v>1640.56655017</v>
      </c>
      <c r="XY848" s="3">
        <v>1608.8375338599999</v>
      </c>
      <c r="XZ848" s="3">
        <v>1108.01082838</v>
      </c>
      <c r="YA848" s="4">
        <v>1548.7970362399999</v>
      </c>
      <c r="YB848" s="3">
        <v>28.231324579999999</v>
      </c>
      <c r="YC848" s="3">
        <v>18.350920210000002</v>
      </c>
      <c r="YD848" s="3">
        <v>648.73824164999996</v>
      </c>
      <c r="YE848" s="3">
        <v>2439.41349231</v>
      </c>
      <c r="YF848" s="4">
        <v>2664.1263604800001</v>
      </c>
      <c r="YG848" s="3">
        <v>2688.5573861399998</v>
      </c>
      <c r="YH848" s="3">
        <v>1618.22519182</v>
      </c>
      <c r="YI848" s="3">
        <v>2268.88035992</v>
      </c>
      <c r="YJ848" s="3">
        <v>98.980512779999998</v>
      </c>
      <c r="YK848" s="4">
        <v>3151.3071593899999</v>
      </c>
      <c r="YL848" s="3">
        <v>2491.9944430800001</v>
      </c>
      <c r="YM848" s="3">
        <v>2727.9609433199998</v>
      </c>
      <c r="YN848" s="3">
        <v>2812.4834189399999</v>
      </c>
      <c r="YO848" s="3">
        <v>2631.48890123</v>
      </c>
      <c r="YP848" s="4">
        <v>109.43382029</v>
      </c>
      <c r="YQ848" s="3">
        <v>2661.4395565999998</v>
      </c>
      <c r="YR848" s="3">
        <v>95.321886219999996</v>
      </c>
      <c r="YS848" s="3">
        <v>94.484900830000001</v>
      </c>
      <c r="YT848" s="3">
        <v>390.48071403</v>
      </c>
      <c r="YU848" s="4">
        <v>263.96046147999999</v>
      </c>
      <c r="YV848" s="3">
        <v>11.741407519999999</v>
      </c>
      <c r="YW848" s="3">
        <v>3128.95088816</v>
      </c>
      <c r="YX848" s="3">
        <v>1034.9513865199999</v>
      </c>
      <c r="YY848" s="3">
        <v>2777.39900463</v>
      </c>
      <c r="YZ848" s="4">
        <v>3119.8782647899998</v>
      </c>
      <c r="ZA848" s="3">
        <v>1718.3067722400001</v>
      </c>
      <c r="ZB848" s="3">
        <v>28.27357774</v>
      </c>
      <c r="ZC848" s="3">
        <v>1167.3889455799999</v>
      </c>
      <c r="ZD848" s="3">
        <v>3140.2393169500001</v>
      </c>
      <c r="ZE848" s="4">
        <v>3134.72776505</v>
      </c>
      <c r="ZF848" s="3">
        <v>3499.8746028099999</v>
      </c>
      <c r="ZG848" s="3">
        <v>3554.4054126400001</v>
      </c>
      <c r="ZI848" s="3">
        <v>1740.15786966</v>
      </c>
      <c r="ZJ848" s="4">
        <v>2870.3677626600002</v>
      </c>
      <c r="ZK848" s="3">
        <v>2262.34106204</v>
      </c>
      <c r="ZL848" s="3">
        <v>358.56652946000003</v>
      </c>
      <c r="ZM848" s="3">
        <v>2442.0474797400002</v>
      </c>
      <c r="ZN848" s="3">
        <v>60.097663660000002</v>
      </c>
      <c r="ZO848" s="4">
        <v>3091.2766036899998</v>
      </c>
      <c r="ZP848" s="3">
        <v>446.3176436</v>
      </c>
      <c r="ZQ848" s="3">
        <v>1401.6373577700001</v>
      </c>
      <c r="ZR848" s="3">
        <v>1636.59102491</v>
      </c>
      <c r="ZS848" s="3">
        <v>3044.65831944</v>
      </c>
      <c r="ZT848" s="4">
        <v>360.92773546000001</v>
      </c>
      <c r="ZU848" s="3">
        <v>4.27440423</v>
      </c>
      <c r="ZV848" s="3">
        <v>2658.8894541200002</v>
      </c>
      <c r="ZW848" s="3">
        <v>2672.4303491599999</v>
      </c>
      <c r="ZX848" s="3">
        <v>3089.00052538</v>
      </c>
      <c r="ZY848" s="4">
        <v>390.43597539000001</v>
      </c>
      <c r="ZZ848" s="3">
        <v>2785.2158392299998</v>
      </c>
      <c r="AAA848" s="3">
        <v>14.652525969999999</v>
      </c>
      <c r="AAB848" s="3">
        <v>3082.9875278899999</v>
      </c>
      <c r="AAC848" s="3">
        <v>1499.3241782099999</v>
      </c>
      <c r="AAD848" s="4">
        <v>2862.5931812200001</v>
      </c>
      <c r="AAE848" s="3">
        <v>378.84183256</v>
      </c>
      <c r="AAF848" s="3">
        <v>2159.7932640899999</v>
      </c>
      <c r="AAG848" s="3">
        <v>848.83243042000004</v>
      </c>
      <c r="AAH848" s="3">
        <v>2683.3583833500002</v>
      </c>
      <c r="AAI848" s="4">
        <v>22.56318744</v>
      </c>
      <c r="AAJ848" s="3">
        <v>2855.1696738300002</v>
      </c>
      <c r="AAK848" s="3">
        <v>2778.4292360899999</v>
      </c>
      <c r="AAL848" s="3">
        <v>1801.1428496799999</v>
      </c>
      <c r="AAM848" s="3">
        <v>2770.8398229099998</v>
      </c>
      <c r="AAN848" s="4">
        <v>2668.5281455600002</v>
      </c>
      <c r="AAO848" s="3">
        <v>2779.0325863600001</v>
      </c>
      <c r="AAP848" s="3">
        <v>2682.1504400700001</v>
      </c>
      <c r="AAQ848" s="3">
        <v>193.27962398</v>
      </c>
      <c r="AAR848" s="3">
        <v>996.32392046999996</v>
      </c>
      <c r="AAS848" s="4">
        <v>3636.78291902</v>
      </c>
      <c r="AAT848" s="3">
        <v>2962.6325084800001</v>
      </c>
      <c r="AAU848" s="3">
        <v>2959.9481900800001</v>
      </c>
      <c r="AAV848" s="3">
        <v>113.48328858000001</v>
      </c>
      <c r="AAW848" s="3">
        <v>3488.4463657699998</v>
      </c>
      <c r="AAX848" s="4">
        <v>643.62498791999997</v>
      </c>
      <c r="AAY848" s="3">
        <v>1145.50305144</v>
      </c>
      <c r="AAZ848" s="3">
        <v>3151.9987442000001</v>
      </c>
      <c r="ABA848" s="3">
        <v>3139.93546702</v>
      </c>
      <c r="ABB848" s="3">
        <v>3530.2999848600002</v>
      </c>
      <c r="ABC848" s="4">
        <v>2529.2865849999998</v>
      </c>
      <c r="ABD848" s="3">
        <v>3003.9368364900001</v>
      </c>
      <c r="ABE848" s="3">
        <v>415.29761045999999</v>
      </c>
      <c r="ABF848" s="3">
        <v>36.548983399999997</v>
      </c>
      <c r="ABG848" s="3">
        <v>52.333645509999997</v>
      </c>
      <c r="ABH848" s="4">
        <v>1388.6569384700001</v>
      </c>
      <c r="ABI848" s="3">
        <v>2983.73920464</v>
      </c>
      <c r="ABJ848" s="3">
        <v>577.52861828000005</v>
      </c>
      <c r="ABK848" s="3">
        <v>2734.7450609799998</v>
      </c>
      <c r="ABL848" s="3">
        <v>55.546749779999999</v>
      </c>
      <c r="ABM848" s="4">
        <v>1371.7904711900001</v>
      </c>
      <c r="ABN848" s="3">
        <v>30.155086099999998</v>
      </c>
      <c r="ABO848" s="3">
        <v>395.40817813000001</v>
      </c>
      <c r="ABP848" s="3">
        <v>503.44702276999999</v>
      </c>
      <c r="ABQ848" s="3">
        <v>1160.1506064499999</v>
      </c>
      <c r="ABR848" s="4">
        <v>2875.2057494800001</v>
      </c>
      <c r="ABS848" s="3">
        <v>3542.6720829300002</v>
      </c>
      <c r="ABT848" s="3">
        <v>50.241492719999997</v>
      </c>
      <c r="ABU848" s="3">
        <v>1494.43151083</v>
      </c>
      <c r="ABV848" s="3">
        <v>1171.58505719</v>
      </c>
      <c r="ABW848" s="4">
        <v>2861.27028449</v>
      </c>
      <c r="ABX848" s="3">
        <v>414.80921364</v>
      </c>
      <c r="ABY848" s="3">
        <v>3143.5064804100002</v>
      </c>
      <c r="ABZ848" s="3">
        <v>827.14226783000004</v>
      </c>
      <c r="ACA848" s="3">
        <v>46.103168519999997</v>
      </c>
      <c r="ACB848" s="4">
        <v>2687.6806330700001</v>
      </c>
      <c r="ACC848" s="3">
        <v>2740.0366478999999</v>
      </c>
      <c r="ACD848" s="3">
        <v>3083.4958085500002</v>
      </c>
      <c r="ACE848" s="3">
        <v>2254.05882131</v>
      </c>
      <c r="ACF848" s="3">
        <v>2753.40107386</v>
      </c>
      <c r="ACG848" s="4">
        <v>2607.8501223200001</v>
      </c>
      <c r="ACH848" s="3">
        <v>2540.7614247900001</v>
      </c>
      <c r="ACI848" s="3">
        <v>434.56877964</v>
      </c>
      <c r="ACJ848" s="3">
        <v>2889.7625844700001</v>
      </c>
      <c r="ACK848" s="3">
        <v>3037.4821173099999</v>
      </c>
      <c r="ACL848" s="4">
        <v>1881.28031721</v>
      </c>
      <c r="ACM848" s="3">
        <v>13.988902810000001</v>
      </c>
      <c r="ACN848" s="3">
        <v>431.31963590999999</v>
      </c>
      <c r="ACO848" s="3">
        <v>2744.7839147</v>
      </c>
      <c r="ACP848" s="3">
        <v>2392.48203758</v>
      </c>
      <c r="ACQ848" s="4">
        <v>931.68404210999995</v>
      </c>
      <c r="ACR848" s="3">
        <v>1403.2125307199999</v>
      </c>
      <c r="ACS848" s="3">
        <v>10.955374470000001</v>
      </c>
      <c r="ACT848" s="3">
        <v>1522.65786445</v>
      </c>
      <c r="ACU848" s="3">
        <v>2741.7056477199999</v>
      </c>
      <c r="ACV848" s="4">
        <v>416.60870116000001</v>
      </c>
      <c r="ACW848" s="3">
        <v>2735.5615411600002</v>
      </c>
      <c r="ACX848" s="3">
        <v>2179.1097932799998</v>
      </c>
      <c r="ACY848" s="3">
        <v>2744.8671782800002</v>
      </c>
      <c r="ACZ848" s="3">
        <v>2101.7088392300002</v>
      </c>
      <c r="ADA848" s="4">
        <v>385.85958534000002</v>
      </c>
      <c r="ADB848" s="3">
        <v>1625.5617074100001</v>
      </c>
      <c r="ADC848" s="3">
        <v>2177.8832089000002</v>
      </c>
      <c r="ADD848" s="3">
        <v>2185.33405657</v>
      </c>
      <c r="ADE848" s="3">
        <v>950.13873110999998</v>
      </c>
      <c r="ADF848" s="4">
        <v>1444.8350001700001</v>
      </c>
      <c r="ADG848" s="3">
        <v>337.01368964</v>
      </c>
      <c r="ADH848" s="3">
        <v>687.10038270999996</v>
      </c>
      <c r="ADI848" s="3">
        <v>1367.18736223</v>
      </c>
      <c r="ADJ848" s="3">
        <v>1225.1154613199999</v>
      </c>
      <c r="ADK848" s="4">
        <v>1347.9913788199999</v>
      </c>
      <c r="ADL848" s="3">
        <v>53.201078029999998</v>
      </c>
      <c r="ADM848" s="3">
        <v>61.088127440000001</v>
      </c>
      <c r="ADN848" s="3">
        <v>119.71376557000001</v>
      </c>
      <c r="ADO848" s="3">
        <v>415.34483458</v>
      </c>
      <c r="ADP848" s="4">
        <v>73.100452279999999</v>
      </c>
      <c r="ADQ848" s="3">
        <v>372.79900930999997</v>
      </c>
      <c r="ADR848" s="3">
        <v>393.75284844999999</v>
      </c>
      <c r="ADS848" s="3">
        <v>238.39295009</v>
      </c>
      <c r="ADT848" s="3">
        <v>97.632761250000001</v>
      </c>
      <c r="ADU848" s="4">
        <v>1377.54497876</v>
      </c>
      <c r="ADV848" s="3">
        <v>407.23844156000001</v>
      </c>
      <c r="ADW848" s="3">
        <v>425.13576167000002</v>
      </c>
      <c r="ADX848" s="3">
        <v>386.07582209999998</v>
      </c>
      <c r="ADY848" s="3">
        <v>407.31424870000001</v>
      </c>
      <c r="ADZ848" s="4">
        <v>675.78274953000005</v>
      </c>
      <c r="AEA848" s="3">
        <v>2382.4804660599998</v>
      </c>
      <c r="AEB848" s="3">
        <v>2667.1611315599998</v>
      </c>
      <c r="AEC848" s="3">
        <v>19.791255870000001</v>
      </c>
      <c r="AED848" s="3">
        <v>133.14964907999999</v>
      </c>
      <c r="AEE848" s="4">
        <v>376.89073076</v>
      </c>
      <c r="AEF848" s="3">
        <v>65.507310880000006</v>
      </c>
      <c r="AEG848" s="3">
        <v>375.90523794000001</v>
      </c>
      <c r="AEH848" s="3">
        <v>872.17605858000002</v>
      </c>
      <c r="AEI848" s="3">
        <v>208.20493138</v>
      </c>
      <c r="AEJ848" s="4">
        <v>39.655212030000001</v>
      </c>
      <c r="AEK848" s="3">
        <v>461.48404255999998</v>
      </c>
      <c r="AEL848" s="3">
        <v>134.28054248000001</v>
      </c>
      <c r="AEM848" s="3">
        <v>2711.4666766700002</v>
      </c>
      <c r="AEN848" s="3">
        <v>2583.4514079</v>
      </c>
      <c r="AEO848" s="4">
        <v>2489.32317345</v>
      </c>
      <c r="AEP848" s="3">
        <v>3259.2981585399998</v>
      </c>
      <c r="AEQ848" s="3">
        <v>376.03199741999998</v>
      </c>
      <c r="AER848" s="3">
        <v>3193.36583058</v>
      </c>
      <c r="AES848" s="3">
        <v>1168.1147057400001</v>
      </c>
      <c r="AET848" s="4">
        <v>1612.7689418499999</v>
      </c>
      <c r="AEU848" s="3">
        <v>2688.8550223699999</v>
      </c>
      <c r="AEV848" s="3">
        <v>3159.91810485</v>
      </c>
      <c r="AEW848" s="3">
        <v>2758.4869873100001</v>
      </c>
      <c r="AEX848" s="3">
        <v>1179.0769152800001</v>
      </c>
      <c r="AEY848" s="4">
        <v>1766.92835337</v>
      </c>
      <c r="AEZ848" s="3">
        <v>2889.7153603500001</v>
      </c>
      <c r="AFA848" s="3">
        <v>72.94573115</v>
      </c>
      <c r="AFB848" s="3">
        <v>1574.0849311300001</v>
      </c>
      <c r="AFC848" s="3">
        <v>1646.53294491</v>
      </c>
      <c r="AFD848" s="4">
        <v>2475.0198574199999</v>
      </c>
      <c r="AFE848" s="3">
        <v>2376.1487057600002</v>
      </c>
      <c r="AFF848" s="3">
        <v>2251.94616331</v>
      </c>
      <c r="AFG848" s="3">
        <v>3538.1485093299998</v>
      </c>
      <c r="AFH848" s="3">
        <v>2532.4853977600001</v>
      </c>
      <c r="AFI848" s="4">
        <v>15.80268184</v>
      </c>
      <c r="AFJ848" s="3">
        <v>1141.3448433999999</v>
      </c>
      <c r="AFK848" s="3">
        <v>673.64710084000001</v>
      </c>
      <c r="AFL848" s="3">
        <v>3551.999468</v>
      </c>
      <c r="AFM848" s="3">
        <v>410.49255625000001</v>
      </c>
      <c r="AFN848" s="4">
        <v>2950.3318679600002</v>
      </c>
      <c r="AFO848" s="3">
        <v>3036.2244644299999</v>
      </c>
      <c r="AFQ848" s="3">
        <v>2026.7741027100001</v>
      </c>
      <c r="AFR848" s="3">
        <v>2735.4714425100001</v>
      </c>
      <c r="AFS848" s="4">
        <v>504.17029745000002</v>
      </c>
      <c r="AFT848" s="3">
        <v>1406.49025747</v>
      </c>
      <c r="AFU848" s="3">
        <v>1396.9864033199999</v>
      </c>
      <c r="AFV848" s="3">
        <v>1683.1981244999999</v>
      </c>
      <c r="AFW848" s="3">
        <v>2620.5602456699999</v>
      </c>
      <c r="AFX848" s="4">
        <v>267.06234052000002</v>
      </c>
      <c r="AFY848" s="3">
        <v>1872.7252950500001</v>
      </c>
      <c r="AFZ848" s="3">
        <v>2140.1629430500002</v>
      </c>
      <c r="AGA848" s="3">
        <v>3355.7472099400002</v>
      </c>
      <c r="AGB848" s="3">
        <v>2409.20496839</v>
      </c>
      <c r="AGC848" s="4">
        <v>886.45824803000005</v>
      </c>
      <c r="AGD848" s="3">
        <v>2568.6186846300002</v>
      </c>
      <c r="AGE848" s="3">
        <v>2168.7726819600002</v>
      </c>
      <c r="AGF848" s="3">
        <v>2676.9129123399998</v>
      </c>
      <c r="AGG848" s="3">
        <v>3324.5227460699998</v>
      </c>
      <c r="AGH848" s="4">
        <v>3099.9043261400002</v>
      </c>
      <c r="AGI848" s="3">
        <v>2750.3569822300001</v>
      </c>
      <c r="AGJ848" s="3">
        <v>1706.5355389599999</v>
      </c>
      <c r="AGK848" s="3">
        <v>369.82202563999999</v>
      </c>
      <c r="AGL848" s="3">
        <v>2390.07547157</v>
      </c>
      <c r="AGM848" s="4">
        <v>3354.0036457199999</v>
      </c>
      <c r="AGN848" s="3">
        <v>2949.04190384</v>
      </c>
      <c r="AGO848" s="3">
        <v>1725.84336897</v>
      </c>
      <c r="AGP848" s="3">
        <v>2637.0346284799998</v>
      </c>
      <c r="AGQ848" s="3">
        <v>3134.0162964000001</v>
      </c>
      <c r="AGR848" s="4">
        <v>382.45447774000002</v>
      </c>
      <c r="AGS848" s="3">
        <v>2863.1996383400001</v>
      </c>
      <c r="AGT848" s="3">
        <v>274.54052847000003</v>
      </c>
      <c r="AGU848" s="3">
        <v>356.35134541000002</v>
      </c>
      <c r="AGV848" s="3">
        <v>3160.4512403099998</v>
      </c>
      <c r="AGW848" s="4">
        <v>1137.85398674</v>
      </c>
      <c r="AGX848" s="3">
        <v>2412.3254885299998</v>
      </c>
      <c r="AGY848" s="3">
        <v>2861.0807666400001</v>
      </c>
      <c r="AGZ848" s="3">
        <v>2898.0261841000001</v>
      </c>
      <c r="AHA848" s="3">
        <v>2664.0903210199999</v>
      </c>
      <c r="AHB848" s="4">
        <v>3507.0073090400001</v>
      </c>
      <c r="AHC848" s="3">
        <v>2717.7077169499998</v>
      </c>
      <c r="AHD848" s="3">
        <v>682.09586873000001</v>
      </c>
      <c r="AHE848" s="3">
        <v>72.608948609999999</v>
      </c>
      <c r="AHF848" s="3">
        <v>371.91542117</v>
      </c>
      <c r="AHG848" s="4">
        <v>370.42786138999998</v>
      </c>
      <c r="AHH848" s="3">
        <v>1509.1486592799999</v>
      </c>
      <c r="AHI848" s="3">
        <v>2318.94227671</v>
      </c>
      <c r="AHJ848" s="3">
        <v>1745.89560024</v>
      </c>
      <c r="AHK848" s="3">
        <v>3129.5275195200002</v>
      </c>
      <c r="AHL848" s="4">
        <v>2906.9055613999999</v>
      </c>
      <c r="AHM848" s="3">
        <v>2615.1213940600001</v>
      </c>
      <c r="AHN848" s="3">
        <v>1678.9852358999999</v>
      </c>
      <c r="AHO848" s="3">
        <v>1020.5070195</v>
      </c>
      <c r="AHP848" s="3">
        <v>68.868922580000003</v>
      </c>
      <c r="AHQ848" s="4">
        <v>988.05721399000004</v>
      </c>
      <c r="AHR848" s="3">
        <v>2440.24799222</v>
      </c>
      <c r="AHS848" s="3">
        <v>2704.2780471400001</v>
      </c>
      <c r="AHT848" s="3">
        <v>2669.1874191299999</v>
      </c>
      <c r="AHU848" s="3">
        <v>3102.5345853499998</v>
      </c>
      <c r="AHV848" s="4">
        <v>1551.6292407000001</v>
      </c>
      <c r="AHW848" s="3">
        <v>26.918369770000002</v>
      </c>
      <c r="AHX848" s="3">
        <v>2654.3459966800001</v>
      </c>
      <c r="AHY848" s="3">
        <v>2932.0611044799998</v>
      </c>
      <c r="AHZ848" s="3">
        <v>358.74859086999999</v>
      </c>
      <c r="AIA848" s="4">
        <v>3066.5106596000001</v>
      </c>
      <c r="AIB848" s="3">
        <v>2749.73250538</v>
      </c>
      <c r="AIC848" s="3">
        <v>3277.59439819</v>
      </c>
      <c r="AID848" s="3">
        <v>476.74799660999997</v>
      </c>
      <c r="AIE848" s="3">
        <v>206.48249374</v>
      </c>
      <c r="AIF848" s="4">
        <v>1792.05779891</v>
      </c>
      <c r="AIG848" s="3">
        <v>328.20079893000002</v>
      </c>
      <c r="AIH848" s="3">
        <v>2164.7462043599999</v>
      </c>
      <c r="AII848" s="3">
        <v>34.29278893</v>
      </c>
      <c r="AIJ848" s="3">
        <v>761.6007816</v>
      </c>
      <c r="AIK848" s="4">
        <v>1585.5535572199999</v>
      </c>
      <c r="AIL848" s="3">
        <v>3116.4607297900002</v>
      </c>
      <c r="AIM848" s="3">
        <v>394.33631487999997</v>
      </c>
      <c r="AIN848" s="3">
        <v>3114.9806264499998</v>
      </c>
      <c r="AIO848" s="3">
        <v>30.593151949999999</v>
      </c>
      <c r="AIP848" s="4">
        <v>3229.3990768799999</v>
      </c>
      <c r="AIQ848" s="3">
        <v>433.95424471000001</v>
      </c>
      <c r="AIR848" s="3">
        <v>2453.6173891399999</v>
      </c>
      <c r="AIS848" s="3">
        <v>69.302017469999996</v>
      </c>
      <c r="AIT848" s="3">
        <v>416.79884038</v>
      </c>
      <c r="AIU848" s="4">
        <v>1003.8418761</v>
      </c>
      <c r="AIV848" s="3">
        <v>105.43965393000001</v>
      </c>
      <c r="AIW848" s="3">
        <v>1462.6732901299999</v>
      </c>
      <c r="AIX848" s="3">
        <v>82.770212220000005</v>
      </c>
      <c r="AIY848" s="3">
        <v>3033.6389438599999</v>
      </c>
      <c r="AIZ848" s="4">
        <v>2981.5184282599998</v>
      </c>
      <c r="AJA848" s="3">
        <v>221.42830635000001</v>
      </c>
      <c r="AJB848" s="3">
        <v>91.865826279999993</v>
      </c>
      <c r="AJC848" s="3">
        <v>1490.30064307</v>
      </c>
      <c r="AJD848" s="3">
        <v>3134.0858898400002</v>
      </c>
      <c r="AJE848" s="4">
        <v>2909.25434</v>
      </c>
      <c r="AJF848" s="3">
        <v>396.57946057999999</v>
      </c>
      <c r="AJG848" s="3">
        <v>3531.50544266</v>
      </c>
      <c r="AJH848" s="3">
        <v>2399.7986693299999</v>
      </c>
      <c r="AJI848" s="3">
        <v>2744.8764988299999</v>
      </c>
      <c r="AJJ848" s="4">
        <v>3494.7936603200001</v>
      </c>
      <c r="AJK848" s="3">
        <v>3124.5491030799999</v>
      </c>
      <c r="AJL848" s="3">
        <v>2885.67521261</v>
      </c>
      <c r="AJM848" s="3">
        <v>3379.71345084</v>
      </c>
      <c r="AJN848" s="3">
        <v>2773.5042574700001</v>
      </c>
      <c r="AJO848" s="4">
        <v>1807.7020313999999</v>
      </c>
      <c r="AJP848" s="3">
        <v>358.53235411000003</v>
      </c>
      <c r="AJQ848" s="3">
        <v>2501.29448787</v>
      </c>
      <c r="AJR848" s="3">
        <v>2614.9126137399999</v>
      </c>
      <c r="AJS848" s="3">
        <v>2626.4141724400001</v>
      </c>
      <c r="AJT848" s="4">
        <v>3134.0554427100001</v>
      </c>
      <c r="AJU848" s="3">
        <v>2829.8183991999999</v>
      </c>
      <c r="AJV848" s="3">
        <v>3269.3096719800001</v>
      </c>
      <c r="AJW848" s="3">
        <v>2620.6323245899998</v>
      </c>
      <c r="AJX848" s="3">
        <v>2744.2172252599999</v>
      </c>
      <c r="AJY848" s="4">
        <v>2156.7926683599999</v>
      </c>
      <c r="AJZ848" s="3">
        <v>15.203059789999999</v>
      </c>
      <c r="AKA848" s="3">
        <v>1675.7609469700001</v>
      </c>
      <c r="AKB848" s="3">
        <v>2160.93534215</v>
      </c>
      <c r="AKC848" s="3">
        <v>3406.2279301100002</v>
      </c>
      <c r="AKD848" s="4">
        <v>3367.9962767500001</v>
      </c>
      <c r="AKE848" s="3">
        <v>677.54930444000001</v>
      </c>
      <c r="AKF848" s="3">
        <v>2455.1987757900001</v>
      </c>
      <c r="AKG848" s="3">
        <v>2776.8354220400001</v>
      </c>
      <c r="AKH848" s="3">
        <v>3116.6347133899999</v>
      </c>
      <c r="AKI848" s="4">
        <v>3131.1151198699999</v>
      </c>
      <c r="AKJ848" s="3">
        <v>2821.4982549000001</v>
      </c>
      <c r="AKK848" s="3">
        <v>417.54262026999999</v>
      </c>
      <c r="AKL848" s="3">
        <v>687.38869838999994</v>
      </c>
      <c r="AKM848" s="3">
        <v>2725.1778270899999</v>
      </c>
      <c r="AKN848" s="4">
        <v>1016.44512381</v>
      </c>
      <c r="AKO848" s="3">
        <v>22.517827430000001</v>
      </c>
      <c r="AKP848" s="3">
        <v>2875.65002903</v>
      </c>
      <c r="AKQ848" s="3">
        <v>3532.7251919700002</v>
      </c>
      <c r="AKR848" s="3">
        <v>2483.32819569</v>
      </c>
      <c r="AKS848" s="4">
        <v>2891.5434308899999</v>
      </c>
      <c r="AKT848" s="3">
        <v>3309.6340995</v>
      </c>
      <c r="AKU848" s="3">
        <v>2.3344870900000001</v>
      </c>
      <c r="AKV848" s="3">
        <v>1802.4850088799999</v>
      </c>
      <c r="AKW848" s="3">
        <v>1501.9786708500001</v>
      </c>
      <c r="AKX848" s="4">
        <v>3086.63496979</v>
      </c>
      <c r="AKY848" s="3">
        <v>2999.66864596</v>
      </c>
      <c r="AKZ848" s="3">
        <v>3020.6125431800001</v>
      </c>
      <c r="ALA848" s="3">
        <v>2747.1401497400002</v>
      </c>
      <c r="ALB848" s="3">
        <v>2185.6192654000001</v>
      </c>
      <c r="ALC848" s="4">
        <v>435.24420882999999</v>
      </c>
      <c r="ALD848" s="3">
        <v>3499.0407242699998</v>
      </c>
      <c r="ALE848" s="3">
        <v>1511.83235631</v>
      </c>
      <c r="ALF848" s="3">
        <v>2618.4985400099999</v>
      </c>
      <c r="ALG848" s="3">
        <v>1239.3672036400001</v>
      </c>
      <c r="ALH848" s="4">
        <v>3131.6967221899999</v>
      </c>
      <c r="ALI848" s="3">
        <v>16.867710020000001</v>
      </c>
      <c r="ALJ848" s="3">
        <v>2818.15093471</v>
      </c>
      <c r="ALK848" s="3">
        <v>457.75644392999999</v>
      </c>
      <c r="ALL848" s="3">
        <v>69.139839899999998</v>
      </c>
      <c r="ALM848" s="4">
        <v>259.73700959000001</v>
      </c>
    </row>
    <row r="849" spans="1:1001" x14ac:dyDescent="0.45">
      <c r="A849" s="1" t="s">
        <v>848</v>
      </c>
      <c r="B849" s="3">
        <v>716.32341381000003</v>
      </c>
      <c r="C849" s="3">
        <v>1634.3721126400001</v>
      </c>
      <c r="D849" s="3">
        <v>833.62564240999995</v>
      </c>
      <c r="E849" s="3">
        <v>782.89575287000002</v>
      </c>
      <c r="F849" s="4">
        <v>2392.9580070000002</v>
      </c>
      <c r="G849" s="3">
        <v>1317.6275123999999</v>
      </c>
      <c r="H849" s="3">
        <v>477.56758364000001</v>
      </c>
      <c r="I849" s="3">
        <v>2842.35888854</v>
      </c>
      <c r="J849" s="3">
        <v>1215.61906361</v>
      </c>
      <c r="K849" s="4">
        <v>930.83960028000001</v>
      </c>
      <c r="L849" s="3">
        <v>547.75443198999994</v>
      </c>
      <c r="M849" s="3">
        <v>1651.56790602</v>
      </c>
      <c r="N849" s="3">
        <v>2013.30280111</v>
      </c>
      <c r="O849" s="3">
        <v>775.77174581999998</v>
      </c>
      <c r="P849" s="4">
        <v>2028.9221788</v>
      </c>
      <c r="Q849" s="3">
        <v>992.19243133999998</v>
      </c>
      <c r="R849" s="3">
        <v>539.15902077999999</v>
      </c>
      <c r="S849" s="3">
        <v>1063.8910728999999</v>
      </c>
      <c r="T849" s="3">
        <v>2785.99814406</v>
      </c>
      <c r="U849" s="4">
        <v>383.56735141000001</v>
      </c>
      <c r="V849" s="3">
        <v>1013.00459812</v>
      </c>
      <c r="W849" s="3">
        <v>858.34498374999998</v>
      </c>
      <c r="X849" s="3">
        <v>1044.0917392199999</v>
      </c>
      <c r="Y849" s="3">
        <v>2006.3975163</v>
      </c>
      <c r="Z849" s="4">
        <v>5049.1488512100004</v>
      </c>
      <c r="AA849" s="3">
        <v>536.66546297000002</v>
      </c>
      <c r="AB849" s="3">
        <v>836.81948421000004</v>
      </c>
      <c r="AC849" s="3">
        <v>759.03079528000001</v>
      </c>
      <c r="AD849" s="3">
        <v>2420.4641927900002</v>
      </c>
      <c r="AE849" s="4">
        <v>2377.7325778899999</v>
      </c>
      <c r="AF849" s="3">
        <v>902.52563349000002</v>
      </c>
      <c r="AG849" s="3">
        <v>770.4739452</v>
      </c>
      <c r="AH849" s="3">
        <v>1990.53580431</v>
      </c>
      <c r="AI849" s="3">
        <v>961.87827451999999</v>
      </c>
      <c r="AJ849" s="4">
        <v>850.36721432000002</v>
      </c>
      <c r="AK849" s="3">
        <v>2011.8034353</v>
      </c>
      <c r="AL849" s="3">
        <v>2415.9474542600001</v>
      </c>
      <c r="AM849" s="3">
        <v>556.43434951999996</v>
      </c>
      <c r="AN849" s="3">
        <v>925.99477838999996</v>
      </c>
      <c r="AO849" s="4">
        <v>577.57957062000003</v>
      </c>
      <c r="AP849" s="3">
        <v>1497.6247312600001</v>
      </c>
      <c r="AQ849" s="3">
        <v>646.76601327000003</v>
      </c>
      <c r="AR849" s="3">
        <v>939.48472108999999</v>
      </c>
      <c r="AS849" s="3">
        <v>1176.83190547</v>
      </c>
      <c r="AT849" s="4">
        <v>767.02844855000001</v>
      </c>
      <c r="AU849" s="3">
        <v>447.12915282</v>
      </c>
      <c r="AV849" s="3">
        <v>378.27017216000002</v>
      </c>
      <c r="AW849" s="3">
        <v>2836.4738932700002</v>
      </c>
      <c r="AX849" s="3">
        <v>339.57621952</v>
      </c>
      <c r="AY849" s="4">
        <v>1488.31412318</v>
      </c>
      <c r="AZ849" s="3">
        <v>552.48554317000003</v>
      </c>
      <c r="BA849" s="3">
        <v>723.65371570000002</v>
      </c>
      <c r="BB849" s="3">
        <v>1661.0183223500001</v>
      </c>
      <c r="BC849" s="3">
        <v>2003.0961774899999</v>
      </c>
      <c r="BD849" s="4">
        <v>2136.50555923</v>
      </c>
      <c r="BE849" s="3">
        <v>2002.32319321</v>
      </c>
      <c r="BF849" s="3">
        <v>971.64621092000004</v>
      </c>
      <c r="BG849" s="3">
        <v>1617.46649905</v>
      </c>
      <c r="BH849" s="3">
        <v>22.176695299999999</v>
      </c>
      <c r="BI849" s="4">
        <v>685.60847334000005</v>
      </c>
      <c r="BJ849" s="3">
        <v>710.56082843000002</v>
      </c>
      <c r="BK849" s="3">
        <v>1154.9453899600001</v>
      </c>
      <c r="BL849" s="3">
        <v>1181.19827246</v>
      </c>
      <c r="BM849" s="3">
        <v>791.31345225999996</v>
      </c>
      <c r="BN849" s="4">
        <v>693.57070852000004</v>
      </c>
      <c r="BO849" s="3">
        <v>593.95453423000004</v>
      </c>
      <c r="BP849" s="3">
        <v>2783.0994530100002</v>
      </c>
      <c r="BQ849" s="3">
        <v>552.49486372000001</v>
      </c>
      <c r="BR849" s="3">
        <v>1000.2652703799999</v>
      </c>
      <c r="BS849" s="4">
        <v>2831.3084444599999</v>
      </c>
      <c r="BT849" s="3">
        <v>638.17619438999998</v>
      </c>
      <c r="BU849" s="3">
        <v>2017.0707887900001</v>
      </c>
      <c r="BV849" s="3">
        <v>2919.5815094</v>
      </c>
      <c r="BW849" s="3">
        <v>2704.9851662000001</v>
      </c>
      <c r="BX849" s="4">
        <v>1208.5901261700001</v>
      </c>
      <c r="BY849" s="3">
        <v>2400.4486223499998</v>
      </c>
      <c r="BZ849" s="3">
        <v>550.90850610999996</v>
      </c>
      <c r="CA849" s="3">
        <v>931.35533738000004</v>
      </c>
      <c r="CB849" s="3">
        <v>1069.85373942</v>
      </c>
      <c r="CC849" s="4">
        <v>2041.0705836699999</v>
      </c>
      <c r="CD849" s="3">
        <v>355.53983619000002</v>
      </c>
      <c r="CE849" s="3">
        <v>1181.0907754499999</v>
      </c>
      <c r="CF849" s="3">
        <v>229.67326488</v>
      </c>
      <c r="CG849" s="3">
        <v>1399.0126908899999</v>
      </c>
      <c r="CH849" s="4">
        <v>968.23302550999995</v>
      </c>
      <c r="CI849" s="3">
        <v>1186.81918548</v>
      </c>
      <c r="CJ849" s="3">
        <v>974.78475078999998</v>
      </c>
      <c r="CK849" s="3">
        <v>491.56891385</v>
      </c>
      <c r="CL849" s="3">
        <v>491.35516257</v>
      </c>
      <c r="CM849" s="4">
        <v>456.19121289999998</v>
      </c>
      <c r="CN849" s="3">
        <v>957.79525224999998</v>
      </c>
      <c r="CO849" s="3">
        <v>2347.7216496299998</v>
      </c>
      <c r="CP849" s="3">
        <v>560.24086213999999</v>
      </c>
      <c r="CQ849" s="3">
        <v>932.50176503</v>
      </c>
      <c r="CR849" s="4">
        <v>1167.9133818600001</v>
      </c>
      <c r="CS849" s="3">
        <v>432.64377538000002</v>
      </c>
      <c r="CT849" s="3">
        <v>1581.3947278099999</v>
      </c>
      <c r="CU849" s="3">
        <v>1517.1183509</v>
      </c>
      <c r="CV849" s="3">
        <v>949.80940500999998</v>
      </c>
      <c r="CW849" s="4">
        <v>287.68685355999997</v>
      </c>
      <c r="CX849" s="3">
        <v>941.13942940000004</v>
      </c>
      <c r="CY849" s="3">
        <v>806.99372420999998</v>
      </c>
      <c r="CZ849" s="3">
        <v>791.56945670000005</v>
      </c>
      <c r="DA849" s="3">
        <v>1220.3700586299999</v>
      </c>
      <c r="DB849" s="4">
        <v>2368.7133923400002</v>
      </c>
      <c r="DC849" s="3">
        <v>1187.1043943100001</v>
      </c>
      <c r="DD849" s="3">
        <v>1394.9489310900001</v>
      </c>
      <c r="DE849" s="3">
        <v>1435.7325510400001</v>
      </c>
      <c r="DF849" s="3">
        <v>1567.19953016</v>
      </c>
      <c r="DG849" s="4">
        <v>461.44116802999997</v>
      </c>
      <c r="DH849" s="3">
        <v>379.99695938999997</v>
      </c>
      <c r="DI849" s="3">
        <v>1577.0718567199999</v>
      </c>
      <c r="DJ849" s="3">
        <v>1166.55630978</v>
      </c>
      <c r="DK849" s="3">
        <v>975.65839701000004</v>
      </c>
      <c r="DL849" s="4">
        <v>1505.7211823600001</v>
      </c>
      <c r="DM849" s="3">
        <v>1115.7443994</v>
      </c>
      <c r="DN849" s="3">
        <v>1201.8364556399999</v>
      </c>
      <c r="DO849" s="3">
        <v>705.67126789999998</v>
      </c>
      <c r="DP849" s="3">
        <v>1681.7938283000001</v>
      </c>
      <c r="DQ849" s="4">
        <v>2008.4325030499999</v>
      </c>
      <c r="DR849" s="3">
        <v>1034.7786456599999</v>
      </c>
      <c r="DS849" s="3">
        <v>2045.77870416</v>
      </c>
      <c r="DT849" s="3">
        <v>2843.2412339399998</v>
      </c>
      <c r="DU849" s="3">
        <v>843.89564576999999</v>
      </c>
      <c r="DV849" s="4">
        <v>971.69219229999999</v>
      </c>
      <c r="DW849" s="3">
        <v>1190.13605854</v>
      </c>
      <c r="DX849" s="3">
        <v>2371.9805557999998</v>
      </c>
      <c r="DY849" s="3">
        <v>2081.8647669100001</v>
      </c>
      <c r="DZ849" s="3">
        <v>1582.5107083299999</v>
      </c>
      <c r="EA849" s="4">
        <v>1094.2748231600001</v>
      </c>
      <c r="EB849" s="3">
        <v>1200.5912301599999</v>
      </c>
      <c r="EC849" s="3">
        <v>770.05700592999995</v>
      </c>
      <c r="ED849" s="3">
        <v>811.33772188</v>
      </c>
      <c r="EE849" s="3">
        <v>912.90624071000002</v>
      </c>
      <c r="EF849" s="4">
        <v>1980.0918173499999</v>
      </c>
      <c r="EG849" s="3">
        <v>517.90319581999995</v>
      </c>
      <c r="EH849" s="3">
        <v>2420.1504009400001</v>
      </c>
      <c r="EI849" s="3">
        <v>982.97378602000003</v>
      </c>
      <c r="EJ849" s="3">
        <v>537.29863899999998</v>
      </c>
      <c r="EK849" s="4">
        <v>2031.69162489</v>
      </c>
      <c r="EL849" s="3">
        <v>2477.1331367900002</v>
      </c>
      <c r="EM849" s="3">
        <v>892.74589105999996</v>
      </c>
      <c r="EN849" s="3">
        <v>1600.7740153699999</v>
      </c>
      <c r="EO849" s="3">
        <v>1540.8236164</v>
      </c>
      <c r="EP849" s="4">
        <v>1766.22620527</v>
      </c>
      <c r="EQ849" s="3">
        <v>1460.45127101</v>
      </c>
      <c r="ER849" s="3">
        <v>2381.3706992399998</v>
      </c>
      <c r="ES849" s="3">
        <v>1537.4414994900001</v>
      </c>
      <c r="ET849" s="3">
        <v>1907.95759542</v>
      </c>
      <c r="EU849" s="4">
        <v>549.02824049000003</v>
      </c>
      <c r="EV849" s="3">
        <v>711.62834209000005</v>
      </c>
      <c r="EW849" s="3">
        <v>774.91922618000001</v>
      </c>
      <c r="EX849" s="3">
        <v>1475.45797788</v>
      </c>
      <c r="EY849" s="3">
        <v>907.21387014000004</v>
      </c>
      <c r="EZ849" s="4">
        <v>2329.5360138400001</v>
      </c>
      <c r="FA849" s="3">
        <v>2019.8315356999999</v>
      </c>
      <c r="FB849" s="3">
        <v>413.18868068</v>
      </c>
      <c r="FC849" s="3">
        <v>1628.8959788300001</v>
      </c>
      <c r="FD849" s="3">
        <v>872.48363672999994</v>
      </c>
      <c r="FE849" s="4">
        <v>665.50342562000003</v>
      </c>
      <c r="FF849" s="3">
        <v>597.51871255000003</v>
      </c>
      <c r="FG849" s="3">
        <v>738.26336714000001</v>
      </c>
      <c r="FH849" s="3">
        <v>839.20678774999999</v>
      </c>
      <c r="FI849" s="3">
        <v>369.65549848000001</v>
      </c>
      <c r="FJ849" s="4">
        <v>1042.3854572</v>
      </c>
      <c r="FK849" s="3">
        <v>1100.87439393</v>
      </c>
      <c r="FL849" s="3">
        <v>1011.12557524</v>
      </c>
      <c r="FM849" s="3">
        <v>331.28465824</v>
      </c>
      <c r="FN849" s="3">
        <v>1589.40977944</v>
      </c>
      <c r="FO849" s="4">
        <v>544.31017808000001</v>
      </c>
      <c r="FP849" s="3">
        <v>2493.8827865100002</v>
      </c>
      <c r="FQ849" s="3">
        <v>1399.61666253</v>
      </c>
      <c r="FR849" s="3">
        <v>1984.41655255</v>
      </c>
      <c r="FS849" s="3">
        <v>1990.52959061</v>
      </c>
      <c r="FT849" s="4">
        <v>1942.5032819400001</v>
      </c>
      <c r="FU849" s="3">
        <v>548.47957078000002</v>
      </c>
      <c r="FV849" s="3">
        <v>510.92521072</v>
      </c>
      <c r="FW849" s="3">
        <v>2421.20921542</v>
      </c>
      <c r="FX849" s="3">
        <v>1405.8347121199999</v>
      </c>
      <c r="FY849" s="4">
        <v>2826.3144937699999</v>
      </c>
      <c r="FZ849" s="3">
        <v>202.74806004000001</v>
      </c>
      <c r="GA849" s="3">
        <v>776.03831355</v>
      </c>
      <c r="GB849" s="3">
        <v>821.34240024999997</v>
      </c>
      <c r="GC849" s="3">
        <v>1182.7405128</v>
      </c>
      <c r="GD849" s="4">
        <v>797.75768053000002</v>
      </c>
      <c r="GE849" s="3">
        <v>2250.7264140000002</v>
      </c>
      <c r="GF849" s="3">
        <v>960.51250326000002</v>
      </c>
      <c r="GG849" s="3">
        <v>2697.2975765599999</v>
      </c>
      <c r="GH849" s="3">
        <v>711.03369099999998</v>
      </c>
      <c r="GI849" s="4">
        <v>23.597147119999999</v>
      </c>
      <c r="GJ849" s="3">
        <v>1419.80124561</v>
      </c>
      <c r="GK849" s="3">
        <v>1963.5820164500001</v>
      </c>
      <c r="GL849" s="3">
        <v>599.21691676</v>
      </c>
      <c r="GM849" s="3">
        <v>376.77142772000002</v>
      </c>
      <c r="GN849" s="4">
        <v>963.28754168</v>
      </c>
      <c r="GO849" s="3">
        <v>701.07561538000004</v>
      </c>
      <c r="GP849" s="3">
        <v>370.23772216999998</v>
      </c>
      <c r="GQ849" s="3">
        <v>459.46459005999998</v>
      </c>
      <c r="GR849" s="3">
        <v>1496.88095137</v>
      </c>
      <c r="GS849" s="4">
        <v>2024.6943773200001</v>
      </c>
      <c r="GT849" s="3">
        <v>2395.58515936</v>
      </c>
      <c r="GU849" s="3">
        <v>850.33241759999999</v>
      </c>
      <c r="GV849" s="3">
        <v>1207.6661489799999</v>
      </c>
      <c r="GW849" s="3">
        <v>723.44431400999997</v>
      </c>
      <c r="GX849" s="4">
        <v>232.84473736000001</v>
      </c>
      <c r="GY849" s="3">
        <v>982.44500014999994</v>
      </c>
      <c r="GZ849" s="3">
        <v>1000.0018095</v>
      </c>
      <c r="HA849" s="3">
        <v>963.76288972999998</v>
      </c>
      <c r="HB849" s="3">
        <v>1985.41633688</v>
      </c>
      <c r="HC849" s="4">
        <v>1187.90720435</v>
      </c>
      <c r="HD849" s="3">
        <v>970.14684510999996</v>
      </c>
      <c r="HE849" s="3">
        <v>2853.3012142399998</v>
      </c>
      <c r="HF849" s="3">
        <v>2038.07868712</v>
      </c>
      <c r="HG849" s="3">
        <v>643.48393693000003</v>
      </c>
      <c r="HH849" s="4">
        <v>987.89627915999995</v>
      </c>
      <c r="HI849" s="3">
        <v>1999.0305535800001</v>
      </c>
      <c r="HJ849" s="3">
        <v>1537.17679587</v>
      </c>
      <c r="HK849" s="3">
        <v>2372.9418151899999</v>
      </c>
      <c r="HL849" s="3">
        <v>840.02761752000004</v>
      </c>
      <c r="HM849" s="4">
        <v>2024.1363870600001</v>
      </c>
      <c r="HN849" s="3">
        <v>773.35337377999997</v>
      </c>
      <c r="HO849" s="3">
        <v>1198.86444293</v>
      </c>
      <c r="HP849" s="3">
        <v>938.05557008999995</v>
      </c>
      <c r="HQ849" s="3">
        <v>525.76166220999994</v>
      </c>
      <c r="HR849" s="4">
        <v>2413.6427929299998</v>
      </c>
      <c r="HS849" s="3">
        <v>1362.2120526399999</v>
      </c>
      <c r="HT849" s="3">
        <v>662.93965300000002</v>
      </c>
      <c r="HU849" s="3">
        <v>974.12361310999995</v>
      </c>
      <c r="HV849" s="3">
        <v>2421.6963694999999</v>
      </c>
      <c r="HW849" s="4">
        <v>586.20480758999997</v>
      </c>
      <c r="HX849" s="3">
        <v>767.01229292999994</v>
      </c>
      <c r="HY849" s="3">
        <v>544.37666466999997</v>
      </c>
      <c r="HZ849" s="3">
        <v>769.49466608</v>
      </c>
      <c r="IA849" s="3">
        <v>769.75999106999996</v>
      </c>
      <c r="IB849" s="4">
        <v>455.91035366</v>
      </c>
      <c r="IC849" s="3">
        <v>182.70390657999999</v>
      </c>
      <c r="ID849" s="3">
        <v>1665.50088553</v>
      </c>
      <c r="IE849" s="3">
        <v>958.39611704000004</v>
      </c>
      <c r="IF849" s="3">
        <v>2166.8271724900001</v>
      </c>
      <c r="IG849" s="4">
        <v>946.39559823000002</v>
      </c>
      <c r="IH849" s="3">
        <v>764.86918779999996</v>
      </c>
      <c r="II849" s="3">
        <v>559.73568833000002</v>
      </c>
      <c r="IJ849" s="3">
        <v>1490.6225127299999</v>
      </c>
      <c r="IK849" s="3">
        <v>828.07432283000003</v>
      </c>
      <c r="IL849" s="4">
        <v>575.09160513999996</v>
      </c>
      <c r="IM849" s="3">
        <v>774.02818160000004</v>
      </c>
      <c r="IN849" s="3">
        <v>1990.53269746</v>
      </c>
      <c r="IO849" s="3">
        <v>999.94961441999999</v>
      </c>
      <c r="IP849" s="3">
        <v>423.25176783000001</v>
      </c>
      <c r="IQ849" s="4">
        <v>564.51278089000004</v>
      </c>
      <c r="IR849" s="3">
        <v>2015.1519982299999</v>
      </c>
      <c r="IS849" s="3">
        <v>1994.7530425</v>
      </c>
      <c r="IT849" s="3">
        <v>2372.8249976299999</v>
      </c>
      <c r="IU849" s="3">
        <v>716.82237392000002</v>
      </c>
      <c r="IV849" s="4">
        <v>1016.35316105</v>
      </c>
      <c r="IW849" s="3">
        <v>978.90691936999997</v>
      </c>
      <c r="IX849" s="3">
        <v>380.74881708999999</v>
      </c>
      <c r="IY849" s="3">
        <v>875.73278045999996</v>
      </c>
      <c r="IZ849" s="3">
        <v>965.68292302999998</v>
      </c>
      <c r="JA849" s="4">
        <v>1136.32479517</v>
      </c>
      <c r="JB849" s="3">
        <v>373.38185436999999</v>
      </c>
      <c r="JC849" s="3">
        <v>1201.8159504299999</v>
      </c>
      <c r="JD849" s="3">
        <v>985.52078165</v>
      </c>
      <c r="JE849" s="3">
        <v>1174.7907050199999</v>
      </c>
      <c r="JF849" s="4">
        <v>1457.06542588</v>
      </c>
      <c r="JH849" s="3">
        <v>460.18040830000001</v>
      </c>
      <c r="JI849" s="3">
        <v>765.10965798999996</v>
      </c>
      <c r="JJ849" s="3">
        <v>2013.8048680700001</v>
      </c>
      <c r="JK849" s="4">
        <v>1379.4786822000001</v>
      </c>
      <c r="JL849" s="3">
        <v>1195.3723435300001</v>
      </c>
      <c r="JM849" s="3">
        <v>436.82683822000001</v>
      </c>
      <c r="JN849" s="3">
        <v>1536.3466455499999</v>
      </c>
      <c r="JO849" s="3">
        <v>1980.4553188</v>
      </c>
      <c r="JP849" s="4">
        <v>865.52118587999996</v>
      </c>
      <c r="JQ849" s="3">
        <v>982.50340892999998</v>
      </c>
      <c r="JR849" s="3">
        <v>975.81622499000002</v>
      </c>
      <c r="JS849" s="3">
        <v>1127.9692327800001</v>
      </c>
      <c r="JT849" s="3">
        <v>1129.5667750499999</v>
      </c>
      <c r="JU849" s="4">
        <v>555.57375206999995</v>
      </c>
      <c r="JV849" s="3">
        <v>1925.64613521</v>
      </c>
      <c r="JW849" s="3">
        <v>2007.8117544199999</v>
      </c>
      <c r="JX849" s="3">
        <v>1213.4914927299999</v>
      </c>
      <c r="JY849" s="3">
        <v>583.06564634999995</v>
      </c>
      <c r="JZ849" s="4">
        <v>1149.9017296699999</v>
      </c>
      <c r="KA849" s="3">
        <v>2394.6332205200001</v>
      </c>
      <c r="KB849" s="3">
        <v>664.05004119</v>
      </c>
      <c r="KC849" s="3">
        <v>963.35278553000001</v>
      </c>
      <c r="KD849" s="3">
        <v>1183.8148615299999</v>
      </c>
      <c r="KE849" s="4">
        <v>563.08797947999994</v>
      </c>
      <c r="KF849" s="3">
        <v>796.60752465999997</v>
      </c>
      <c r="KG849" s="3">
        <v>1230.0416826799999</v>
      </c>
      <c r="KH849" s="3">
        <v>1971.40009379</v>
      </c>
      <c r="KI849" s="3">
        <v>589.34272609000004</v>
      </c>
      <c r="KJ849" s="4">
        <v>1936.7730078</v>
      </c>
      <c r="KK849" s="3">
        <v>922.97181334000004</v>
      </c>
      <c r="KL849" s="3">
        <v>1972.42349018</v>
      </c>
      <c r="KM849" s="3">
        <v>831.83733955000002</v>
      </c>
      <c r="KN849" s="3">
        <v>2814.3792188100001</v>
      </c>
      <c r="KO849" s="4">
        <v>548.10861289000002</v>
      </c>
      <c r="KP849" s="3">
        <v>558.11888359</v>
      </c>
      <c r="KQ849" s="3">
        <v>299.51773836000001</v>
      </c>
      <c r="KR849" s="3">
        <v>2858.2094158700002</v>
      </c>
      <c r="KS849" s="3">
        <v>1584.7171932000001</v>
      </c>
      <c r="KT849" s="4">
        <v>2419.0418768599998</v>
      </c>
      <c r="KU849" s="3">
        <v>1389.2932213500001</v>
      </c>
      <c r="KV849" s="3">
        <v>1551.02526906</v>
      </c>
      <c r="KW849" s="3">
        <v>1203.0102235700001</v>
      </c>
      <c r="KX849" s="3">
        <v>785.34332930000005</v>
      </c>
      <c r="KY849" s="4">
        <v>999.93967250000003</v>
      </c>
      <c r="KZ849" s="3">
        <v>396.10535527000002</v>
      </c>
      <c r="LA849" s="3">
        <v>2841.3945223000001</v>
      </c>
      <c r="LB849" s="3">
        <v>515.39223964999996</v>
      </c>
      <c r="LC849" s="3">
        <v>1004.04879231</v>
      </c>
      <c r="LD849" s="4">
        <v>1566.56635413</v>
      </c>
      <c r="LE849" s="3">
        <v>1165.9125704600001</v>
      </c>
      <c r="LF849" s="3">
        <v>1204.3349844100001</v>
      </c>
      <c r="LG849" s="3">
        <v>812.38162348000003</v>
      </c>
      <c r="LH849" s="3">
        <v>2026.45782538</v>
      </c>
      <c r="LI849" s="4">
        <v>2400.29390122</v>
      </c>
      <c r="LJ849" s="3">
        <v>334.40020742000002</v>
      </c>
      <c r="LK849" s="3">
        <v>549.75772887000005</v>
      </c>
      <c r="LL849" s="3">
        <v>2417.4598688400001</v>
      </c>
      <c r="LM849" s="3">
        <v>1974.1782390599999</v>
      </c>
      <c r="LN849" s="4">
        <v>1172.5680645299999</v>
      </c>
      <c r="LO849" s="3">
        <v>1185.1365155200001</v>
      </c>
      <c r="LP849" s="3">
        <v>1553.1199073299999</v>
      </c>
      <c r="LQ849" s="3">
        <v>969.44221153000001</v>
      </c>
      <c r="LR849" s="3">
        <v>912.21465590000003</v>
      </c>
      <c r="LS849" s="4">
        <v>356.26062538999997</v>
      </c>
      <c r="LT849" s="3">
        <v>618.70556543999999</v>
      </c>
      <c r="LU849" s="3">
        <v>569.41290471000002</v>
      </c>
      <c r="LV849" s="3">
        <v>2039.85021299</v>
      </c>
      <c r="LW849" s="3">
        <v>1004.70930862</v>
      </c>
      <c r="LX849" s="4">
        <v>1564.83086772</v>
      </c>
      <c r="LY849" s="3">
        <v>1562.9972048499999</v>
      </c>
      <c r="LZ849" s="3">
        <v>241.32643786</v>
      </c>
      <c r="MA849" s="3">
        <v>926.71246073999998</v>
      </c>
      <c r="MB849" s="3">
        <v>2381.99269061</v>
      </c>
      <c r="MC849" s="4">
        <v>2247.3828220300002</v>
      </c>
      <c r="MD849" s="3">
        <v>544.62894088999997</v>
      </c>
      <c r="ME849" s="3">
        <v>2005.7711753399999</v>
      </c>
      <c r="MF849" s="3">
        <v>663.74805536999997</v>
      </c>
      <c r="MG849" s="3">
        <v>946.67086514000005</v>
      </c>
      <c r="MH849" s="4">
        <v>812.33812757999999</v>
      </c>
      <c r="MI849" s="3">
        <v>2022.0933225000001</v>
      </c>
      <c r="MJ849" s="3">
        <v>2028.5052395299999</v>
      </c>
      <c r="MK849" s="3">
        <v>522.10614250000003</v>
      </c>
      <c r="ML849" s="3">
        <v>554.60441487000003</v>
      </c>
      <c r="MM849" s="4">
        <v>721.65601115000004</v>
      </c>
      <c r="MN849" s="3">
        <v>697.41512470999999</v>
      </c>
      <c r="MO849" s="3">
        <v>943.92068152000002</v>
      </c>
      <c r="MP849" s="3">
        <v>1635.1270771899999</v>
      </c>
      <c r="MQ849" s="3">
        <v>2334.1465792399999</v>
      </c>
      <c r="MR849" s="4">
        <v>967.49359520999997</v>
      </c>
      <c r="MS849" s="3">
        <v>1655.57760663</v>
      </c>
      <c r="MT849" s="3">
        <v>2042.8309248800001</v>
      </c>
      <c r="MU849" s="3">
        <v>2001.7533969199999</v>
      </c>
      <c r="MV849" s="3">
        <v>563.72426236000001</v>
      </c>
      <c r="MW849" s="4">
        <v>1661.6775959199999</v>
      </c>
      <c r="MX849" s="3">
        <v>1283.7746534299999</v>
      </c>
      <c r="MY849" s="3">
        <v>748.33888168999999</v>
      </c>
      <c r="MZ849" s="3">
        <v>1729.14408641</v>
      </c>
      <c r="NA849" s="3">
        <v>549.09224159999997</v>
      </c>
      <c r="NB849" s="4">
        <v>708.00140539999995</v>
      </c>
      <c r="NC849" s="3">
        <v>545.70701784000005</v>
      </c>
      <c r="ND849" s="3">
        <v>1206.8745236</v>
      </c>
      <c r="NE849" s="3">
        <v>2579.2565390300001</v>
      </c>
      <c r="NF849" s="3">
        <v>1552.0766271</v>
      </c>
      <c r="NG849" s="4">
        <v>836.65979212000002</v>
      </c>
      <c r="NH849" s="3">
        <v>1184.71584803</v>
      </c>
      <c r="NI849" s="3">
        <v>824.98797804000003</v>
      </c>
      <c r="NJ849" s="3">
        <v>1099.1103244999999</v>
      </c>
      <c r="NK849" s="3">
        <v>514.84046308999996</v>
      </c>
      <c r="NL849" s="4">
        <v>490.20935629000002</v>
      </c>
      <c r="NM849" s="3">
        <v>2763.4020240099999</v>
      </c>
      <c r="NN849" s="3">
        <v>350.32405641000003</v>
      </c>
      <c r="NO849" s="3">
        <v>2001.0083742899999</v>
      </c>
      <c r="NP849" s="3">
        <v>1421.32111663</v>
      </c>
      <c r="NQ849" s="4">
        <v>551.24839550000002</v>
      </c>
      <c r="NR849" s="3">
        <v>549.39236330999995</v>
      </c>
      <c r="NS849" s="3">
        <v>984.90686808999999</v>
      </c>
      <c r="NT849" s="3">
        <v>2216.6380558000001</v>
      </c>
      <c r="NU849" s="3">
        <v>1173.29196058</v>
      </c>
      <c r="NV849" s="4">
        <v>1091.3121309999999</v>
      </c>
      <c r="NW849" s="3">
        <v>973.02813779999997</v>
      </c>
      <c r="NX849" s="3">
        <v>834.23209953000003</v>
      </c>
      <c r="NY849" s="3">
        <v>1451.35627832</v>
      </c>
      <c r="NZ849" s="3">
        <v>280.36152263000002</v>
      </c>
      <c r="OA849" s="4">
        <v>1602.8469056900001</v>
      </c>
      <c r="OB849" s="3">
        <v>2029.4012550699999</v>
      </c>
      <c r="OC849" s="3">
        <v>2382.3487356199998</v>
      </c>
      <c r="OD849" s="3">
        <v>1954.7958446499999</v>
      </c>
      <c r="OE849" s="3">
        <v>1197.1743165299999</v>
      </c>
      <c r="OF849" s="4">
        <v>1920.5645713500001</v>
      </c>
      <c r="OG849" s="3">
        <v>240.79951610000001</v>
      </c>
      <c r="OH849" s="3">
        <v>1999.48291094</v>
      </c>
      <c r="OI849" s="3">
        <v>999.72716395999998</v>
      </c>
      <c r="OJ849" s="3">
        <v>837.35945474000005</v>
      </c>
      <c r="OK849" s="4">
        <v>1960.89645531</v>
      </c>
      <c r="OL849" s="3">
        <v>1477.8732430699999</v>
      </c>
      <c r="OM849" s="3">
        <v>2791.9850440099999</v>
      </c>
      <c r="ON849" s="3">
        <v>1159.6727729199999</v>
      </c>
      <c r="OO849" s="3">
        <v>573.24675761000003</v>
      </c>
      <c r="OP849" s="4">
        <v>980.56784138</v>
      </c>
      <c r="OQ849" s="3">
        <v>1030.05250544</v>
      </c>
      <c r="OS849" s="3">
        <v>237.14896734999999</v>
      </c>
      <c r="OT849" s="3">
        <v>762.73664596000003</v>
      </c>
      <c r="OU849" s="4">
        <v>729.79098719000001</v>
      </c>
      <c r="OV849" s="3">
        <v>550.04107359</v>
      </c>
      <c r="OW849" s="3">
        <v>2044.77643435</v>
      </c>
      <c r="OX849" s="3">
        <v>2024.45204302</v>
      </c>
      <c r="OY849" s="3">
        <v>222.20315474</v>
      </c>
      <c r="OZ849" s="4">
        <v>2221.1914551599998</v>
      </c>
      <c r="PA849" s="3">
        <v>458.95941625</v>
      </c>
      <c r="PB849" s="3">
        <v>501.04232087000003</v>
      </c>
      <c r="PC849" s="3">
        <v>1892.2624105899999</v>
      </c>
      <c r="PD849" s="3">
        <v>2030.8422121000001</v>
      </c>
      <c r="PE849" s="4">
        <v>747.85545582999998</v>
      </c>
      <c r="PF849" s="3">
        <v>1133.59138854</v>
      </c>
      <c r="PG849" s="3">
        <v>540.61737616999994</v>
      </c>
      <c r="PH849" s="3">
        <v>2021.4328061900001</v>
      </c>
      <c r="PI849" s="3">
        <v>541.95580714999994</v>
      </c>
      <c r="PJ849" s="4">
        <v>1156.26517984</v>
      </c>
      <c r="PK849" s="3">
        <v>199.51942152000001</v>
      </c>
      <c r="PL849" s="3">
        <v>93.322938929999992</v>
      </c>
      <c r="PM849" s="3">
        <v>1116.55031629</v>
      </c>
      <c r="PN849" s="3">
        <v>1178.30455237</v>
      </c>
      <c r="PO849" s="4">
        <v>678.28252104000001</v>
      </c>
      <c r="PP849" s="3">
        <v>1107.32856412</v>
      </c>
      <c r="PQ849" s="3">
        <v>1188.53913764</v>
      </c>
      <c r="PR849" s="3">
        <v>653.11703604000002</v>
      </c>
      <c r="PS849" s="3">
        <v>390.17624273000001</v>
      </c>
      <c r="PT849" s="4">
        <v>1161.9768128799999</v>
      </c>
      <c r="PU849" s="3">
        <v>392.83508496000002</v>
      </c>
      <c r="PV849" s="3">
        <v>588.03847045999998</v>
      </c>
      <c r="PW849" s="3">
        <v>523.44084525999995</v>
      </c>
      <c r="PX849" s="3">
        <v>82.747221530000004</v>
      </c>
      <c r="PY849" s="4">
        <v>366.97242282000002</v>
      </c>
      <c r="PZ849" s="3">
        <v>914.66285370000003</v>
      </c>
      <c r="QA849" s="3">
        <v>734.91107598999997</v>
      </c>
      <c r="QB849" s="3">
        <v>845.22786305</v>
      </c>
      <c r="QC849" s="3">
        <v>462.69322857999998</v>
      </c>
      <c r="QD849" s="4">
        <v>466.02252903999999</v>
      </c>
      <c r="QE849" s="3">
        <v>555.53274165000005</v>
      </c>
      <c r="QF849" s="3">
        <v>1009.47956611</v>
      </c>
      <c r="QG849" s="3">
        <v>1009.45843953</v>
      </c>
      <c r="QH849" s="3">
        <v>412.76242086000002</v>
      </c>
      <c r="QI849" s="4">
        <v>2626.0680693499999</v>
      </c>
      <c r="QJ849" s="3">
        <v>603.25954997999997</v>
      </c>
      <c r="QK849" s="3">
        <v>2834.9043126500001</v>
      </c>
      <c r="QL849" s="3">
        <v>706.16525705000004</v>
      </c>
      <c r="QM849" s="3">
        <v>588.72508430999994</v>
      </c>
      <c r="QN849" s="4">
        <v>684.46018158000004</v>
      </c>
      <c r="QO849" s="3">
        <v>1176.27702206</v>
      </c>
      <c r="QP849" s="3">
        <v>566.6832263</v>
      </c>
      <c r="QQ849" s="3">
        <v>763.39840501000003</v>
      </c>
      <c r="QR849" s="3">
        <v>2836.5397584900002</v>
      </c>
      <c r="QS849" s="4">
        <v>782.30172315000004</v>
      </c>
      <c r="QT849" s="3">
        <v>498.03737554999998</v>
      </c>
      <c r="QU849" s="3">
        <v>554.77901984000005</v>
      </c>
      <c r="QV849" s="3">
        <v>829.68988482999998</v>
      </c>
      <c r="QW849" s="3">
        <v>2002.14423865</v>
      </c>
      <c r="QX849" s="4">
        <v>1932.79499706</v>
      </c>
      <c r="QY849" s="3">
        <v>2006.5143338600001</v>
      </c>
      <c r="QZ849" s="3">
        <v>2882.7516667599998</v>
      </c>
      <c r="RA849" s="3">
        <v>635.65778178000005</v>
      </c>
      <c r="RB849" s="3">
        <v>564.02127722</v>
      </c>
      <c r="RC849" s="4">
        <v>2033.4637721300001</v>
      </c>
      <c r="RD849" s="3">
        <v>644.7459394</v>
      </c>
      <c r="RE849" s="3">
        <v>1980.4267357799999</v>
      </c>
      <c r="RF849" s="3">
        <v>2023.01543558</v>
      </c>
      <c r="RG849" s="3">
        <v>1838.6990738500001</v>
      </c>
      <c r="RH849" s="4">
        <v>780.71598690999997</v>
      </c>
      <c r="RI849" s="3">
        <v>953.04363585999999</v>
      </c>
      <c r="RJ849" s="3">
        <v>1493.25401468</v>
      </c>
      <c r="RK849" s="3">
        <v>2021.5446527900001</v>
      </c>
      <c r="RL849" s="3">
        <v>2856.7491963699999</v>
      </c>
      <c r="RM849" s="4">
        <v>1145.0842480599999</v>
      </c>
      <c r="RN849" s="3">
        <v>813.37767958999996</v>
      </c>
      <c r="RO849" s="3">
        <v>2095.7735129900002</v>
      </c>
      <c r="RP849" s="3">
        <v>1008.60964811</v>
      </c>
      <c r="RQ849" s="3">
        <v>765.99697434999996</v>
      </c>
      <c r="RR849" s="4">
        <v>1079.9976046700001</v>
      </c>
      <c r="RS849" s="3">
        <v>781.08445931999995</v>
      </c>
      <c r="RT849" s="3">
        <v>1260.79141987</v>
      </c>
      <c r="RU849" s="3">
        <v>1933.6947408200001</v>
      </c>
      <c r="RV849" s="3">
        <v>968.83016208000004</v>
      </c>
      <c r="RW849" s="4">
        <v>492.23440111999997</v>
      </c>
      <c r="RX849" s="3">
        <v>1595.64212054</v>
      </c>
      <c r="RY849" s="3">
        <v>506.18229351000002</v>
      </c>
      <c r="RZ849" s="3">
        <v>722.05120247000002</v>
      </c>
      <c r="SA849" s="3">
        <v>2032.70880758</v>
      </c>
      <c r="SB849" s="4">
        <v>787.62499993999995</v>
      </c>
      <c r="SC849" s="3">
        <v>445.09665154999999</v>
      </c>
      <c r="SD849" s="3">
        <v>899.59525256999996</v>
      </c>
      <c r="SE849" s="3">
        <v>1982.73761081</v>
      </c>
      <c r="SF849" s="3">
        <v>920.82995095000001</v>
      </c>
      <c r="SG849" s="4">
        <v>461.15844468</v>
      </c>
      <c r="SH849" s="3">
        <v>1106.54128833</v>
      </c>
      <c r="SI849" s="3">
        <v>1206.0897332899999</v>
      </c>
      <c r="SJ849" s="3">
        <v>544.80230312000003</v>
      </c>
      <c r="SK849" s="3">
        <v>429.77615283</v>
      </c>
      <c r="SL849" s="4">
        <v>430.27200608999999</v>
      </c>
      <c r="SM849" s="3">
        <v>654.39767960999995</v>
      </c>
      <c r="SN849" s="3">
        <v>2435.3975780000001</v>
      </c>
      <c r="SO849" s="3">
        <v>209.90934928999999</v>
      </c>
      <c r="SP849" s="3">
        <v>1485.06000849</v>
      </c>
      <c r="SQ849" s="4">
        <v>2365.1951954000001</v>
      </c>
      <c r="SR849" s="3">
        <v>775.29453365999996</v>
      </c>
      <c r="SS849" s="3">
        <v>2373.75332441</v>
      </c>
      <c r="ST849" s="3">
        <v>2089.1509515299999</v>
      </c>
      <c r="SU849" s="3">
        <v>2043.7356396</v>
      </c>
      <c r="SV849" s="4">
        <v>1522.5833000499999</v>
      </c>
      <c r="SW849" s="3">
        <v>482.64293379999998</v>
      </c>
      <c r="SX849" s="3">
        <v>794.97145745</v>
      </c>
      <c r="SY849" s="3">
        <v>2018.93614153</v>
      </c>
      <c r="SZ849" s="3">
        <v>388.59237059999998</v>
      </c>
      <c r="TA849" s="4">
        <v>1539.7486463</v>
      </c>
      <c r="TB849" s="3">
        <v>1584.7451548500001</v>
      </c>
      <c r="TC849" s="3">
        <v>893.64190659999997</v>
      </c>
      <c r="TD849" s="3">
        <v>825.67645600000003</v>
      </c>
      <c r="TE849" s="3">
        <v>1594.49942111</v>
      </c>
      <c r="TF849" s="4">
        <v>2020.75178467</v>
      </c>
      <c r="TG849" s="3">
        <v>460.26740009999997</v>
      </c>
      <c r="TH849" s="3">
        <v>2267.9787520499999</v>
      </c>
      <c r="TI849" s="3">
        <v>689.96551978000002</v>
      </c>
      <c r="TJ849" s="3">
        <v>197.83053785999999</v>
      </c>
      <c r="TK849" s="4">
        <v>1585.87045592</v>
      </c>
      <c r="TL849" s="3">
        <v>1620.1738081399999</v>
      </c>
      <c r="TM849" s="3">
        <v>1175.6233408200001</v>
      </c>
      <c r="TN849" s="3">
        <v>578.30098119000002</v>
      </c>
      <c r="TO849" s="3">
        <v>566.92556060000004</v>
      </c>
      <c r="TP849" s="4">
        <v>763.28717977999997</v>
      </c>
      <c r="TQ849" s="3">
        <v>2350.4320655699998</v>
      </c>
      <c r="TR849" s="3">
        <v>983.24346060000005</v>
      </c>
      <c r="TS849" s="3">
        <v>961.70739776999994</v>
      </c>
      <c r="TT849" s="3">
        <v>1637.3546886399999</v>
      </c>
      <c r="TU849" s="4">
        <v>364.85976482000001</v>
      </c>
      <c r="TV849" s="3">
        <v>2863.9117283599999</v>
      </c>
      <c r="TW849" s="3">
        <v>1655.46141044</v>
      </c>
      <c r="TX849" s="3">
        <v>1182.33351545</v>
      </c>
      <c r="TY849" s="3">
        <v>1123.1374596600001</v>
      </c>
      <c r="TZ849" s="4">
        <v>509.72472388</v>
      </c>
      <c r="UA849" s="3">
        <v>923.96849081999994</v>
      </c>
      <c r="UB849" s="3">
        <v>536.31563166000001</v>
      </c>
      <c r="UC849" s="3">
        <v>2742.9539800500002</v>
      </c>
      <c r="UD849" s="3">
        <v>1584.4077509399999</v>
      </c>
      <c r="UE849" s="4">
        <v>833.07386584999995</v>
      </c>
      <c r="UF849" s="3">
        <v>13.196034689999999</v>
      </c>
      <c r="UG849" s="3">
        <v>1962.19014765</v>
      </c>
      <c r="UH849" s="3">
        <v>842.84925868999994</v>
      </c>
      <c r="UI849" s="3">
        <v>2301.5563441099998</v>
      </c>
      <c r="UJ849" s="4">
        <v>1433.04388305</v>
      </c>
      <c r="UK849" s="3">
        <v>2355.9423747300002</v>
      </c>
      <c r="UL849" s="3">
        <v>1637.9425046599999</v>
      </c>
      <c r="UM849" s="3">
        <v>517.33339952999995</v>
      </c>
      <c r="UN849" s="3">
        <v>417.95272447000002</v>
      </c>
      <c r="UO849" s="4">
        <v>417.89183021000002</v>
      </c>
      <c r="UP849" s="3">
        <v>1595.1686365999999</v>
      </c>
      <c r="UQ849" s="3">
        <v>994.20939836000002</v>
      </c>
      <c r="UR849" s="3">
        <v>997.91773451999995</v>
      </c>
      <c r="US849" s="3">
        <v>982.75568514999998</v>
      </c>
      <c r="UT849" s="4">
        <v>564.43697374999999</v>
      </c>
      <c r="UU849" s="3">
        <v>1439.59685107</v>
      </c>
      <c r="UV849" s="3">
        <v>864.66307390999998</v>
      </c>
      <c r="UW849" s="3">
        <v>534.66030197999999</v>
      </c>
      <c r="UX849" s="3">
        <v>1406.0559198399999</v>
      </c>
      <c r="UY849" s="4">
        <v>2005.75626246</v>
      </c>
      <c r="UZ849" s="3">
        <v>2372.0420714299999</v>
      </c>
      <c r="VA849" s="3">
        <v>712.51130885999999</v>
      </c>
      <c r="VB849" s="3">
        <v>956.93154794999998</v>
      </c>
      <c r="VC849" s="3">
        <v>984.99634536999997</v>
      </c>
      <c r="VD849" s="4">
        <v>984.07547503000001</v>
      </c>
      <c r="VE849" s="3">
        <v>1479.6298560600001</v>
      </c>
      <c r="VF849" s="3">
        <v>981.05002449999995</v>
      </c>
      <c r="VG849" s="3">
        <v>621.63408225000001</v>
      </c>
      <c r="VH849" s="3">
        <v>1130.5852004799999</v>
      </c>
      <c r="VI849" s="4">
        <v>2027.98080325</v>
      </c>
      <c r="VJ849" s="3">
        <v>2532.9793869099999</v>
      </c>
      <c r="VK849" s="3">
        <v>781.90031812999996</v>
      </c>
      <c r="VL849" s="3">
        <v>376.36008077999998</v>
      </c>
      <c r="VM849" s="3">
        <v>2333.4251686699999</v>
      </c>
      <c r="VN849" s="4">
        <v>382.31342675000002</v>
      </c>
      <c r="VO849" s="3">
        <v>2010.3233319599999</v>
      </c>
      <c r="VP849" s="3">
        <v>2010.7930876800001</v>
      </c>
      <c r="VQ849" s="3">
        <v>318.81686918999998</v>
      </c>
      <c r="VR849" s="3">
        <v>540.02086096999994</v>
      </c>
      <c r="VS849" s="4">
        <v>1954.9381383800001</v>
      </c>
      <c r="VT849" s="3">
        <v>1173.8033480900001</v>
      </c>
      <c r="VU849" s="3">
        <v>668.58231396999997</v>
      </c>
      <c r="VV849" s="3">
        <v>580.23157777999995</v>
      </c>
      <c r="VW849" s="3">
        <v>1181.73265066</v>
      </c>
      <c r="VX849" s="4">
        <v>2377.7251214500002</v>
      </c>
      <c r="VY849" s="3">
        <v>557.01968006000004</v>
      </c>
      <c r="VZ849" s="3">
        <v>255.43029412000001</v>
      </c>
      <c r="WA849" s="3">
        <v>2003.6324198</v>
      </c>
      <c r="WB849" s="3">
        <v>1969.93801018</v>
      </c>
      <c r="WC849" s="4">
        <v>2367.51601235</v>
      </c>
      <c r="WD849" s="3">
        <v>2423.6543063700001</v>
      </c>
      <c r="WE849" s="3">
        <v>553.14046714999995</v>
      </c>
      <c r="WF849" s="3">
        <v>1593.2709726200001</v>
      </c>
      <c r="WG849" s="3">
        <v>222.69093018999999</v>
      </c>
      <c r="WH849" s="4">
        <v>1942.72138281</v>
      </c>
      <c r="WI849" s="3">
        <v>1564.49284244</v>
      </c>
      <c r="WJ849" s="3">
        <v>771.15558809000004</v>
      </c>
      <c r="WK849" s="3">
        <v>1443.0516682699999</v>
      </c>
      <c r="WL849" s="3">
        <v>1130.5361122500001</v>
      </c>
      <c r="WM849" s="4">
        <v>1414.8787524700001</v>
      </c>
      <c r="WN849" s="3">
        <v>423.31204072000003</v>
      </c>
      <c r="WO849" s="3">
        <v>1183.50417653</v>
      </c>
      <c r="WP849" s="3">
        <v>1160.9813781400001</v>
      </c>
      <c r="WQ849" s="3">
        <v>1155.70097588</v>
      </c>
      <c r="WR849" s="4">
        <v>700.93021480000004</v>
      </c>
      <c r="WS849" s="3">
        <v>2039.9055149200001</v>
      </c>
      <c r="WT849" s="3">
        <v>977.41687410999998</v>
      </c>
      <c r="WU849" s="3">
        <v>1576.2479201000001</v>
      </c>
      <c r="WV849" s="3">
        <v>1055.18319372</v>
      </c>
      <c r="WW849" s="4">
        <v>521.66186295</v>
      </c>
      <c r="WX849" s="3">
        <v>1009.6044614800001</v>
      </c>
      <c r="WY849" s="3">
        <v>493.59520142000002</v>
      </c>
      <c r="WZ849" s="3">
        <v>544.98312179000004</v>
      </c>
      <c r="XA849" s="3">
        <v>1161.8332764100001</v>
      </c>
      <c r="XB849" s="4">
        <v>659.28226917999996</v>
      </c>
      <c r="XC849" s="3">
        <v>1400.15414758</v>
      </c>
      <c r="XD849" s="3">
        <v>827.09566508</v>
      </c>
      <c r="XE849" s="3">
        <v>1934.67464131</v>
      </c>
      <c r="XF849" s="3">
        <v>206.28676218999999</v>
      </c>
      <c r="XG849" s="4">
        <v>987.19785927999999</v>
      </c>
      <c r="XH849" s="3">
        <v>528.77903492999997</v>
      </c>
      <c r="XI849" s="3">
        <v>864.59720869</v>
      </c>
      <c r="XJ849" s="3">
        <v>557.26325710000003</v>
      </c>
      <c r="XK849" s="3">
        <v>1375.0949168499999</v>
      </c>
      <c r="XL849" s="4">
        <v>2016.3624269899999</v>
      </c>
      <c r="XM849" s="3">
        <v>1381.3869094700001</v>
      </c>
      <c r="XN849" s="3">
        <v>2427.7553483699999</v>
      </c>
      <c r="XO849" s="3">
        <v>782.82740217000003</v>
      </c>
      <c r="XP849" s="3">
        <v>347.02644581999999</v>
      </c>
      <c r="XQ849" s="4">
        <v>539.39203453000005</v>
      </c>
      <c r="XR849" s="3">
        <v>552.75086815999998</v>
      </c>
      <c r="XS849" s="3">
        <v>2395.3788645200002</v>
      </c>
      <c r="XT849" s="3">
        <v>697.03546763999998</v>
      </c>
      <c r="XU849" s="3">
        <v>1983.2887659999999</v>
      </c>
      <c r="XV849" s="4">
        <v>890.20013816999995</v>
      </c>
      <c r="XW849" s="3">
        <v>2046.0502428499999</v>
      </c>
      <c r="XX849" s="3">
        <v>542.15837377000003</v>
      </c>
      <c r="XY849" s="3">
        <v>461.69841521000001</v>
      </c>
      <c r="XZ849" s="3">
        <v>2879.4596485000002</v>
      </c>
      <c r="YA849" s="4">
        <v>649.65041281000003</v>
      </c>
      <c r="YB849" s="3">
        <v>1985.1690316199999</v>
      </c>
      <c r="YC849" s="3">
        <v>2016.08964556</v>
      </c>
      <c r="YD849" s="3">
        <v>1972.2718758999999</v>
      </c>
      <c r="YE849" s="3">
        <v>524.12062404000005</v>
      </c>
      <c r="YF849" s="4">
        <v>771.45819528000004</v>
      </c>
      <c r="YG849" s="3">
        <v>773.26513923999994</v>
      </c>
      <c r="YH849" s="3">
        <v>461.41631323000001</v>
      </c>
      <c r="YI849" s="3">
        <v>314.14603090000003</v>
      </c>
      <c r="YJ849" s="3">
        <v>2091.3530868100001</v>
      </c>
      <c r="YK849" s="4">
        <v>1196.5734517400001</v>
      </c>
      <c r="YL849" s="3">
        <v>576.70157481000001</v>
      </c>
      <c r="YM849" s="3">
        <v>835.29339948999996</v>
      </c>
      <c r="YN849" s="3">
        <v>919.81587510999998</v>
      </c>
      <c r="YO849" s="3">
        <v>739.77826719999996</v>
      </c>
      <c r="YP849" s="4">
        <v>1901.4499874099999</v>
      </c>
      <c r="YQ849" s="3">
        <v>768.77139139999997</v>
      </c>
      <c r="YR849" s="3">
        <v>1913.4070103199999</v>
      </c>
      <c r="YS849" s="3">
        <v>2086.8574748599999</v>
      </c>
      <c r="YT849" s="3">
        <v>2382.8532880600001</v>
      </c>
      <c r="YU849" s="4">
        <v>1934.6789908999999</v>
      </c>
      <c r="YV849" s="3">
        <v>2018.99455031</v>
      </c>
      <c r="YW849" s="3">
        <v>1174.2165591400001</v>
      </c>
      <c r="YX849" s="3">
        <v>1478.5567500699999</v>
      </c>
      <c r="YY849" s="3">
        <v>822.66467561000002</v>
      </c>
      <c r="YZ849" s="4">
        <v>1165.1439357700001</v>
      </c>
      <c r="ZA849" s="3">
        <v>775.71582251999996</v>
      </c>
      <c r="ZB849" s="3">
        <v>2017.85309362</v>
      </c>
      <c r="ZC849" s="3">
        <v>2629.4557785900001</v>
      </c>
      <c r="ZD849" s="3">
        <v>1185.50498793</v>
      </c>
      <c r="ZE849" s="4">
        <v>1179.9934360300001</v>
      </c>
      <c r="ZF849" s="3">
        <v>1545.1408951599999</v>
      </c>
      <c r="ZG849" s="3">
        <v>1599.6717049900001</v>
      </c>
      <c r="ZI849" s="3">
        <v>797.56691994000005</v>
      </c>
      <c r="ZJ849" s="4">
        <v>977.69959745999995</v>
      </c>
      <c r="ZK849" s="3">
        <v>434.64085856000003</v>
      </c>
      <c r="ZL849" s="3">
        <v>1659.79670893</v>
      </c>
      <c r="ZM849" s="3">
        <v>526.75523283999996</v>
      </c>
      <c r="ZN849" s="3">
        <v>1963.8460987000001</v>
      </c>
      <c r="ZO849" s="4">
        <v>1136.54289604</v>
      </c>
      <c r="ZP849" s="3">
        <v>2438.69021763</v>
      </c>
      <c r="ZQ849" s="3">
        <v>711.94275530999994</v>
      </c>
      <c r="ZR849" s="3">
        <v>1120.2630020399999</v>
      </c>
      <c r="ZS849" s="3">
        <v>1089.9239904200001</v>
      </c>
      <c r="ZT849" s="4">
        <v>1645.9016329900001</v>
      </c>
      <c r="ZU849" s="3">
        <v>2010.62407504</v>
      </c>
      <c r="ZV849" s="3">
        <v>766.22191028999998</v>
      </c>
      <c r="ZW849" s="3">
        <v>779.76280532999999</v>
      </c>
      <c r="ZX849" s="3">
        <v>1134.2661963600001</v>
      </c>
      <c r="ZY849" s="4">
        <v>2382.80854942</v>
      </c>
      <c r="ZZ849" s="3">
        <v>830.48151021000001</v>
      </c>
      <c r="AAA849" s="3">
        <v>2002.7152776800001</v>
      </c>
      <c r="AAB849" s="3">
        <v>1128.2538202400001</v>
      </c>
      <c r="AAC849" s="3">
        <v>533.24917071000004</v>
      </c>
      <c r="AAD849" s="4">
        <v>969.92563739000002</v>
      </c>
      <c r="AAE849" s="3">
        <v>2371.2144065900002</v>
      </c>
      <c r="AAF849" s="3">
        <v>967.84964021999997</v>
      </c>
      <c r="AAG849" s="3">
        <v>2172.3666860399999</v>
      </c>
      <c r="AAH849" s="3">
        <v>790.69021814999996</v>
      </c>
      <c r="AAI849" s="4">
        <v>1988.81958037</v>
      </c>
      <c r="AAJ849" s="3">
        <v>962.50212999999997</v>
      </c>
      <c r="AAK849" s="3">
        <v>823.69490707</v>
      </c>
      <c r="AAL849" s="3">
        <v>701.97038817999999</v>
      </c>
      <c r="AAM849" s="3">
        <v>878.17227907999995</v>
      </c>
      <c r="AAN849" s="4">
        <v>776.81751153000005</v>
      </c>
      <c r="AAO849" s="3">
        <v>886.36504252999998</v>
      </c>
      <c r="AAP849" s="3">
        <v>727.41673242000002</v>
      </c>
      <c r="AAQ849" s="3">
        <v>2185.6521980100001</v>
      </c>
      <c r="AAR849" s="3">
        <v>2773.9435660600002</v>
      </c>
      <c r="AAS849" s="4">
        <v>1682.04921137</v>
      </c>
      <c r="AAT849" s="3">
        <v>1007.89880083</v>
      </c>
      <c r="AAU849" s="3">
        <v>1005.21448243</v>
      </c>
      <c r="AAV849" s="3">
        <v>1936.0018876300001</v>
      </c>
      <c r="AAW849" s="3">
        <v>1533.71265812</v>
      </c>
      <c r="AAX849" s="4">
        <v>1967.1586221699999</v>
      </c>
      <c r="AAY849" s="3">
        <v>1377.2423715699999</v>
      </c>
      <c r="AAZ849" s="3">
        <v>1197.2650365500001</v>
      </c>
      <c r="ABA849" s="3">
        <v>1185.2011379999999</v>
      </c>
      <c r="ABB849" s="3">
        <v>1575.56627721</v>
      </c>
      <c r="ABC849" s="4">
        <v>613.99433810000005</v>
      </c>
      <c r="ABD849" s="3">
        <v>1049.2031288400001</v>
      </c>
      <c r="ABE849" s="3">
        <v>2407.6701844899999</v>
      </c>
      <c r="ABF849" s="3">
        <v>1982.88239002</v>
      </c>
      <c r="ABG849" s="3">
        <v>2024.46260631</v>
      </c>
      <c r="ABH849" s="4">
        <v>1165.5714383300001</v>
      </c>
      <c r="ABI849" s="3">
        <v>1029.0048756199999</v>
      </c>
      <c r="ABJ849" s="3">
        <v>2569.9011923100002</v>
      </c>
      <c r="ABK849" s="3">
        <v>780.01135333000002</v>
      </c>
      <c r="ABL849" s="3">
        <v>1955.0263729200001</v>
      </c>
      <c r="ABM849" s="4">
        <v>2833.8573041999998</v>
      </c>
      <c r="ABN849" s="3">
        <v>2037.4076075200001</v>
      </c>
      <c r="ABO849" s="3">
        <v>2387.7807521599998</v>
      </c>
      <c r="ABP849" s="3">
        <v>2478.0620849400002</v>
      </c>
      <c r="ABQ849" s="3">
        <v>2836.2825113099998</v>
      </c>
      <c r="ABR849" s="4">
        <v>920.47204182999997</v>
      </c>
      <c r="ABS849" s="3">
        <v>1587.9383752799999</v>
      </c>
      <c r="ABT849" s="3">
        <v>1968.7791551299999</v>
      </c>
      <c r="ABU849" s="3">
        <v>526.20656312999995</v>
      </c>
      <c r="ABV849" s="3">
        <v>2633.6518901999998</v>
      </c>
      <c r="ABW849" s="4">
        <v>906.53595546999998</v>
      </c>
      <c r="ABX849" s="3">
        <v>2407.1817876700002</v>
      </c>
      <c r="ABY849" s="3">
        <v>1188.77277276</v>
      </c>
      <c r="ABZ849" s="3">
        <v>1224.65875437</v>
      </c>
      <c r="ACA849" s="3">
        <v>1966.20792607</v>
      </c>
      <c r="ACB849" s="4">
        <v>795.01246787000002</v>
      </c>
      <c r="ACC849" s="3">
        <v>785.30294025000001</v>
      </c>
      <c r="ACD849" s="3">
        <v>1128.7621009</v>
      </c>
      <c r="ACE849" s="3">
        <v>895.58244510999998</v>
      </c>
      <c r="ACF849" s="3">
        <v>798.66736620999995</v>
      </c>
      <c r="ACG849" s="4">
        <v>758.70333329000005</v>
      </c>
      <c r="ACH849" s="3">
        <v>625.46917788999997</v>
      </c>
      <c r="ACI849" s="3">
        <v>2426.9413536699999</v>
      </c>
      <c r="ACJ849" s="3">
        <v>935.02887681999994</v>
      </c>
      <c r="ACK849" s="3">
        <v>1082.7484096600001</v>
      </c>
      <c r="ACL849" s="4">
        <v>416.77771380000001</v>
      </c>
      <c r="ACM849" s="3">
        <v>2009.10606813</v>
      </c>
      <c r="ACN849" s="3">
        <v>2423.6922099399999</v>
      </c>
      <c r="ACO849" s="3">
        <v>790.05020705000004</v>
      </c>
      <c r="ACP849" s="3">
        <v>377.81408657999998</v>
      </c>
      <c r="ACQ849" s="4">
        <v>1074.0846477499999</v>
      </c>
      <c r="ACR849" s="3">
        <v>705.61223774999996</v>
      </c>
      <c r="ACS849" s="3">
        <v>1998.00715719</v>
      </c>
      <c r="ACT849" s="3">
        <v>512.91235198000004</v>
      </c>
      <c r="ACU849" s="3">
        <v>786.97194006999996</v>
      </c>
      <c r="ACV849" s="4">
        <v>2408.9812751899999</v>
      </c>
      <c r="ACW849" s="3">
        <v>846.62843103</v>
      </c>
      <c r="ACX849" s="3">
        <v>336.29911413999997</v>
      </c>
      <c r="ACY849" s="3">
        <v>790.13284925999994</v>
      </c>
      <c r="ACZ849" s="3">
        <v>1024.1339561899999</v>
      </c>
      <c r="ADA849" s="4">
        <v>1741.0047969699999</v>
      </c>
      <c r="ADB849" s="3">
        <v>518.29465891999996</v>
      </c>
      <c r="ADC849" s="3">
        <v>960.24096456999996</v>
      </c>
      <c r="ADD849" s="3">
        <v>342.52337742999998</v>
      </c>
      <c r="ADE849" s="3">
        <v>2819.06745546</v>
      </c>
      <c r="ADF849" s="4">
        <v>735.87109264000003</v>
      </c>
      <c r="ADG849" s="3">
        <v>2329.3862636700001</v>
      </c>
      <c r="ADH849" s="3">
        <v>2010.6340169600001</v>
      </c>
      <c r="ADI849" s="3">
        <v>2829.2541952400002</v>
      </c>
      <c r="ADJ849" s="3">
        <v>831.40238054999998</v>
      </c>
      <c r="ADK849" s="4">
        <v>801.87052856000003</v>
      </c>
      <c r="ADL849" s="3">
        <v>1964.6290249000001</v>
      </c>
      <c r="ADM849" s="3">
        <v>2004.2326632199999</v>
      </c>
      <c r="ADN849" s="3">
        <v>1941.4892061</v>
      </c>
      <c r="ADO849" s="3">
        <v>2407.7174086099999</v>
      </c>
      <c r="ADP849" s="4">
        <v>1951.50506913</v>
      </c>
      <c r="ADQ849" s="3">
        <v>2365.1715833399999</v>
      </c>
      <c r="ADR849" s="3">
        <v>2386.12542248</v>
      </c>
      <c r="ADS849" s="3">
        <v>2230.76552412</v>
      </c>
      <c r="ADT849" s="3">
        <v>1976.51769711</v>
      </c>
      <c r="ADU849" s="4">
        <v>753.38875568000003</v>
      </c>
      <c r="ADV849" s="3">
        <v>2399.6110155900001</v>
      </c>
      <c r="ADW849" s="3">
        <v>2417.5083356999999</v>
      </c>
      <c r="ADX849" s="3">
        <v>2378.4483961300002</v>
      </c>
      <c r="ADY849" s="3">
        <v>1620.82065431</v>
      </c>
      <c r="ADZ849" s="4">
        <v>1999.31638378</v>
      </c>
      <c r="AEA849" s="3">
        <v>377.04607326000001</v>
      </c>
      <c r="AEB849" s="3">
        <v>774.49296635999997</v>
      </c>
      <c r="AEC849" s="3">
        <v>2022.0852446900001</v>
      </c>
      <c r="AED849" s="3">
        <v>2125.5222231100001</v>
      </c>
      <c r="AEE849" s="4">
        <v>2369.2633047899999</v>
      </c>
      <c r="AEF849" s="3">
        <v>2057.8798849099999</v>
      </c>
      <c r="AEG849" s="3">
        <v>2368.2778119700001</v>
      </c>
      <c r="AEH849" s="3">
        <v>1207.96875617</v>
      </c>
      <c r="AEI849" s="3">
        <v>2200.57750541</v>
      </c>
      <c r="AEJ849" s="4">
        <v>2032.0277860599999</v>
      </c>
      <c r="AEK849" s="3">
        <v>2453.8566165900002</v>
      </c>
      <c r="AEL849" s="3">
        <v>1939.0639989900001</v>
      </c>
      <c r="AEM849" s="3">
        <v>818.79851146999999</v>
      </c>
      <c r="AEN849" s="3">
        <v>625.36975869000003</v>
      </c>
      <c r="AEO849" s="4">
        <v>574.03092655</v>
      </c>
      <c r="AEP849" s="3">
        <v>1304.56445089</v>
      </c>
      <c r="AEQ849" s="3">
        <v>1646.38568022</v>
      </c>
      <c r="AER849" s="3">
        <v>1238.6315015600001</v>
      </c>
      <c r="AES849" s="3">
        <v>2836.4968839600001</v>
      </c>
      <c r="AET849" s="4">
        <v>467.34231892000003</v>
      </c>
      <c r="AEU849" s="3">
        <v>773.56277547000002</v>
      </c>
      <c r="AEV849" s="3">
        <v>1205.1843971999999</v>
      </c>
      <c r="AEW849" s="3">
        <v>803.75327965999998</v>
      </c>
      <c r="AEX849" s="3">
        <v>2847.6492327199999</v>
      </c>
      <c r="AEY849" s="4">
        <v>432.78855458999999</v>
      </c>
      <c r="AEZ849" s="3">
        <v>934.98103132999995</v>
      </c>
      <c r="AFA849" s="3">
        <v>2065.3183051800002</v>
      </c>
      <c r="AFB849" s="3">
        <v>737.54568479</v>
      </c>
      <c r="AFC849" s="3">
        <v>823.45630099000005</v>
      </c>
      <c r="AFD849" s="4">
        <v>559.72761051999998</v>
      </c>
      <c r="AFE849" s="3">
        <v>367.33033194000001</v>
      </c>
      <c r="AFF849" s="3">
        <v>243.38752215</v>
      </c>
      <c r="AFG849" s="3">
        <v>1583.41480168</v>
      </c>
      <c r="AFH849" s="3">
        <v>617.19252948999997</v>
      </c>
      <c r="AFI849" s="4">
        <v>2023.0552032600001</v>
      </c>
      <c r="AFJ849" s="3">
        <v>2852.3523822500001</v>
      </c>
      <c r="AFK849" s="3">
        <v>1997.1807350900001</v>
      </c>
      <c r="AFL849" s="3">
        <v>1597.2657603499999</v>
      </c>
      <c r="AFM849" s="3">
        <v>2402.8651302799999</v>
      </c>
      <c r="AFN849" s="4">
        <v>995.59816031000003</v>
      </c>
      <c r="AFO849" s="3">
        <v>1081.49013541</v>
      </c>
      <c r="AFP849" s="3">
        <v>2006.7206286999999</v>
      </c>
      <c r="AFR849" s="3">
        <v>780.73773486000005</v>
      </c>
      <c r="AFS849" s="4">
        <v>2474.3525060400002</v>
      </c>
      <c r="AFT849" s="3">
        <v>2730.0245130899998</v>
      </c>
      <c r="AFU849" s="3">
        <v>2720.5200375700001</v>
      </c>
      <c r="AFV849" s="3">
        <v>740.60717478000004</v>
      </c>
      <c r="AFW849" s="3">
        <v>727.89270183999997</v>
      </c>
      <c r="AFX849" s="4">
        <v>1940.4223138100001</v>
      </c>
      <c r="AFY849" s="3">
        <v>402.45140708000002</v>
      </c>
      <c r="AFZ849" s="3">
        <v>297.39575981000002</v>
      </c>
      <c r="AGA849" s="3">
        <v>1401.0135022899999</v>
      </c>
      <c r="AGB849" s="3">
        <v>493.91210011999999</v>
      </c>
      <c r="AGC849" s="4">
        <v>2811.6712883499999</v>
      </c>
      <c r="AGD849" s="3">
        <v>613.88497698000003</v>
      </c>
      <c r="AGE849" s="3">
        <v>326.45661333999999</v>
      </c>
      <c r="AGF849" s="3">
        <v>784.24536851000005</v>
      </c>
      <c r="AGG849" s="3">
        <v>1369.78903842</v>
      </c>
      <c r="AGH849" s="4">
        <v>1145.1706184899999</v>
      </c>
      <c r="AGI849" s="3">
        <v>795.62327458000004</v>
      </c>
      <c r="AGJ849" s="3">
        <v>544.00135719000002</v>
      </c>
      <c r="AGK849" s="3">
        <v>2362.1945996700001</v>
      </c>
      <c r="AGL849" s="3">
        <v>395.26091344000002</v>
      </c>
      <c r="AGM849" s="4">
        <v>1399.2693167</v>
      </c>
      <c r="AGN849" s="3">
        <v>994.30757482000001</v>
      </c>
      <c r="AGO849" s="3">
        <v>783.25241925</v>
      </c>
      <c r="AGP849" s="3">
        <v>642.22069171999999</v>
      </c>
      <c r="AGQ849" s="3">
        <v>1179.2825887500001</v>
      </c>
      <c r="AGR849" s="4">
        <v>2374.8270517699998</v>
      </c>
      <c r="AGS849" s="3">
        <v>970.53147314</v>
      </c>
      <c r="AGT849" s="3">
        <v>1935.0574052300001</v>
      </c>
      <c r="AGU849" s="3">
        <v>1666.61562331</v>
      </c>
      <c r="AGV849" s="3">
        <v>1205.71753266</v>
      </c>
      <c r="AGW849" s="4">
        <v>2849.6637142599998</v>
      </c>
      <c r="AGX849" s="3">
        <v>519.65794470000003</v>
      </c>
      <c r="AGY849" s="3">
        <v>968.41322280999998</v>
      </c>
      <c r="AGZ849" s="3">
        <v>1005.3580189</v>
      </c>
      <c r="AHA849" s="3">
        <v>771.42215581999994</v>
      </c>
      <c r="AHB849" s="4">
        <v>1552.2736013900001</v>
      </c>
      <c r="AHC849" s="3">
        <v>762.97338792999994</v>
      </c>
      <c r="AHD849" s="3">
        <v>2005.6295029800001</v>
      </c>
      <c r="AHE849" s="3">
        <v>1963.2477193899999</v>
      </c>
      <c r="AHF849" s="3">
        <v>1640.21423338</v>
      </c>
      <c r="AHG849" s="4">
        <v>1640.1017654100001</v>
      </c>
      <c r="AHH849" s="3">
        <v>658.13335604999997</v>
      </c>
      <c r="AHI849" s="3">
        <v>403.64940844</v>
      </c>
      <c r="AHJ849" s="3">
        <v>803.30465052</v>
      </c>
      <c r="AHK849" s="3">
        <v>1174.7931905</v>
      </c>
      <c r="AHL849" s="4">
        <v>1014.2373962</v>
      </c>
      <c r="AHM849" s="3">
        <v>722.45322885999997</v>
      </c>
      <c r="AHN849" s="3">
        <v>736.39428617999999</v>
      </c>
      <c r="AHO849" s="3">
        <v>1499.6839514400001</v>
      </c>
      <c r="AHP849" s="3">
        <v>2061.24149661</v>
      </c>
      <c r="AHQ849" s="4">
        <v>2782.7340874500001</v>
      </c>
      <c r="AHR849" s="3">
        <v>524.95512395000003</v>
      </c>
      <c r="AHS849" s="3">
        <v>812.56679173999999</v>
      </c>
      <c r="AHT849" s="3">
        <v>714.45309010999995</v>
      </c>
      <c r="AHU849" s="3">
        <v>1147.8008777</v>
      </c>
      <c r="AHV849" s="4">
        <v>519.71262525999998</v>
      </c>
      <c r="AHW849" s="3">
        <v>2034.17089119</v>
      </c>
      <c r="AHX849" s="3">
        <v>761.67845284999999</v>
      </c>
      <c r="AHY849" s="3">
        <v>977.32739683</v>
      </c>
      <c r="AHZ849" s="3">
        <v>2351.1211649000002</v>
      </c>
      <c r="AIA849" s="4">
        <v>1111.7763305799999</v>
      </c>
      <c r="AIB849" s="3">
        <v>794.99879772999998</v>
      </c>
      <c r="AIC849" s="3">
        <v>1322.8600691700001</v>
      </c>
      <c r="AID849" s="3">
        <v>1531.6434960199999</v>
      </c>
      <c r="AIE849" s="3">
        <v>2198.85506777</v>
      </c>
      <c r="AIF849" s="4">
        <v>474.18111714000003</v>
      </c>
      <c r="AIG849" s="3">
        <v>2320.5733729600001</v>
      </c>
      <c r="AIH849" s="3">
        <v>246.79511522999999</v>
      </c>
      <c r="AII849" s="3">
        <v>2018.0208635199999</v>
      </c>
      <c r="AIJ849" s="3">
        <v>2227.6381689099999</v>
      </c>
      <c r="AIK849" s="4">
        <v>516.59769744999994</v>
      </c>
      <c r="AIL849" s="3">
        <v>1161.7270221399999</v>
      </c>
      <c r="AIM849" s="3">
        <v>2386.70888891</v>
      </c>
      <c r="AIN849" s="3">
        <v>1160.2469188</v>
      </c>
      <c r="AIO849" s="3">
        <v>1985.5928059600001</v>
      </c>
      <c r="AIP849" s="4">
        <v>1274.6653692299999</v>
      </c>
      <c r="AIQ849" s="3">
        <v>2426.3268187399999</v>
      </c>
      <c r="AIR849" s="3">
        <v>560.94922394000002</v>
      </c>
      <c r="AIS849" s="3">
        <v>2061.6745915000001</v>
      </c>
      <c r="AIT849" s="3">
        <v>2409.1714144100001</v>
      </c>
      <c r="AIU849" s="4">
        <v>2778.6883473799999</v>
      </c>
      <c r="AIV849" s="3">
        <v>2097.8122279600002</v>
      </c>
      <c r="AIW849" s="3">
        <v>890.79976021999994</v>
      </c>
      <c r="AIX849" s="3">
        <v>2004.9254907699999</v>
      </c>
      <c r="AIY849" s="3">
        <v>1078.9052362100001</v>
      </c>
      <c r="AIZ849" s="4">
        <v>1026.78472061</v>
      </c>
      <c r="AJA849" s="3">
        <v>2213.8008803799999</v>
      </c>
      <c r="AJB849" s="3">
        <v>1983.02841197</v>
      </c>
      <c r="AJC849" s="3">
        <v>623.24280917999999</v>
      </c>
      <c r="AJD849" s="3">
        <v>1179.3521821899999</v>
      </c>
      <c r="AJE849" s="4">
        <v>954.52063235000003</v>
      </c>
      <c r="AJF849" s="3">
        <v>2388.9520346099998</v>
      </c>
      <c r="AJG849" s="3">
        <v>1576.7711136400001</v>
      </c>
      <c r="AJH849" s="3">
        <v>478.63199044999999</v>
      </c>
      <c r="AJI849" s="3">
        <v>790.14279118000002</v>
      </c>
      <c r="AJJ849" s="4">
        <v>1540.05995267</v>
      </c>
      <c r="AJK849" s="3">
        <v>1169.81477406</v>
      </c>
      <c r="AJL849" s="3">
        <v>930.94088359</v>
      </c>
      <c r="AJM849" s="3">
        <v>1424.9797431899999</v>
      </c>
      <c r="AJN849" s="3">
        <v>818.77054982000004</v>
      </c>
      <c r="AJO849" s="4">
        <v>825.73486477999995</v>
      </c>
      <c r="AJP849" s="3">
        <v>2350.9049281399998</v>
      </c>
      <c r="AJQ849" s="3">
        <v>586.00224097</v>
      </c>
      <c r="AJR849" s="3">
        <v>699.61974547</v>
      </c>
      <c r="AJS849" s="3">
        <v>711.12130417000003</v>
      </c>
      <c r="AJT849" s="4">
        <v>1179.3211136899999</v>
      </c>
      <c r="AJU849" s="3">
        <v>937.15023399999995</v>
      </c>
      <c r="AJV849" s="3">
        <v>1314.5753429599999</v>
      </c>
      <c r="AJW849" s="3">
        <v>705.34007769000004</v>
      </c>
      <c r="AJX849" s="3">
        <v>789.48351761000004</v>
      </c>
      <c r="AJY849" s="4">
        <v>974.85248012</v>
      </c>
      <c r="AJZ849" s="3">
        <v>2001.0102383999999</v>
      </c>
      <c r="AKA849" s="3">
        <v>831.58133510999994</v>
      </c>
      <c r="AKB849" s="3">
        <v>347.81931393999997</v>
      </c>
      <c r="AKC849" s="3">
        <v>1451.4942224599999</v>
      </c>
      <c r="AKD849" s="4">
        <v>1413.26194773</v>
      </c>
      <c r="AKE849" s="3">
        <v>2001.08293869</v>
      </c>
      <c r="AKF849" s="3">
        <v>566.26752977000001</v>
      </c>
      <c r="AKG849" s="3">
        <v>822.10171438999998</v>
      </c>
      <c r="AKH849" s="3">
        <v>1161.9010057400001</v>
      </c>
      <c r="AKI849" s="4">
        <v>1176.3814122199999</v>
      </c>
      <c r="AKJ849" s="3">
        <v>928.83008970000003</v>
      </c>
      <c r="AKK849" s="3">
        <v>2409.9151943000002</v>
      </c>
      <c r="AKL849" s="3">
        <v>2010.9223326399999</v>
      </c>
      <c r="AKM849" s="3">
        <v>770.44411944000001</v>
      </c>
      <c r="AKN849" s="4">
        <v>1499.4844916699999</v>
      </c>
      <c r="AKO849" s="3">
        <v>2027.1313904599999</v>
      </c>
      <c r="AKP849" s="3">
        <v>982.98248520000004</v>
      </c>
      <c r="AKQ849" s="3">
        <v>1577.9914843199999</v>
      </c>
      <c r="AKR849" s="3">
        <v>568.03532742000004</v>
      </c>
      <c r="AKS849" s="4">
        <v>936.80972324000004</v>
      </c>
      <c r="AKT849" s="3">
        <v>1354.8997704799999</v>
      </c>
      <c r="AKU849" s="3">
        <v>2005.64006627</v>
      </c>
      <c r="AKV849" s="3">
        <v>648.77428110999995</v>
      </c>
      <c r="AKW849" s="3">
        <v>669.96051263000004</v>
      </c>
      <c r="AKX849" s="4">
        <v>1131.90126214</v>
      </c>
      <c r="AKY849" s="3">
        <v>1044.93493831</v>
      </c>
      <c r="AKZ849" s="3">
        <v>1065.87821416</v>
      </c>
      <c r="ALA849" s="3">
        <v>792.40644209000004</v>
      </c>
      <c r="ALB849" s="3">
        <v>942.49898696000002</v>
      </c>
      <c r="ALC849" s="4">
        <v>2427.6167828600001</v>
      </c>
      <c r="ALD849" s="3">
        <v>1544.30701662</v>
      </c>
      <c r="ALE849" s="3">
        <v>515.59418489999996</v>
      </c>
      <c r="ALF849" s="3">
        <v>703.20629311000005</v>
      </c>
      <c r="ALG849" s="3">
        <v>2701.4340366500001</v>
      </c>
      <c r="ALH849" s="4">
        <v>1176.9630145399999</v>
      </c>
      <c r="ALI849" s="3">
        <v>2005.3343522299999</v>
      </c>
      <c r="ALJ849" s="3">
        <v>863.41722705999996</v>
      </c>
      <c r="ALK849" s="3">
        <v>2450.1290179600001</v>
      </c>
      <c r="ALL849" s="3">
        <v>1949.85906</v>
      </c>
      <c r="ALM849" s="4">
        <v>1771.56066672</v>
      </c>
    </row>
    <row r="850" spans="1:1001" x14ac:dyDescent="0.45">
      <c r="A850" s="1" t="s">
        <v>849</v>
      </c>
      <c r="B850" s="3">
        <v>1443.51769577</v>
      </c>
      <c r="C850" s="3">
        <v>2361.5663946</v>
      </c>
      <c r="D850" s="3">
        <v>202.87730500000001</v>
      </c>
      <c r="E850" s="3">
        <v>1327.30472878</v>
      </c>
      <c r="F850" s="4">
        <v>3120.1516675900002</v>
      </c>
      <c r="G850" s="3">
        <v>677.80033791999995</v>
      </c>
      <c r="H850" s="3">
        <v>1039.57189384</v>
      </c>
      <c r="I850" s="3">
        <v>2806.0199281999999</v>
      </c>
      <c r="J850" s="3">
        <v>1942.8127242</v>
      </c>
      <c r="K850" s="4">
        <v>578.70052209999994</v>
      </c>
      <c r="L850" s="3">
        <v>1274.9480925800001</v>
      </c>
      <c r="M850" s="3">
        <v>2378.76156661</v>
      </c>
      <c r="N850" s="3">
        <v>2740.4970830699999</v>
      </c>
      <c r="O850" s="3">
        <v>1502.96540641</v>
      </c>
      <c r="P850" s="4">
        <v>2756.11583939</v>
      </c>
      <c r="Q850" s="3">
        <v>1546.38363516</v>
      </c>
      <c r="R850" s="3">
        <v>1266.35268137</v>
      </c>
      <c r="S850" s="3">
        <v>674.71958545999996</v>
      </c>
      <c r="T850" s="3">
        <v>2749.6598050900002</v>
      </c>
      <c r="U850" s="4">
        <v>873.24046538999994</v>
      </c>
      <c r="V850" s="3">
        <v>1740.1982587099999</v>
      </c>
      <c r="W850" s="3">
        <v>637.26899418999994</v>
      </c>
      <c r="X850" s="3">
        <v>269.35084623</v>
      </c>
      <c r="Y850" s="3">
        <v>2733.59117689</v>
      </c>
      <c r="Z850" s="4">
        <v>3994.1881079499999</v>
      </c>
      <c r="AA850" s="3">
        <v>253.16105088</v>
      </c>
      <c r="AB850" s="3">
        <v>607.79306550000001</v>
      </c>
      <c r="AC850" s="3">
        <v>38.465909850000003</v>
      </c>
      <c r="AD850" s="3">
        <v>2378.3011314400001</v>
      </c>
      <c r="AE850" s="4">
        <v>3104.9262384799999</v>
      </c>
      <c r="AF850" s="3">
        <v>719.20284239</v>
      </c>
      <c r="AG850" s="3">
        <v>1314.8829211100001</v>
      </c>
      <c r="AH850" s="3">
        <v>2717.7294649</v>
      </c>
      <c r="AI850" s="3">
        <v>753.98029991999999</v>
      </c>
      <c r="AJ850" s="4">
        <v>642.46923972000002</v>
      </c>
      <c r="AK850" s="3">
        <v>2738.9970958899999</v>
      </c>
      <c r="AL850" s="3">
        <v>2389.6902221700002</v>
      </c>
      <c r="AM850" s="3">
        <v>1283.6280101100001</v>
      </c>
      <c r="AN850" s="3">
        <v>571.82319894</v>
      </c>
      <c r="AO850" s="4">
        <v>325.94274035000001</v>
      </c>
      <c r="AP850" s="3">
        <v>1271.8959231399999</v>
      </c>
      <c r="AQ850" s="3">
        <v>797.81857478999996</v>
      </c>
      <c r="AR850" s="3">
        <v>559.22678629999996</v>
      </c>
      <c r="AS850" s="3">
        <v>725.88567674000001</v>
      </c>
      <c r="AT850" s="4">
        <v>1494.22273051</v>
      </c>
      <c r="AU850" s="3">
        <v>925.71081230000004</v>
      </c>
      <c r="AV850" s="3">
        <v>878.42393392999998</v>
      </c>
      <c r="AW850" s="3">
        <v>2421.2290992600001</v>
      </c>
      <c r="AX850" s="3">
        <v>927.10143835999997</v>
      </c>
      <c r="AY850" s="4">
        <v>1273.17780945</v>
      </c>
      <c r="AZ850" s="3">
        <v>325.39842023</v>
      </c>
      <c r="BA850" s="3">
        <v>1450.8479976599999</v>
      </c>
      <c r="BB850" s="3">
        <v>2388.2126043100002</v>
      </c>
      <c r="BC850" s="3">
        <v>2730.2898380800002</v>
      </c>
      <c r="BD850" s="4">
        <v>2863.6992198200001</v>
      </c>
      <c r="BE850" s="3">
        <v>2729.5174751700001</v>
      </c>
      <c r="BF850" s="3">
        <v>574.63489818999994</v>
      </c>
      <c r="BG850" s="3">
        <v>977.63932456999999</v>
      </c>
      <c r="BH850" s="3">
        <v>805.35703563000004</v>
      </c>
      <c r="BI850" s="4">
        <v>1412.8021339300001</v>
      </c>
      <c r="BJ850" s="3">
        <v>138.77739717</v>
      </c>
      <c r="BK850" s="3">
        <v>739.23705393</v>
      </c>
      <c r="BL850" s="3">
        <v>730.24645139999996</v>
      </c>
      <c r="BM850" s="3">
        <v>1518.5071128500001</v>
      </c>
      <c r="BN850" s="4">
        <v>1420.7649904800001</v>
      </c>
      <c r="BO850" s="3">
        <v>219.42252399</v>
      </c>
      <c r="BP850" s="3">
        <v>2746.7604926700001</v>
      </c>
      <c r="BQ850" s="3">
        <v>1279.68852431</v>
      </c>
      <c r="BR850" s="3">
        <v>603.25457902000005</v>
      </c>
      <c r="BS850" s="4">
        <v>2416.0636504499998</v>
      </c>
      <c r="BT850" s="3">
        <v>736.68446597000002</v>
      </c>
      <c r="BU850" s="3">
        <v>2744.2644493799999</v>
      </c>
      <c r="BV850" s="3">
        <v>2504.3367153899999</v>
      </c>
      <c r="BW850" s="3">
        <v>2668.64620586</v>
      </c>
      <c r="BX850" s="4">
        <v>757.63830511000003</v>
      </c>
      <c r="BY850" s="3">
        <v>3127.6422829399999</v>
      </c>
      <c r="BZ850" s="3">
        <v>296.48918098000001</v>
      </c>
      <c r="CA850" s="3">
        <v>562.87671367999997</v>
      </c>
      <c r="CB850" s="3">
        <v>665.20889623999994</v>
      </c>
      <c r="CC850" s="4">
        <v>1603.09172547</v>
      </c>
      <c r="CD850" s="3">
        <v>1090.5217483599999</v>
      </c>
      <c r="CE850" s="3">
        <v>541.26360096999997</v>
      </c>
      <c r="CF850" s="3">
        <v>800.70732392000002</v>
      </c>
      <c r="CG850" s="3">
        <v>1191.11533766</v>
      </c>
      <c r="CH850" s="4">
        <v>760.33505090999995</v>
      </c>
      <c r="CI850" s="3">
        <v>714.47545943</v>
      </c>
      <c r="CJ850" s="3">
        <v>766.88739755999995</v>
      </c>
      <c r="CK850" s="3">
        <v>362.78128217</v>
      </c>
      <c r="CL850" s="3">
        <v>416.06189555999998</v>
      </c>
      <c r="CM850" s="4">
        <v>762.26875434999999</v>
      </c>
      <c r="CN850" s="3">
        <v>1511.98645607</v>
      </c>
      <c r="CO850" s="3">
        <v>2311.3826892900001</v>
      </c>
      <c r="CP850" s="3">
        <v>312.42794285000002</v>
      </c>
      <c r="CQ850" s="3">
        <v>1476.9107409400001</v>
      </c>
      <c r="CR850" s="4">
        <v>738.11113149000005</v>
      </c>
      <c r="CS850" s="3">
        <v>1159.8374359699999</v>
      </c>
      <c r="CT850" s="3">
        <v>941.56755333000001</v>
      </c>
      <c r="CU850" s="3">
        <v>1286.64662557</v>
      </c>
      <c r="CV850" s="3">
        <v>588.71389965000003</v>
      </c>
      <c r="CW850" s="4">
        <v>557.90388957000005</v>
      </c>
      <c r="CX850" s="3">
        <v>1495.3300118499999</v>
      </c>
      <c r="CY850" s="3">
        <v>1370.5116917299999</v>
      </c>
      <c r="CZ850" s="3">
        <v>1335.97843261</v>
      </c>
      <c r="DA850" s="3">
        <v>769.41823756999997</v>
      </c>
      <c r="DB850" s="4">
        <v>3095.9076743000001</v>
      </c>
      <c r="DC850" s="3">
        <v>736.15257325000005</v>
      </c>
      <c r="DD850" s="3">
        <v>755.12175661000003</v>
      </c>
      <c r="DE850" s="3">
        <v>795.90537656000004</v>
      </c>
      <c r="DF850" s="3">
        <v>927.37235567999994</v>
      </c>
      <c r="DG850" s="4">
        <v>1188.63482862</v>
      </c>
      <c r="DH850" s="3">
        <v>876.26280907</v>
      </c>
      <c r="DI850" s="3">
        <v>937.24468223999997</v>
      </c>
      <c r="DJ850" s="3">
        <v>736.55211415999997</v>
      </c>
      <c r="DK850" s="3">
        <v>767.76104378000002</v>
      </c>
      <c r="DL850" s="4">
        <v>1275.65459027</v>
      </c>
      <c r="DM850" s="3">
        <v>1842.9380599900001</v>
      </c>
      <c r="DN850" s="3">
        <v>750.88463458000001</v>
      </c>
      <c r="DO850" s="3">
        <v>1432.86492849</v>
      </c>
      <c r="DP850" s="3">
        <v>2408.9881102600002</v>
      </c>
      <c r="DQ850" s="4">
        <v>2735.6267850099998</v>
      </c>
      <c r="DR850" s="3">
        <v>267.78499383000002</v>
      </c>
      <c r="DS850" s="3">
        <v>2772.97236475</v>
      </c>
      <c r="DT850" s="3">
        <v>2427.9964399300002</v>
      </c>
      <c r="DU850" s="3">
        <v>692.46280580999996</v>
      </c>
      <c r="DV850" s="4">
        <v>763.79421769999999</v>
      </c>
      <c r="DW850" s="3">
        <v>739.18920844000002</v>
      </c>
      <c r="DX850" s="3">
        <v>2335.6422168300001</v>
      </c>
      <c r="DY850" s="3">
        <v>2809.05904887</v>
      </c>
      <c r="DZ850" s="3">
        <v>942.68353385</v>
      </c>
      <c r="EA850" s="4">
        <v>729.17707363</v>
      </c>
      <c r="EB850" s="3">
        <v>749.64003046999994</v>
      </c>
      <c r="EC850" s="3">
        <v>26.128608499999999</v>
      </c>
      <c r="ED850" s="3">
        <v>233.85881319999999</v>
      </c>
      <c r="EE850" s="3">
        <v>1457.31521662</v>
      </c>
      <c r="EF850" s="4">
        <v>2707.2860993099998</v>
      </c>
      <c r="EG850" s="3">
        <v>282.95512101000003</v>
      </c>
      <c r="EH850" s="3">
        <v>2383.6393211099999</v>
      </c>
      <c r="EI850" s="3">
        <v>1537.1649898400001</v>
      </c>
      <c r="EJ850" s="3">
        <v>1264.4922995899999</v>
      </c>
      <c r="EK850" s="4">
        <v>2758.8859068500001</v>
      </c>
      <c r="EL850" s="3">
        <v>2258.1704266000002</v>
      </c>
      <c r="EM850" s="3">
        <v>744.93128861000002</v>
      </c>
      <c r="EN850" s="3">
        <v>2327.96829733</v>
      </c>
      <c r="EO850" s="3">
        <v>2268.0178983599999</v>
      </c>
      <c r="EP850" s="4">
        <v>1362.4413381700001</v>
      </c>
      <c r="EQ850" s="3">
        <v>1350.9826539999999</v>
      </c>
      <c r="ER850" s="3">
        <v>3108.5643598299998</v>
      </c>
      <c r="ES850" s="3">
        <v>2264.6351600799999</v>
      </c>
      <c r="ET850" s="3">
        <v>2635.15125601</v>
      </c>
      <c r="EU850" s="4">
        <v>1276.22190108</v>
      </c>
      <c r="EV850" s="3">
        <v>1438.82200268</v>
      </c>
      <c r="EW850" s="3">
        <v>531.13278448999995</v>
      </c>
      <c r="EX850" s="3">
        <v>1286.6087219999999</v>
      </c>
      <c r="EY850" s="3">
        <v>555.60047097999995</v>
      </c>
      <c r="EZ850" s="4">
        <v>3056.7296744300002</v>
      </c>
      <c r="FA850" s="3">
        <v>2747.02581766</v>
      </c>
      <c r="FB850" s="3">
        <v>384.61063164000001</v>
      </c>
      <c r="FC850" s="3">
        <v>2356.0896394199999</v>
      </c>
      <c r="FD850" s="3">
        <v>725.54081639000003</v>
      </c>
      <c r="FE850" s="4">
        <v>888.31365885000002</v>
      </c>
      <c r="FF850" s="3">
        <v>398.01233980000001</v>
      </c>
      <c r="FG850" s="3">
        <v>685.28225409000004</v>
      </c>
      <c r="FH850" s="3">
        <v>610.90612920000001</v>
      </c>
      <c r="FI850" s="3">
        <v>759.84106176</v>
      </c>
      <c r="FJ850" s="4">
        <v>276.34685106000001</v>
      </c>
      <c r="FK850" s="3">
        <v>731.30775136</v>
      </c>
      <c r="FL850" s="3">
        <v>724.91882501999999</v>
      </c>
      <c r="FM850" s="3">
        <v>585.99602727000001</v>
      </c>
      <c r="FN850" s="3">
        <v>1230.2274723099999</v>
      </c>
      <c r="FO850" s="4">
        <v>289.89147431999999</v>
      </c>
      <c r="FP850" s="3">
        <v>2420.1385949099999</v>
      </c>
      <c r="FQ850" s="3">
        <v>759.78948805000005</v>
      </c>
      <c r="FR850" s="3">
        <v>2711.6102131399998</v>
      </c>
      <c r="FS850" s="3">
        <v>2717.7238725699999</v>
      </c>
      <c r="FT850" s="4">
        <v>2669.6969425299999</v>
      </c>
      <c r="FU850" s="3">
        <v>294.06024565000001</v>
      </c>
      <c r="FV850" s="3">
        <v>368.03061593000001</v>
      </c>
      <c r="FW850" s="3">
        <v>2375.93992544</v>
      </c>
      <c r="FX850" s="3">
        <v>766.00753764000001</v>
      </c>
      <c r="FY850" s="4">
        <v>2411.0696997599998</v>
      </c>
      <c r="FZ850" s="3">
        <v>608.72947008999995</v>
      </c>
      <c r="GA850" s="3">
        <v>1348.22749942</v>
      </c>
      <c r="GB850" s="3">
        <v>181.51522577</v>
      </c>
      <c r="GC850" s="3">
        <v>710.39678675000005</v>
      </c>
      <c r="GD850" s="4">
        <v>21.88278729</v>
      </c>
      <c r="GE850" s="3">
        <v>2977.9206959600001</v>
      </c>
      <c r="GF850" s="3">
        <v>1514.70370708</v>
      </c>
      <c r="GG850" s="3">
        <v>2110.65159627</v>
      </c>
      <c r="GH850" s="3">
        <v>1438.22797296</v>
      </c>
      <c r="GI850" s="4">
        <v>812.81658247999997</v>
      </c>
      <c r="GJ850" s="3">
        <v>1356.9589906599999</v>
      </c>
      <c r="GK850" s="3">
        <v>2690.7756770400001</v>
      </c>
      <c r="GL850" s="3">
        <v>963.34781456999997</v>
      </c>
      <c r="GM850" s="3">
        <v>671.61397820000002</v>
      </c>
      <c r="GN850" s="4">
        <v>566.27685031999999</v>
      </c>
      <c r="GO850" s="3">
        <v>204.09208335</v>
      </c>
      <c r="GP850" s="3">
        <v>952.84541882999997</v>
      </c>
      <c r="GQ850" s="3">
        <v>330.81303840999999</v>
      </c>
      <c r="GR850" s="3">
        <v>1265.1335534299999</v>
      </c>
      <c r="GS850" s="4">
        <v>2751.8880379100001</v>
      </c>
      <c r="GT850" s="3">
        <v>3122.7788199500001</v>
      </c>
      <c r="GU850" s="3">
        <v>667.00962649999997</v>
      </c>
      <c r="GV850" s="3">
        <v>756.71494929000005</v>
      </c>
      <c r="GW850" s="3">
        <v>1450.6379746</v>
      </c>
      <c r="GX850" s="4">
        <v>960.03839794999999</v>
      </c>
      <c r="GY850" s="3">
        <v>774.54702554999994</v>
      </c>
      <c r="GZ850" s="3">
        <v>1554.1930133200001</v>
      </c>
      <c r="HA850" s="3">
        <v>1517.9540935499999</v>
      </c>
      <c r="HB850" s="3">
        <v>2712.6106188399999</v>
      </c>
      <c r="HC850" s="4">
        <v>736.95538328999999</v>
      </c>
      <c r="HD850" s="3">
        <v>1697.3405057</v>
      </c>
      <c r="HE850" s="3">
        <v>2816.9622539000002</v>
      </c>
      <c r="HF850" s="3">
        <v>2765.2723477099998</v>
      </c>
      <c r="HG850" s="3">
        <v>731.78744900000004</v>
      </c>
      <c r="HH850" s="4">
        <v>1542.08748298</v>
      </c>
      <c r="HI850" s="3">
        <v>2726.2242141699999</v>
      </c>
      <c r="HJ850" s="3">
        <v>897.34962139000004</v>
      </c>
      <c r="HK850" s="3">
        <v>3100.13547578</v>
      </c>
      <c r="HL850" s="3">
        <v>200.20044304000001</v>
      </c>
      <c r="HM850" s="4">
        <v>2751.3306690200002</v>
      </c>
      <c r="HN850" s="3">
        <v>1500.5470343699999</v>
      </c>
      <c r="HO850" s="3">
        <v>747.91324324000004</v>
      </c>
      <c r="HP850" s="3">
        <v>570.19085995</v>
      </c>
      <c r="HQ850" s="3">
        <v>1252.9553228</v>
      </c>
      <c r="HR850" s="4">
        <v>3140.8364535199998</v>
      </c>
      <c r="HS850" s="3">
        <v>722.38549952999995</v>
      </c>
      <c r="HT850" s="3">
        <v>435.85253005999999</v>
      </c>
      <c r="HU850" s="3">
        <v>1528.31481693</v>
      </c>
      <c r="HV850" s="3">
        <v>2405.2903373899999</v>
      </c>
      <c r="HW850" s="4">
        <v>222.44051808</v>
      </c>
      <c r="HX850" s="3">
        <v>1292.9348899700001</v>
      </c>
      <c r="HY850" s="3">
        <v>1271.5703252599999</v>
      </c>
      <c r="HZ850" s="3">
        <v>12.859873520000001</v>
      </c>
      <c r="IA850" s="3">
        <v>13.122091660000001</v>
      </c>
      <c r="IB850" s="4">
        <v>430.61624506999999</v>
      </c>
      <c r="IC850" s="3">
        <v>723.99111960999994</v>
      </c>
      <c r="ID850" s="3">
        <v>2392.6945461199998</v>
      </c>
      <c r="IE850" s="3">
        <v>1512.5873208600001</v>
      </c>
      <c r="IF850" s="3">
        <v>2894.0208330800001</v>
      </c>
      <c r="IG850" s="4">
        <v>1500.58680205</v>
      </c>
      <c r="IH850" s="3">
        <v>1317.90837164</v>
      </c>
      <c r="II850" s="3">
        <v>1286.9293489199999</v>
      </c>
      <c r="IJ850" s="3">
        <v>1271.84124258</v>
      </c>
      <c r="IK850" s="3">
        <v>616.35554409999997</v>
      </c>
      <c r="IL850" s="4">
        <v>310.27178894999997</v>
      </c>
      <c r="IM850" s="3">
        <v>15.193739239999999</v>
      </c>
      <c r="IN850" s="3">
        <v>2717.7263580499998</v>
      </c>
      <c r="IO850" s="3">
        <v>1554.14081824</v>
      </c>
      <c r="IP850" s="3">
        <v>995.70938553999997</v>
      </c>
      <c r="IQ850" s="4">
        <v>316.69986160000002</v>
      </c>
      <c r="IR850" s="3">
        <v>2742.3456588200002</v>
      </c>
      <c r="IS850" s="3">
        <v>1775.7897109400001</v>
      </c>
      <c r="IT850" s="3">
        <v>3100.0186582199999</v>
      </c>
      <c r="IU850" s="3">
        <v>508.92502069</v>
      </c>
      <c r="IV850" s="4">
        <v>808.45580782000002</v>
      </c>
      <c r="IW850" s="3">
        <v>581.89622800999996</v>
      </c>
      <c r="IX850" s="3">
        <v>876.69963217999998</v>
      </c>
      <c r="IY850" s="3">
        <v>726.93392792999998</v>
      </c>
      <c r="IZ850" s="3">
        <v>757.78494842999999</v>
      </c>
      <c r="JA850" s="4">
        <v>711.72403307000002</v>
      </c>
      <c r="JB850" s="3">
        <v>763.56741765000004</v>
      </c>
      <c r="JC850" s="3">
        <v>750.86475073999998</v>
      </c>
      <c r="JD850" s="3">
        <v>707.06997176999994</v>
      </c>
      <c r="JE850" s="3">
        <v>723.84385492000001</v>
      </c>
      <c r="JF850" s="4">
        <v>817.23825139999997</v>
      </c>
      <c r="JH850" s="3">
        <v>759.78762394</v>
      </c>
      <c r="JI850" s="3">
        <v>75.010543659999996</v>
      </c>
      <c r="JJ850" s="3">
        <v>2740.9985286599999</v>
      </c>
      <c r="JK850" s="4">
        <v>739.65150772000004</v>
      </c>
      <c r="JL850" s="3">
        <v>723.02861747999998</v>
      </c>
      <c r="JM850" s="3">
        <v>1093.7652997600001</v>
      </c>
      <c r="JN850" s="3">
        <v>896.51947107000001</v>
      </c>
      <c r="JO850" s="3">
        <v>2707.64897939</v>
      </c>
      <c r="JP850" s="4">
        <v>657.62321127999996</v>
      </c>
      <c r="JQ850" s="3">
        <v>774.60605569999996</v>
      </c>
      <c r="JR850" s="3">
        <v>767.91887176</v>
      </c>
      <c r="JS850" s="3">
        <v>1855.1628933699999</v>
      </c>
      <c r="JT850" s="3">
        <v>704.96601295000005</v>
      </c>
      <c r="JU850" s="4">
        <v>1282.76741266</v>
      </c>
      <c r="JV850" s="3">
        <v>2652.8404171699999</v>
      </c>
      <c r="JW850" s="3">
        <v>2735.00541501</v>
      </c>
      <c r="JX850" s="3">
        <v>1940.68577469</v>
      </c>
      <c r="JY850" s="3">
        <v>331.42819471000001</v>
      </c>
      <c r="JZ850" s="4">
        <v>740.15730289999999</v>
      </c>
      <c r="KA850" s="3">
        <v>3121.8268811100002</v>
      </c>
      <c r="KB850" s="3">
        <v>179.15588388</v>
      </c>
      <c r="KC850" s="3">
        <v>566.34209417</v>
      </c>
      <c r="KD850" s="3">
        <v>732.86801143000002</v>
      </c>
      <c r="KE850" s="4">
        <v>315.27506018999998</v>
      </c>
      <c r="KF850" s="3">
        <v>156.78035018</v>
      </c>
      <c r="KG850" s="3">
        <v>1957.23596464</v>
      </c>
      <c r="KH850" s="3">
        <v>2698.5943757499999</v>
      </c>
      <c r="KI850" s="3">
        <v>1089.38712674</v>
      </c>
      <c r="KJ850" s="4">
        <v>2663.96666839</v>
      </c>
      <c r="KK850" s="3">
        <v>283.14463885999999</v>
      </c>
      <c r="KL850" s="3">
        <v>2699.6171507700001</v>
      </c>
      <c r="KM850" s="3">
        <v>192.01016507</v>
      </c>
      <c r="KN850" s="3">
        <v>2778.04025847</v>
      </c>
      <c r="KO850" s="4">
        <v>1275.3022734799999</v>
      </c>
      <c r="KP850" s="3">
        <v>303.70017983000002</v>
      </c>
      <c r="KQ850" s="3">
        <v>612.87711483999999</v>
      </c>
      <c r="KR850" s="3">
        <v>2442.9646218600001</v>
      </c>
      <c r="KS850" s="3">
        <v>944.89001871999994</v>
      </c>
      <c r="KT850" s="4">
        <v>3146.2361588200001</v>
      </c>
      <c r="KU850" s="3">
        <v>749.46604687000001</v>
      </c>
      <c r="KV850" s="3">
        <v>911.19809457999997</v>
      </c>
      <c r="KW850" s="3">
        <v>995.11224897</v>
      </c>
      <c r="KX850" s="3">
        <v>9.5156601799999994</v>
      </c>
      <c r="KY850" s="4">
        <v>816.61626003000003</v>
      </c>
      <c r="KZ850" s="3">
        <v>1123.2996372299999</v>
      </c>
      <c r="LA850" s="3">
        <v>2426.14972829</v>
      </c>
      <c r="LB850" s="3">
        <v>270.28911492999998</v>
      </c>
      <c r="LC850" s="3">
        <v>1558.23999613</v>
      </c>
      <c r="LD850" s="4">
        <v>2293.7606360899999</v>
      </c>
      <c r="LE850" s="3">
        <v>735.90775346999999</v>
      </c>
      <c r="LF850" s="3">
        <v>753.38316335000002</v>
      </c>
      <c r="LG850" s="3">
        <v>56.865918290000003</v>
      </c>
      <c r="LH850" s="3">
        <v>2753.6514859700001</v>
      </c>
      <c r="LI850" s="4">
        <v>2397.0354369400002</v>
      </c>
      <c r="LJ850" s="3">
        <v>567.49225004000004</v>
      </c>
      <c r="LK850" s="3">
        <v>1276.9520108300001</v>
      </c>
      <c r="LL850" s="3">
        <v>2375.4440721800001</v>
      </c>
      <c r="LM850" s="3">
        <v>2701.37252102</v>
      </c>
      <c r="LN850" s="4">
        <v>724.96356365999998</v>
      </c>
      <c r="LO850" s="3">
        <v>734.18966541999998</v>
      </c>
      <c r="LP850" s="3">
        <v>1274.2645855799999</v>
      </c>
      <c r="LQ850" s="3">
        <v>1523.63341535</v>
      </c>
      <c r="LR850" s="3">
        <v>1456.62363181</v>
      </c>
      <c r="LS850" s="4">
        <v>1083.4542859799999</v>
      </c>
      <c r="LT850" s="3">
        <v>178.62088431000001</v>
      </c>
      <c r="LU850" s="3">
        <v>1296.6065653000001</v>
      </c>
      <c r="LV850" s="3">
        <v>2767.0438735799999</v>
      </c>
      <c r="LW850" s="3">
        <v>1558.9005124400001</v>
      </c>
      <c r="LX850" s="4">
        <v>925.00369323999996</v>
      </c>
      <c r="LY850" s="3">
        <v>923.17065174000004</v>
      </c>
      <c r="LZ850" s="3">
        <v>631.51200113999994</v>
      </c>
      <c r="MA850" s="3">
        <v>529.70114801</v>
      </c>
      <c r="MB850" s="3">
        <v>3109.1869725699999</v>
      </c>
      <c r="MC850" s="4">
        <v>2974.5771039900001</v>
      </c>
      <c r="MD850" s="3">
        <v>1271.82260148</v>
      </c>
      <c r="ME850" s="3">
        <v>2732.9648359299999</v>
      </c>
      <c r="MF850" s="3">
        <v>1208.15703128</v>
      </c>
      <c r="MG850" s="3">
        <v>549.66017378000004</v>
      </c>
      <c r="MH850" s="4">
        <v>1539.53178817</v>
      </c>
      <c r="MI850" s="3">
        <v>2749.2876044599998</v>
      </c>
      <c r="MJ850" s="3">
        <v>2755.69890012</v>
      </c>
      <c r="MK850" s="3">
        <v>1249.2998030900001</v>
      </c>
      <c r="ML850" s="3">
        <v>257.01292351000001</v>
      </c>
      <c r="MM850" s="4">
        <v>872.70857266999997</v>
      </c>
      <c r="MN850" s="3">
        <v>1424.6087852999999</v>
      </c>
      <c r="MO850" s="3">
        <v>546.90999016000001</v>
      </c>
      <c r="MP850" s="3">
        <v>2362.3213591499998</v>
      </c>
      <c r="MQ850" s="3">
        <v>3061.34023983</v>
      </c>
      <c r="MR850" s="4">
        <v>578.67753141000003</v>
      </c>
      <c r="MS850" s="3">
        <v>2382.77126722</v>
      </c>
      <c r="MT850" s="3">
        <v>2770.02520684</v>
      </c>
      <c r="MU850" s="3">
        <v>2728.9470575099999</v>
      </c>
      <c r="MV850" s="3">
        <v>309.30493723000001</v>
      </c>
      <c r="MW850" s="4">
        <v>2388.8718778799998</v>
      </c>
      <c r="MX850" s="3">
        <v>1075.8766788299999</v>
      </c>
      <c r="MY850" s="3">
        <v>880.55336892000003</v>
      </c>
      <c r="MZ850" s="3">
        <v>1510.1807548500001</v>
      </c>
      <c r="NA850" s="3">
        <v>1276.2859021899999</v>
      </c>
      <c r="NB850" s="4">
        <v>144.12552876000001</v>
      </c>
      <c r="NC850" s="3">
        <v>1272.9012998000001</v>
      </c>
      <c r="ND850" s="3">
        <v>755.92270254000005</v>
      </c>
      <c r="NE850" s="3">
        <v>1822.46702534</v>
      </c>
      <c r="NF850" s="3">
        <v>1244.52892423</v>
      </c>
      <c r="NG850" s="4">
        <v>628.76243889</v>
      </c>
      <c r="NH850" s="3">
        <v>716.62726373999999</v>
      </c>
      <c r="NI850" s="3">
        <v>641.66456557000004</v>
      </c>
      <c r="NJ850" s="3">
        <v>915.78753340000003</v>
      </c>
      <c r="NK850" s="3">
        <v>859.21179489999997</v>
      </c>
      <c r="NL850" s="4">
        <v>293.12881202</v>
      </c>
      <c r="NM850" s="3">
        <v>2727.0630636699998</v>
      </c>
      <c r="NN850" s="3">
        <v>1105.20658557</v>
      </c>
      <c r="NO850" s="3">
        <v>2728.2020348800002</v>
      </c>
      <c r="NP850" s="3">
        <v>781.49394214999995</v>
      </c>
      <c r="NQ850" s="4">
        <v>264.83783591999997</v>
      </c>
      <c r="NR850" s="3">
        <v>264.80925289999999</v>
      </c>
      <c r="NS850" s="3">
        <v>706.45605821000004</v>
      </c>
      <c r="NT850" s="3">
        <v>2943.83233776</v>
      </c>
      <c r="NU850" s="3">
        <v>730.51861145999999</v>
      </c>
      <c r="NV850" s="4">
        <v>1818.5057915899999</v>
      </c>
      <c r="NW850" s="3">
        <v>654.63752842999997</v>
      </c>
      <c r="NX850" s="3">
        <v>565.86798885999997</v>
      </c>
      <c r="NY850" s="3">
        <v>811.52910383999995</v>
      </c>
      <c r="NZ850" s="3">
        <v>1098.22611499</v>
      </c>
      <c r="OA850" s="4">
        <v>963.01973121000003</v>
      </c>
      <c r="OB850" s="3">
        <v>2756.59491566</v>
      </c>
      <c r="OC850" s="3">
        <v>3109.5423962099999</v>
      </c>
      <c r="OD850" s="3">
        <v>2681.9895052400002</v>
      </c>
      <c r="OE850" s="3">
        <v>746.22311683999999</v>
      </c>
      <c r="OF850" s="4">
        <v>2647.7582319399999</v>
      </c>
      <c r="OG850" s="3">
        <v>602.51949831000002</v>
      </c>
      <c r="OH850" s="3">
        <v>2726.6765715299998</v>
      </c>
      <c r="OI850" s="3">
        <v>1553.9183677799999</v>
      </c>
      <c r="OJ850" s="3">
        <v>654.03604226999994</v>
      </c>
      <c r="OK850" s="4">
        <v>2688.0901159</v>
      </c>
      <c r="OL850" s="3">
        <v>1288.5101142000001</v>
      </c>
      <c r="OM850" s="3">
        <v>2755.6460836699998</v>
      </c>
      <c r="ON850" s="3">
        <v>737.36859433999996</v>
      </c>
      <c r="OO850" s="3">
        <v>321.60992734000001</v>
      </c>
      <c r="OP850" s="4">
        <v>1534.7590451999999</v>
      </c>
      <c r="OQ850" s="3">
        <v>1584.2437092600001</v>
      </c>
      <c r="OS850" s="3">
        <v>809.60596368999995</v>
      </c>
      <c r="OT850" s="3">
        <v>1489.9303065500001</v>
      </c>
      <c r="OU850" s="4">
        <v>651.62201981999999</v>
      </c>
      <c r="OV850" s="3">
        <v>384.51307654999999</v>
      </c>
      <c r="OW850" s="3">
        <v>2771.9700949399999</v>
      </c>
      <c r="OX850" s="3">
        <v>2751.6457036100001</v>
      </c>
      <c r="OY850" s="3">
        <v>725.44263993000004</v>
      </c>
      <c r="OZ850" s="4">
        <v>2037.6387571600001</v>
      </c>
      <c r="PA850" s="3">
        <v>761.25529987999994</v>
      </c>
      <c r="PB850" s="3">
        <v>289.23468623000002</v>
      </c>
      <c r="PC850" s="3">
        <v>2619.45607118</v>
      </c>
      <c r="PD850" s="3">
        <v>2758.0358726899999</v>
      </c>
      <c r="PE850" s="4">
        <v>490.31996014999999</v>
      </c>
      <c r="PF850" s="3">
        <v>493.76421405999997</v>
      </c>
      <c r="PG850" s="3">
        <v>376.79628251999998</v>
      </c>
      <c r="PH850" s="3">
        <v>2748.6264667800001</v>
      </c>
      <c r="PI850" s="3">
        <v>1269.15008911</v>
      </c>
      <c r="PJ850" s="4">
        <v>725.43953308000005</v>
      </c>
      <c r="PK850" s="3">
        <v>1058.73867286</v>
      </c>
      <c r="PL850" s="3">
        <v>747.50686726000004</v>
      </c>
      <c r="PM850" s="3">
        <v>746.98367371999996</v>
      </c>
      <c r="PN850" s="3">
        <v>727.35770227</v>
      </c>
      <c r="PO850" s="4">
        <v>1204.0858150399999</v>
      </c>
      <c r="PP850" s="3">
        <v>924.00515165000002</v>
      </c>
      <c r="PQ850" s="3">
        <v>737.58731657999999</v>
      </c>
      <c r="PR850" s="3">
        <v>445.21968280999999</v>
      </c>
      <c r="PS850" s="3">
        <v>397.04610945000002</v>
      </c>
      <c r="PT850" s="4">
        <v>742.66950181000004</v>
      </c>
      <c r="PU850" s="3">
        <v>888.78590005000001</v>
      </c>
      <c r="PV850" s="3">
        <v>739.09041061000005</v>
      </c>
      <c r="PW850" s="3">
        <v>296.79675913</v>
      </c>
      <c r="PX850" s="3">
        <v>803.94466162000003</v>
      </c>
      <c r="PY850" s="4">
        <v>852.38169586000004</v>
      </c>
      <c r="PZ850" s="3">
        <v>1468.8534361500001</v>
      </c>
      <c r="QA850" s="3">
        <v>161.71402798</v>
      </c>
      <c r="QB850" s="3">
        <v>661.90445058</v>
      </c>
      <c r="QC850" s="3">
        <v>778.24790527000005</v>
      </c>
      <c r="QD850" s="4">
        <v>782.06373843999995</v>
      </c>
      <c r="QE850" s="3">
        <v>1282.72640224</v>
      </c>
      <c r="QF850" s="3">
        <v>1563.6701485599999</v>
      </c>
      <c r="QG850" s="3">
        <v>1563.6496433499999</v>
      </c>
      <c r="QH850" s="3">
        <v>1481.5592099099999</v>
      </c>
      <c r="QI850" s="4">
        <v>2589.7291090099998</v>
      </c>
      <c r="QJ850" s="3">
        <v>348.84022485000003</v>
      </c>
      <c r="QK850" s="3">
        <v>2419.65951864</v>
      </c>
      <c r="QL850" s="3">
        <v>141.00625135999999</v>
      </c>
      <c r="QM850" s="3">
        <v>227.30335969999999</v>
      </c>
      <c r="QN850" s="4">
        <v>1411.65384217</v>
      </c>
      <c r="QO850" s="3">
        <v>723.83764122000002</v>
      </c>
      <c r="QP850" s="3">
        <v>717.73578782000004</v>
      </c>
      <c r="QQ850" s="3">
        <v>1490.5926869699999</v>
      </c>
      <c r="QR850" s="3">
        <v>2421.2949644800001</v>
      </c>
      <c r="QS850" s="4">
        <v>1326.7100776899999</v>
      </c>
      <c r="QT850" s="3">
        <v>698.93748120999999</v>
      </c>
      <c r="QU850" s="3">
        <v>247.51155484</v>
      </c>
      <c r="QV850" s="3">
        <v>621.79191022999998</v>
      </c>
      <c r="QW850" s="3">
        <v>2729.3378992399998</v>
      </c>
      <c r="QX850" s="4">
        <v>2659.9886576499998</v>
      </c>
      <c r="QY850" s="3">
        <v>2733.7079944500001</v>
      </c>
      <c r="QZ850" s="3">
        <v>2846.4127064200002</v>
      </c>
      <c r="RA850" s="3">
        <v>1362.8514423700001</v>
      </c>
      <c r="RB850" s="3">
        <v>282.21506934000001</v>
      </c>
      <c r="RC850" s="4">
        <v>2760.6574327200001</v>
      </c>
      <c r="RD850" s="3">
        <v>1371.93959999</v>
      </c>
      <c r="RE850" s="3">
        <v>2707.6210177399998</v>
      </c>
      <c r="RF850" s="3">
        <v>2750.2090961700001</v>
      </c>
      <c r="RG850" s="3">
        <v>2565.8927344399999</v>
      </c>
      <c r="RH850" s="4">
        <v>1325.12434145</v>
      </c>
      <c r="RI850" s="3">
        <v>745.14628262999997</v>
      </c>
      <c r="RJ850" s="3">
        <v>1277.49073862</v>
      </c>
      <c r="RK850" s="3">
        <v>2748.7389347500002</v>
      </c>
      <c r="RL850" s="3">
        <v>2441.5044023599999</v>
      </c>
      <c r="RM850" s="4">
        <v>744.55038879999995</v>
      </c>
      <c r="RN850" s="3">
        <v>173.55050510999999</v>
      </c>
      <c r="RO850" s="3">
        <v>2822.9671735799998</v>
      </c>
      <c r="RP850" s="3">
        <v>702.41901731999997</v>
      </c>
      <c r="RQ850" s="3">
        <v>75.897860019999996</v>
      </c>
      <c r="RR850" s="4">
        <v>1807.19188663</v>
      </c>
      <c r="RS850" s="3">
        <v>1353.27364519</v>
      </c>
      <c r="RT850" s="3">
        <v>1987.9850804600001</v>
      </c>
      <c r="RU850" s="3">
        <v>2660.8890227799998</v>
      </c>
      <c r="RV850" s="3">
        <v>1523.0213659000001</v>
      </c>
      <c r="RW850" s="4">
        <v>817.20842563999997</v>
      </c>
      <c r="RX850" s="3">
        <v>955.81494606000001</v>
      </c>
      <c r="RY850" s="3">
        <v>274.66915205999999</v>
      </c>
      <c r="RZ850" s="3">
        <v>1449.24548443</v>
      </c>
      <c r="SA850" s="3">
        <v>1659.2735153900001</v>
      </c>
      <c r="SB850" s="4">
        <v>1514.8192819000001</v>
      </c>
      <c r="SC850" s="3">
        <v>776.13586864000001</v>
      </c>
      <c r="SD850" s="3">
        <v>535.08780453999998</v>
      </c>
      <c r="SE850" s="3">
        <v>1763.7742792500001</v>
      </c>
      <c r="SF850" s="3">
        <v>1465.2383054899999</v>
      </c>
      <c r="SG850" s="4">
        <v>793.22789322999995</v>
      </c>
      <c r="SH850" s="3">
        <v>716.81926707000002</v>
      </c>
      <c r="SI850" s="3">
        <v>755.13853359999996</v>
      </c>
      <c r="SJ850" s="3">
        <v>1271.9959637100001</v>
      </c>
      <c r="SK850" s="3">
        <v>485.51614868000001</v>
      </c>
      <c r="SL850" s="4">
        <v>486.01138056999997</v>
      </c>
      <c r="SM850" s="3">
        <v>790.38947507</v>
      </c>
      <c r="SN850" s="3">
        <v>2370.4619275199998</v>
      </c>
      <c r="SO850" s="3">
        <v>937.10300987999995</v>
      </c>
      <c r="SP850" s="3">
        <v>1282.196995</v>
      </c>
      <c r="SQ850" s="4">
        <v>3092.3888559900001</v>
      </c>
      <c r="SR850" s="3">
        <v>14.709692009999999</v>
      </c>
      <c r="SS850" s="3">
        <v>3100.946985</v>
      </c>
      <c r="ST850" s="3">
        <v>1661.4097854500001</v>
      </c>
      <c r="SU850" s="3">
        <v>2770.92930019</v>
      </c>
      <c r="SV850" s="4">
        <v>1270.7985837199999</v>
      </c>
      <c r="SW850" s="3">
        <v>1209.8365943900001</v>
      </c>
      <c r="SX850" s="3">
        <v>155.14428297000001</v>
      </c>
      <c r="SY850" s="3">
        <v>2746.12980212</v>
      </c>
      <c r="SZ850" s="3">
        <v>398.80955750999999</v>
      </c>
      <c r="TA850" s="4">
        <v>1286.60312967</v>
      </c>
      <c r="TB850" s="3">
        <v>944.91798037000001</v>
      </c>
      <c r="TC850" s="3">
        <v>1620.8355671899999</v>
      </c>
      <c r="TD850" s="3">
        <v>626.66282965999994</v>
      </c>
      <c r="TE850" s="3">
        <v>954.67224663000002</v>
      </c>
      <c r="TF850" s="4">
        <v>2747.9454452599998</v>
      </c>
      <c r="TG850" s="3">
        <v>960.76105126000004</v>
      </c>
      <c r="TH850" s="3">
        <v>2995.1730340099998</v>
      </c>
      <c r="TI850" s="3">
        <v>482.06816655</v>
      </c>
      <c r="TJ850" s="3">
        <v>724.40495203</v>
      </c>
      <c r="TK850" s="4">
        <v>946.04328143999999</v>
      </c>
      <c r="TL850" s="3">
        <v>980.34663365999995</v>
      </c>
      <c r="TM850" s="3">
        <v>733.10786025000004</v>
      </c>
      <c r="TN850" s="3">
        <v>890.9762293</v>
      </c>
      <c r="TO850" s="3">
        <v>1294.1198425600001</v>
      </c>
      <c r="TP850" s="4">
        <v>174.28496444999999</v>
      </c>
      <c r="TQ850" s="3">
        <v>3077.6257261599999</v>
      </c>
      <c r="TR850" s="3">
        <v>775.34610737000003</v>
      </c>
      <c r="TS850" s="3">
        <v>1515.8979802199999</v>
      </c>
      <c r="TT850" s="3">
        <v>2364.54834923</v>
      </c>
      <c r="TU850" s="4">
        <v>860.68817002000003</v>
      </c>
      <c r="TV850" s="3">
        <v>2448.6669343499998</v>
      </c>
      <c r="TW850" s="3">
        <v>2382.6550710299998</v>
      </c>
      <c r="TX850" s="3">
        <v>731.38666535000004</v>
      </c>
      <c r="TY850" s="3">
        <v>1850.3311202499999</v>
      </c>
      <c r="TZ850" s="4">
        <v>1236.9183844700001</v>
      </c>
      <c r="UA850" s="3">
        <v>566.22962619999998</v>
      </c>
      <c r="UB850" s="3">
        <v>378.82319145999998</v>
      </c>
      <c r="UC850" s="3">
        <v>2809.6866325699998</v>
      </c>
      <c r="UD850" s="3">
        <v>944.58057645999997</v>
      </c>
      <c r="UE850" s="4">
        <v>1379.9788850499999</v>
      </c>
      <c r="UF850" s="3">
        <v>788.81243801000005</v>
      </c>
      <c r="UG850" s="3">
        <v>2689.3838082399998</v>
      </c>
      <c r="UH850" s="3">
        <v>203.02208421</v>
      </c>
      <c r="UI850" s="3">
        <v>3028.7500046999999</v>
      </c>
      <c r="UJ850" s="4">
        <v>793.21670857000004</v>
      </c>
      <c r="UK850" s="3">
        <v>2319.6034143900001</v>
      </c>
      <c r="UL850" s="3">
        <v>2365.13616525</v>
      </c>
      <c r="UM850" s="3">
        <v>1244.5276814900001</v>
      </c>
      <c r="UN850" s="3">
        <v>1486.7495135199999</v>
      </c>
      <c r="UO850" s="4">
        <v>1487.3559706399999</v>
      </c>
      <c r="UP850" s="3">
        <v>955.34146211999996</v>
      </c>
      <c r="UQ850" s="3">
        <v>1548.39998081</v>
      </c>
      <c r="UR850" s="3">
        <v>1552.1089383399999</v>
      </c>
      <c r="US850" s="3">
        <v>1536.9468889699999</v>
      </c>
      <c r="UT850" s="4">
        <v>244.38357826000001</v>
      </c>
      <c r="UU850" s="3">
        <v>799.76967659000002</v>
      </c>
      <c r="UV850" s="3">
        <v>1591.8567344999999</v>
      </c>
      <c r="UW850" s="3">
        <v>1261.8545839400001</v>
      </c>
      <c r="UX850" s="3">
        <v>766.22874535999995</v>
      </c>
      <c r="UY850" s="4">
        <v>1664.45884804</v>
      </c>
      <c r="UZ850" s="3">
        <v>3099.2357320199999</v>
      </c>
      <c r="VA850" s="3">
        <v>269.77399919999999</v>
      </c>
      <c r="VB850" s="3">
        <v>749.03357334999998</v>
      </c>
      <c r="VC850" s="3">
        <v>777.09837076999997</v>
      </c>
      <c r="VD850" s="4">
        <v>776.17812179999999</v>
      </c>
      <c r="VE850" s="3">
        <v>1271.7318814600001</v>
      </c>
      <c r="VF850" s="3">
        <v>1535.24060695</v>
      </c>
      <c r="VG850" s="3">
        <v>189.14751347999999</v>
      </c>
      <c r="VH850" s="3">
        <v>1857.7788610699999</v>
      </c>
      <c r="VI850" s="4">
        <v>2755.17446384</v>
      </c>
      <c r="VJ850" s="3">
        <v>1946.33340662</v>
      </c>
      <c r="VK850" s="3">
        <v>1509.09397872</v>
      </c>
      <c r="VL850" s="3">
        <v>1033.47936099</v>
      </c>
      <c r="VM850" s="3">
        <v>3060.61882926</v>
      </c>
      <c r="VN850" s="4">
        <v>1109.50708734</v>
      </c>
      <c r="VO850" s="3">
        <v>2737.5169925499999</v>
      </c>
      <c r="VP850" s="3">
        <v>2737.9867482700001</v>
      </c>
      <c r="VQ850" s="3">
        <v>891.27448689999994</v>
      </c>
      <c r="VR850" s="3">
        <v>1267.2145215600001</v>
      </c>
      <c r="VS850" s="4">
        <v>2682.1317989700001</v>
      </c>
      <c r="VT850" s="3">
        <v>722.85711935999996</v>
      </c>
      <c r="VU850" s="3">
        <v>891.39192582999999</v>
      </c>
      <c r="VV850" s="3">
        <v>328.59474750999999</v>
      </c>
      <c r="VW850" s="3">
        <v>724.37015530999997</v>
      </c>
      <c r="VX850" s="4">
        <v>3104.9187820400002</v>
      </c>
      <c r="VY850" s="3">
        <v>244.78187643000001</v>
      </c>
      <c r="VZ850" s="3">
        <v>645.61585739999998</v>
      </c>
      <c r="WA850" s="3">
        <v>1666.5106117800001</v>
      </c>
      <c r="WB850" s="3">
        <v>2697.1316707699998</v>
      </c>
      <c r="WC850" s="4">
        <v>2331.1770520099999</v>
      </c>
      <c r="WD850" s="3">
        <v>3150.8479669600001</v>
      </c>
      <c r="WE850" s="3">
        <v>326.05334420999998</v>
      </c>
      <c r="WF850" s="3">
        <v>953.44379814000001</v>
      </c>
      <c r="WG850" s="3">
        <v>602.64190819999999</v>
      </c>
      <c r="WH850" s="4">
        <v>2669.9150433999998</v>
      </c>
      <c r="WI850" s="3">
        <v>924.66566795999995</v>
      </c>
      <c r="WJ850" s="3">
        <v>1498.3492486800001</v>
      </c>
      <c r="WK850" s="3">
        <v>803.22449379</v>
      </c>
      <c r="WL850" s="3">
        <v>705.93535014999998</v>
      </c>
      <c r="WM850" s="4">
        <v>775.05157798999994</v>
      </c>
      <c r="WN850" s="3">
        <v>1492.77618115</v>
      </c>
      <c r="WO850" s="3">
        <v>728.98569167000005</v>
      </c>
      <c r="WP850" s="3">
        <v>731.42270481000003</v>
      </c>
      <c r="WQ850" s="3">
        <v>722.04685287999996</v>
      </c>
      <c r="WR850" s="4">
        <v>224.24559793</v>
      </c>
      <c r="WS850" s="3">
        <v>2767.0991755099999</v>
      </c>
      <c r="WT850" s="3">
        <v>698.96606423000003</v>
      </c>
      <c r="WU850" s="3">
        <v>936.42074562000005</v>
      </c>
      <c r="WV850" s="3">
        <v>250.39843986</v>
      </c>
      <c r="WW850" s="4">
        <v>271.50265053999999</v>
      </c>
      <c r="WX850" s="3">
        <v>722.02634766999995</v>
      </c>
      <c r="WY850" s="3">
        <v>411.29225944000001</v>
      </c>
      <c r="WZ850" s="3">
        <v>1272.1767823800001</v>
      </c>
      <c r="XA850" s="3">
        <v>721.27697545000001</v>
      </c>
      <c r="XB850" s="4">
        <v>882.09250240999995</v>
      </c>
      <c r="XC850" s="3">
        <v>760.32697310000003</v>
      </c>
      <c r="XD850" s="3">
        <v>619.19769048000001</v>
      </c>
      <c r="XE850" s="3">
        <v>2661.8689232699999</v>
      </c>
      <c r="XF850" s="3">
        <v>933.48104415</v>
      </c>
      <c r="XG850" s="4">
        <v>1541.3890630999999</v>
      </c>
      <c r="XH850" s="3">
        <v>425.60551738999999</v>
      </c>
      <c r="XI850" s="3">
        <v>1409.0061846000001</v>
      </c>
      <c r="XJ850" s="3">
        <v>1284.45753906</v>
      </c>
      <c r="XK850" s="3">
        <v>735.26774236999995</v>
      </c>
      <c r="XL850" s="4">
        <v>2743.5560875800002</v>
      </c>
      <c r="XM850" s="3">
        <v>741.55973499000004</v>
      </c>
      <c r="XN850" s="3">
        <v>3154.9496303300002</v>
      </c>
      <c r="XO850" s="3">
        <v>14.28591767</v>
      </c>
      <c r="XP850" s="3">
        <v>588.98419560000002</v>
      </c>
      <c r="XQ850" s="4">
        <v>283.97976014</v>
      </c>
      <c r="XR850" s="3">
        <v>298.33154302999998</v>
      </c>
      <c r="XS850" s="3">
        <v>3122.5725251099998</v>
      </c>
      <c r="XT850" s="3">
        <v>1241.4438221800001</v>
      </c>
      <c r="XU850" s="3">
        <v>2710.48304796</v>
      </c>
      <c r="XV850" s="4">
        <v>1617.39379876</v>
      </c>
      <c r="XW850" s="3">
        <v>1658.28429435</v>
      </c>
      <c r="XX850" s="3">
        <v>1269.3526557299999</v>
      </c>
      <c r="XY850" s="3">
        <v>800.23818957000003</v>
      </c>
      <c r="XZ850" s="3">
        <v>2843.1206881600001</v>
      </c>
      <c r="YA850" s="4">
        <v>736.43964618999996</v>
      </c>
      <c r="YB850" s="3">
        <v>2712.3626922100002</v>
      </c>
      <c r="YC850" s="3">
        <v>2743.2839275199999</v>
      </c>
      <c r="YD850" s="3">
        <v>1753.3091657099999</v>
      </c>
      <c r="YE850" s="3">
        <v>287.70984425</v>
      </c>
      <c r="YF850" s="4">
        <v>1315.8671711899999</v>
      </c>
      <c r="YG850" s="3">
        <v>565.36716463999994</v>
      </c>
      <c r="YH850" s="3">
        <v>789.98247772000002</v>
      </c>
      <c r="YI850" s="3">
        <v>627.50540737999995</v>
      </c>
      <c r="YJ850" s="3">
        <v>2818.5467474000002</v>
      </c>
      <c r="YK850" s="4">
        <v>745.62225205000004</v>
      </c>
      <c r="YL850" s="3">
        <v>325.06474453999999</v>
      </c>
      <c r="YM850" s="3">
        <v>1383.50826665</v>
      </c>
      <c r="YN850" s="3">
        <v>1474.0064575599999</v>
      </c>
      <c r="YO850" s="3">
        <v>1265.70024287</v>
      </c>
      <c r="YP850" s="4">
        <v>2628.6436480000002</v>
      </c>
      <c r="YQ850" s="3">
        <v>1340.9605772699999</v>
      </c>
      <c r="YR850" s="3">
        <v>2640.6006709100002</v>
      </c>
      <c r="YS850" s="3">
        <v>2814.0511354499999</v>
      </c>
      <c r="YT850" s="3">
        <v>3110.0469486500001</v>
      </c>
      <c r="YU850" s="4">
        <v>2661.87265149</v>
      </c>
      <c r="YV850" s="3">
        <v>2746.1882108999998</v>
      </c>
      <c r="YW850" s="3">
        <v>723.26535945000001</v>
      </c>
      <c r="YX850" s="3">
        <v>1353.23077066</v>
      </c>
      <c r="YY850" s="3">
        <v>182.8381225</v>
      </c>
      <c r="YZ850" s="4">
        <v>692.80083108999997</v>
      </c>
      <c r="ZA850" s="3">
        <v>1502.9094831100001</v>
      </c>
      <c r="ZB850" s="3">
        <v>2745.04675421</v>
      </c>
      <c r="ZC850" s="3">
        <v>2593.1168182500001</v>
      </c>
      <c r="ZD850" s="3">
        <v>713.16126187999998</v>
      </c>
      <c r="ZE850" s="4">
        <v>707.64970998000001</v>
      </c>
      <c r="ZF850" s="3">
        <v>905.31372067999996</v>
      </c>
      <c r="ZG850" s="3">
        <v>959.84453051000003</v>
      </c>
      <c r="ZI850" s="3">
        <v>1524.76058053</v>
      </c>
      <c r="ZJ850" s="4">
        <v>1531.89080128</v>
      </c>
      <c r="ZK850" s="3">
        <v>1091.5793200999999</v>
      </c>
      <c r="ZL850" s="3">
        <v>2386.9903695200001</v>
      </c>
      <c r="ZM850" s="3">
        <v>427.14465087999997</v>
      </c>
      <c r="ZN850" s="3">
        <v>2691.0397592899999</v>
      </c>
      <c r="ZO850" s="4">
        <v>711.94151256999999</v>
      </c>
      <c r="ZP850" s="3">
        <v>3165.88387822</v>
      </c>
      <c r="ZQ850" s="3">
        <v>1439.1364159</v>
      </c>
      <c r="ZR850" s="3">
        <v>1847.4572840000001</v>
      </c>
      <c r="ZS850" s="3">
        <v>724.82624089000001</v>
      </c>
      <c r="ZT850" s="4">
        <v>2373.0952935800001</v>
      </c>
      <c r="ZU850" s="3">
        <v>2737.8177356299998</v>
      </c>
      <c r="ZV850" s="3">
        <v>1310.63026483</v>
      </c>
      <c r="ZW850" s="3">
        <v>1351.95136983</v>
      </c>
      <c r="ZX850" s="3">
        <v>709.66543425999998</v>
      </c>
      <c r="ZY850" s="4">
        <v>3110.00221001</v>
      </c>
      <c r="ZZ850" s="3">
        <v>323.24537318</v>
      </c>
      <c r="AAA850" s="3">
        <v>2729.9095596400002</v>
      </c>
      <c r="AAB850" s="3">
        <v>709.53432519</v>
      </c>
      <c r="AAC850" s="3">
        <v>1260.4428313000001</v>
      </c>
      <c r="AAD850" s="4">
        <v>1524.1168412100001</v>
      </c>
      <c r="AAE850" s="3">
        <v>3098.4080671800002</v>
      </c>
      <c r="AAF850" s="3">
        <v>759.95228698999995</v>
      </c>
      <c r="AAG850" s="3">
        <v>2086.4846528600001</v>
      </c>
      <c r="AAH850" s="3">
        <v>1335.0991940599999</v>
      </c>
      <c r="AAI850" s="4">
        <v>2716.0138623299999</v>
      </c>
      <c r="AAJ850" s="3">
        <v>1516.6933338199999</v>
      </c>
      <c r="AAK850" s="3">
        <v>14.12622558</v>
      </c>
      <c r="AAL850" s="3">
        <v>1429.16467014</v>
      </c>
      <c r="AAM850" s="3">
        <v>1422.5806336200001</v>
      </c>
      <c r="AAN850" s="4">
        <v>1302.7394872</v>
      </c>
      <c r="AAO850" s="3">
        <v>1440.0964325499999</v>
      </c>
      <c r="AAP850" s="3">
        <v>164.12991453999999</v>
      </c>
      <c r="AAQ850" s="3">
        <v>2912.8458586000002</v>
      </c>
      <c r="AAR850" s="3">
        <v>2737.6046057200001</v>
      </c>
      <c r="AAS850" s="4">
        <v>1042.22203689</v>
      </c>
      <c r="AAT850" s="3">
        <v>724.45590436999998</v>
      </c>
      <c r="AAU850" s="3">
        <v>728.04866571000002</v>
      </c>
      <c r="AAV850" s="3">
        <v>2663.1955482200001</v>
      </c>
      <c r="AAW850" s="3">
        <v>893.88548363999996</v>
      </c>
      <c r="AAX850" s="4">
        <v>1748.1959119799999</v>
      </c>
      <c r="AAY850" s="3">
        <v>2104.4360321600002</v>
      </c>
      <c r="AAZ850" s="3">
        <v>746.31321548999995</v>
      </c>
      <c r="ABA850" s="3">
        <v>734.24993830999995</v>
      </c>
      <c r="ABB850" s="3">
        <v>935.73910273000001</v>
      </c>
      <c r="ABC850" s="4">
        <v>359.57501296999999</v>
      </c>
      <c r="ABD850" s="3">
        <v>755.10622235999995</v>
      </c>
      <c r="ABE850" s="3">
        <v>2386.0887616499999</v>
      </c>
      <c r="ABF850" s="3">
        <v>2710.07605061</v>
      </c>
      <c r="ABG850" s="3">
        <v>2751.6568882699999</v>
      </c>
      <c r="ABH850" s="4">
        <v>1235.2083742299999</v>
      </c>
      <c r="ABI850" s="3">
        <v>673.58247835999998</v>
      </c>
      <c r="ABJ850" s="3">
        <v>2453.7118373799999</v>
      </c>
      <c r="ABK850" s="3">
        <v>10.974015570000001</v>
      </c>
      <c r="ABL850" s="3">
        <v>2682.2200335100001</v>
      </c>
      <c r="ABM850" s="4">
        <v>2418.6125101900002</v>
      </c>
      <c r="ABN850" s="3">
        <v>2764.60188948</v>
      </c>
      <c r="ABO850" s="3">
        <v>3114.9744127499998</v>
      </c>
      <c r="ABP850" s="3">
        <v>2259.0987533799998</v>
      </c>
      <c r="ABQ850" s="3">
        <v>2421.0377173000002</v>
      </c>
      <c r="ABR850" s="4">
        <v>555.61103427</v>
      </c>
      <c r="ABS850" s="3">
        <v>948.11120080000001</v>
      </c>
      <c r="ABT850" s="3">
        <v>2695.9728157200002</v>
      </c>
      <c r="ABU850" s="3">
        <v>1253.40022372</v>
      </c>
      <c r="ABV850" s="3">
        <v>2597.3129298600002</v>
      </c>
      <c r="ABW850" s="4">
        <v>682.13128682000001</v>
      </c>
      <c r="ABX850" s="3">
        <v>3134.3754482600002</v>
      </c>
      <c r="ABY850" s="3">
        <v>737.82095170000002</v>
      </c>
      <c r="ABZ850" s="3">
        <v>1951.8530363299999</v>
      </c>
      <c r="ACA850" s="3">
        <v>2693.4022080300001</v>
      </c>
      <c r="ACB850" s="4">
        <v>1339.4214437799999</v>
      </c>
      <c r="ACC850" s="3">
        <v>586.28931391000003</v>
      </c>
      <c r="ACD850" s="3">
        <v>488.93492642000001</v>
      </c>
      <c r="ACE850" s="3">
        <v>687.68447050999998</v>
      </c>
      <c r="ACF850" s="3">
        <v>19.916772609999999</v>
      </c>
      <c r="ACG850" s="4">
        <v>909.75589480999997</v>
      </c>
      <c r="ACH850" s="3">
        <v>417.57120329000003</v>
      </c>
      <c r="ACI850" s="3">
        <v>2369.2521201300001</v>
      </c>
      <c r="ACJ850" s="3">
        <v>554.74546585999997</v>
      </c>
      <c r="ACK850" s="3">
        <v>899.42499719</v>
      </c>
      <c r="ACL850" s="4">
        <v>1030.05561229</v>
      </c>
      <c r="ACM850" s="3">
        <v>2736.2997287200001</v>
      </c>
      <c r="ACN850" s="3">
        <v>2373.2493933400001</v>
      </c>
      <c r="ACO850" s="3">
        <v>15.47521985</v>
      </c>
      <c r="ACP850" s="3">
        <v>868.18624180999996</v>
      </c>
      <c r="ACQ850" s="4">
        <v>1801.2789297100001</v>
      </c>
      <c r="ACR850" s="3">
        <v>1432.8058983400001</v>
      </c>
      <c r="ACS850" s="3">
        <v>2725.2014391500002</v>
      </c>
      <c r="ACT850" s="3">
        <v>1240.1060125700001</v>
      </c>
      <c r="ACU850" s="3">
        <v>5.0386893300000004</v>
      </c>
      <c r="ACV850" s="4">
        <v>2390.00152854</v>
      </c>
      <c r="ACW850" s="3">
        <v>93.507485819999999</v>
      </c>
      <c r="ACX850" s="3">
        <v>578.25686392</v>
      </c>
      <c r="ACY850" s="3">
        <v>17.661199509999999</v>
      </c>
      <c r="ACZ850" s="3">
        <v>816.23598158999994</v>
      </c>
      <c r="ADA850" s="4">
        <v>1897.4881322900001</v>
      </c>
      <c r="ADB850" s="3">
        <v>762.18300528999998</v>
      </c>
      <c r="ADC850" s="3">
        <v>752.34361133999994</v>
      </c>
      <c r="ADD850" s="3">
        <v>584.48112720999995</v>
      </c>
      <c r="ADE850" s="3">
        <v>2782.7284951199999</v>
      </c>
      <c r="ADF850" s="4">
        <v>945.30447250999998</v>
      </c>
      <c r="ADG850" s="3">
        <v>3056.5799242600001</v>
      </c>
      <c r="ADH850" s="3">
        <v>1665.97250536</v>
      </c>
      <c r="ADI850" s="3">
        <v>2414.0094012300001</v>
      </c>
      <c r="ADJ850" s="3">
        <v>1558.5960411399999</v>
      </c>
      <c r="ADK850" s="4">
        <v>1529.06481052</v>
      </c>
      <c r="ADL850" s="3">
        <v>2691.8226854899999</v>
      </c>
      <c r="ADM850" s="3">
        <v>2731.4269451800001</v>
      </c>
      <c r="ADN850" s="3">
        <v>2668.6828666900001</v>
      </c>
      <c r="ADO850" s="3">
        <v>3134.9110691999999</v>
      </c>
      <c r="ADP850" s="4">
        <v>2678.6987297199998</v>
      </c>
      <c r="ADQ850" s="3">
        <v>3092.3658653000002</v>
      </c>
      <c r="ADR850" s="3">
        <v>3113.3197044399999</v>
      </c>
      <c r="ADS850" s="3">
        <v>2957.95918471</v>
      </c>
      <c r="ADT850" s="3">
        <v>2703.7113577</v>
      </c>
      <c r="ADU850" s="4">
        <v>1480.5824162700001</v>
      </c>
      <c r="ADV850" s="3">
        <v>3126.8046761800001</v>
      </c>
      <c r="ADW850" s="3">
        <v>3144.7019962899999</v>
      </c>
      <c r="ADX850" s="3">
        <v>3105.6420567199998</v>
      </c>
      <c r="ADY850" s="3">
        <v>2348.0143149</v>
      </c>
      <c r="ADZ850" s="4">
        <v>1780.3530522200001</v>
      </c>
      <c r="AEA850" s="3">
        <v>872.99688834999995</v>
      </c>
      <c r="AEB850" s="3">
        <v>1327.0978125700001</v>
      </c>
      <c r="AEC850" s="3">
        <v>2749.2789052799999</v>
      </c>
      <c r="AED850" s="3">
        <v>2852.7158837000002</v>
      </c>
      <c r="AEE850" s="4">
        <v>3096.4575867499998</v>
      </c>
      <c r="AEF850" s="3">
        <v>2785.0735454999999</v>
      </c>
      <c r="AEG850" s="3">
        <v>3095.47209393</v>
      </c>
      <c r="AEH850" s="3">
        <v>1935.16241676</v>
      </c>
      <c r="AEI850" s="3">
        <v>2927.771166</v>
      </c>
      <c r="AEJ850" s="4">
        <v>2759.22144665</v>
      </c>
      <c r="AEK850" s="3">
        <v>3181.0502771800002</v>
      </c>
      <c r="AEL850" s="3">
        <v>2666.2576595800001</v>
      </c>
      <c r="AEM850" s="3">
        <v>1385.2387821</v>
      </c>
      <c r="AEN850" s="3">
        <v>1109.8395202900001</v>
      </c>
      <c r="AEO850" s="4">
        <v>322.39347491000001</v>
      </c>
      <c r="AEP850" s="3">
        <v>664.73727641000005</v>
      </c>
      <c r="AEQ850" s="3">
        <v>2373.5793408099998</v>
      </c>
      <c r="AER850" s="3">
        <v>598.80432708000001</v>
      </c>
      <c r="AES850" s="3">
        <v>2421.25208995</v>
      </c>
      <c r="AET850" s="4">
        <v>790.30807559999994</v>
      </c>
      <c r="AEU850" s="3">
        <v>565.66480087000002</v>
      </c>
      <c r="AEV850" s="3">
        <v>754.23257613999999</v>
      </c>
      <c r="AEW850" s="3">
        <v>24.655961600000001</v>
      </c>
      <c r="AEX850" s="3">
        <v>2432.4044387099998</v>
      </c>
      <c r="AEY850" s="4">
        <v>1159.98283655</v>
      </c>
      <c r="AEZ850" s="3">
        <v>565.72010279999995</v>
      </c>
      <c r="AFA850" s="3">
        <v>2792.5119657700002</v>
      </c>
      <c r="AFB850" s="3">
        <v>810.15525476999994</v>
      </c>
      <c r="AFC850" s="3">
        <v>881.25924524000004</v>
      </c>
      <c r="AFD850" s="4">
        <v>305.30828538999998</v>
      </c>
      <c r="AFE850" s="3">
        <v>868.52799530999994</v>
      </c>
      <c r="AFF850" s="3">
        <v>633.57308542999999</v>
      </c>
      <c r="AFG850" s="3">
        <v>943.58762720000004</v>
      </c>
      <c r="AFH850" s="3">
        <v>193.71893256999999</v>
      </c>
      <c r="AFI850" s="4">
        <v>2750.2488638499999</v>
      </c>
      <c r="AFJ850" s="3">
        <v>2437.10758824</v>
      </c>
      <c r="AFK850" s="3">
        <v>1778.2180249</v>
      </c>
      <c r="AFL850" s="3">
        <v>957.43858587</v>
      </c>
      <c r="AFM850" s="3">
        <v>3130.0587908699999</v>
      </c>
      <c r="AFN850" s="4">
        <v>770.37825422000003</v>
      </c>
      <c r="AFO850" s="3">
        <v>764.94748042000003</v>
      </c>
      <c r="AFP850" s="3">
        <v>2733.9142892899999</v>
      </c>
      <c r="AFQ850" s="3">
        <v>825.93556728999999</v>
      </c>
      <c r="AFS850" s="4">
        <v>2255.3891744799998</v>
      </c>
      <c r="AFT850" s="3">
        <v>2143.37791143</v>
      </c>
      <c r="AFU850" s="3">
        <v>2133.8740572800002</v>
      </c>
      <c r="AFV850" s="3">
        <v>1467.80083537</v>
      </c>
      <c r="AFW850" s="3">
        <v>1300.08188771</v>
      </c>
      <c r="AFX850" s="4">
        <v>2667.6159744000001</v>
      </c>
      <c r="AFY850" s="3">
        <v>1026.6374559200001</v>
      </c>
      <c r="AFZ850" s="3">
        <v>780.27357146999998</v>
      </c>
      <c r="AGA850" s="3">
        <v>761.18632780999997</v>
      </c>
      <c r="AGB850" s="3">
        <v>468.61861290000002</v>
      </c>
      <c r="AGC850" s="4">
        <v>2775.3323280099999</v>
      </c>
      <c r="AGD850" s="3">
        <v>200.28867758000001</v>
      </c>
      <c r="AGE850" s="3">
        <v>566.13890618000005</v>
      </c>
      <c r="AGF850" s="3">
        <v>1356.4339330099999</v>
      </c>
      <c r="AGG850" s="3">
        <v>729.96186393999994</v>
      </c>
      <c r="AGH850" s="4">
        <v>749.27404353999998</v>
      </c>
      <c r="AGI850" s="3">
        <v>16.980799359999999</v>
      </c>
      <c r="AGJ850" s="3">
        <v>1271.1950177799999</v>
      </c>
      <c r="AGK850" s="3">
        <v>3089.3882602600002</v>
      </c>
      <c r="AGL850" s="3">
        <v>895.80303145999994</v>
      </c>
      <c r="AGM850" s="4">
        <v>759.44214222000005</v>
      </c>
      <c r="AGN850" s="3">
        <v>769.08829009999999</v>
      </c>
      <c r="AGO850" s="3">
        <v>1510.44607984</v>
      </c>
      <c r="AGP850" s="3">
        <v>873.55301450000002</v>
      </c>
      <c r="AGQ850" s="3">
        <v>728.33573864999994</v>
      </c>
      <c r="AGR850" s="4">
        <v>3102.0207123599998</v>
      </c>
      <c r="AGS850" s="3">
        <v>1524.7226769599999</v>
      </c>
      <c r="AGT850" s="3">
        <v>2662.2516871900002</v>
      </c>
      <c r="AGU850" s="3">
        <v>2393.8092839000001</v>
      </c>
      <c r="AGV850" s="3">
        <v>565.89035818000002</v>
      </c>
      <c r="AGW850" s="4">
        <v>2434.4189202500002</v>
      </c>
      <c r="AGX850" s="3">
        <v>1092.1155624099999</v>
      </c>
      <c r="AGY850" s="3">
        <v>1522.6038052599999</v>
      </c>
      <c r="AGZ850" s="3">
        <v>1559.54922272</v>
      </c>
      <c r="AHA850" s="3">
        <v>1333.17853939</v>
      </c>
      <c r="AHB850" s="4">
        <v>912.44642691000001</v>
      </c>
      <c r="AHC850" s="3">
        <v>19.035669949999999</v>
      </c>
      <c r="AHD850" s="3">
        <v>1668.7189607600001</v>
      </c>
      <c r="AHE850" s="3">
        <v>2690.4420013499998</v>
      </c>
      <c r="AHF850" s="3">
        <v>2367.4078939699998</v>
      </c>
      <c r="AHG850" s="4">
        <v>2367.2954260000001</v>
      </c>
      <c r="AHH850" s="3">
        <v>1385.32701664</v>
      </c>
      <c r="AHI850" s="3">
        <v>361.11290372000002</v>
      </c>
      <c r="AHJ850" s="3">
        <v>1530.49831111</v>
      </c>
      <c r="AHK850" s="3">
        <v>723.84199080999997</v>
      </c>
      <c r="AHL850" s="4">
        <v>1568.42860002</v>
      </c>
      <c r="AHM850" s="3">
        <v>1266.8622047700001</v>
      </c>
      <c r="AHN850" s="3">
        <v>1463.5879467699999</v>
      </c>
      <c r="AHO850" s="3">
        <v>1265.3081583999999</v>
      </c>
      <c r="AHP850" s="3">
        <v>2788.4351572</v>
      </c>
      <c r="AHQ850" s="4">
        <v>2746.39512711</v>
      </c>
      <c r="AHR850" s="3">
        <v>281.22709104</v>
      </c>
      <c r="AHS850" s="3">
        <v>1338.4893887799999</v>
      </c>
      <c r="AHT850" s="3">
        <v>64.632421919999999</v>
      </c>
      <c r="AHU850" s="3">
        <v>767.10549843000001</v>
      </c>
      <c r="AHV850" s="4">
        <v>835.37542033</v>
      </c>
      <c r="AHW850" s="3">
        <v>2761.3645517800001</v>
      </c>
      <c r="AHX850" s="3">
        <v>1333.86701735</v>
      </c>
      <c r="AHY850" s="3">
        <v>580.31670546999999</v>
      </c>
      <c r="AHZ850" s="3">
        <v>3078.3148254900002</v>
      </c>
      <c r="AIA850" s="4">
        <v>714.59041288000003</v>
      </c>
      <c r="AIB850" s="3">
        <v>16.248204130000001</v>
      </c>
      <c r="AIC850" s="3">
        <v>683.03289469000003</v>
      </c>
      <c r="AID850" s="3">
        <v>2258.83715661</v>
      </c>
      <c r="AIE850" s="3">
        <v>2926.04872836</v>
      </c>
      <c r="AIF850" s="4">
        <v>1201.3753991000001</v>
      </c>
      <c r="AIG850" s="3">
        <v>3047.7670335500002</v>
      </c>
      <c r="AIH850" s="3">
        <v>857.62916551000001</v>
      </c>
      <c r="AII850" s="3">
        <v>2745.2145241100002</v>
      </c>
      <c r="AIJ850" s="3">
        <v>2191.2992085699998</v>
      </c>
      <c r="AIK850" s="4">
        <v>1243.79135804</v>
      </c>
      <c r="AIL850" s="3">
        <v>707.32473346999996</v>
      </c>
      <c r="AIM850" s="3">
        <v>3113.9031708699999</v>
      </c>
      <c r="AIN850" s="3">
        <v>738.10118956999997</v>
      </c>
      <c r="AIO850" s="3">
        <v>2712.78708792</v>
      </c>
      <c r="AIP850" s="4">
        <v>634.83819474999996</v>
      </c>
      <c r="AIQ850" s="3">
        <v>2424.1464314099999</v>
      </c>
      <c r="AIR850" s="3">
        <v>1105.5986700399999</v>
      </c>
      <c r="AIS850" s="3">
        <v>2788.8682520900002</v>
      </c>
      <c r="AIT850" s="3">
        <v>3136.3650750000002</v>
      </c>
      <c r="AIU850" s="4">
        <v>2742.3493870399998</v>
      </c>
      <c r="AIV850" s="3">
        <v>2825.0058885499998</v>
      </c>
      <c r="AIW850" s="3">
        <v>1617.99404218</v>
      </c>
      <c r="AIX850" s="3">
        <v>2732.1191513600002</v>
      </c>
      <c r="AIY850" s="3">
        <v>762.36258122000004</v>
      </c>
      <c r="AIZ850" s="4">
        <v>740.03799986000001</v>
      </c>
      <c r="AJA850" s="3">
        <v>2940.9945409699999</v>
      </c>
      <c r="AJB850" s="3">
        <v>2710.22207256</v>
      </c>
      <c r="AJC850" s="3">
        <v>1350.4370911399999</v>
      </c>
      <c r="AJD850" s="3">
        <v>723.14916326000002</v>
      </c>
      <c r="AJE850" s="4">
        <v>597.84555317000002</v>
      </c>
      <c r="AJF850" s="3">
        <v>3116.1463165700002</v>
      </c>
      <c r="AJG850" s="3">
        <v>936.94393916000001</v>
      </c>
      <c r="AJH850" s="3">
        <v>979.12564161</v>
      </c>
      <c r="AJI850" s="3">
        <v>11.50031596</v>
      </c>
      <c r="AJJ850" s="4">
        <v>900.23277818999998</v>
      </c>
      <c r="AJK850" s="3">
        <v>718.71879516000001</v>
      </c>
      <c r="AJL850" s="3">
        <v>571.72999344000004</v>
      </c>
      <c r="AJM850" s="3">
        <v>785.15256870999997</v>
      </c>
      <c r="AJN850" s="3">
        <v>21.486353229999999</v>
      </c>
      <c r="AJO850" s="4">
        <v>581.67253481</v>
      </c>
      <c r="AJP850" s="3">
        <v>3078.0985887299998</v>
      </c>
      <c r="AJQ850" s="3">
        <v>331.58291584</v>
      </c>
      <c r="AJR850" s="3">
        <v>491.72239223999998</v>
      </c>
      <c r="AJS850" s="3">
        <v>503.22395094000001</v>
      </c>
      <c r="AJT850" s="4">
        <v>706.97738763999996</v>
      </c>
      <c r="AJU850" s="3">
        <v>1491.34143782</v>
      </c>
      <c r="AJV850" s="3">
        <v>674.74816848</v>
      </c>
      <c r="AJW850" s="3">
        <v>497.44210308999999</v>
      </c>
      <c r="AJX850" s="3">
        <v>13.03447849</v>
      </c>
      <c r="AJY850" s="4">
        <v>766.95450552</v>
      </c>
      <c r="AJZ850" s="3">
        <v>2728.2038989900002</v>
      </c>
      <c r="AKA850" s="3">
        <v>619.86193501000002</v>
      </c>
      <c r="AKB850" s="3">
        <v>1104.18940288</v>
      </c>
      <c r="AKC850" s="3">
        <v>811.66704798000001</v>
      </c>
      <c r="AKD850" s="4">
        <v>773.43539462000001</v>
      </c>
      <c r="AKE850" s="3">
        <v>1782.1202284999999</v>
      </c>
      <c r="AKF850" s="3">
        <v>280.93691124999998</v>
      </c>
      <c r="AKG850" s="3">
        <v>623.08808805000001</v>
      </c>
      <c r="AKH850" s="3">
        <v>738.16891889999999</v>
      </c>
      <c r="AKI850" s="4">
        <v>705.22201739000002</v>
      </c>
      <c r="AKJ850" s="3">
        <v>1483.02129352</v>
      </c>
      <c r="AKK850" s="3">
        <v>2393.50978356</v>
      </c>
      <c r="AKL850" s="3">
        <v>1670.51534143</v>
      </c>
      <c r="AKM850" s="3">
        <v>19.822945740000002</v>
      </c>
      <c r="AKN850" s="4">
        <v>1269.41789958</v>
      </c>
      <c r="AKO850" s="3">
        <v>2754.32567242</v>
      </c>
      <c r="AKP850" s="3">
        <v>1537.1730676499999</v>
      </c>
      <c r="AKQ850" s="3">
        <v>938.16430983999999</v>
      </c>
      <c r="AKR850" s="3">
        <v>320.22240813000002</v>
      </c>
      <c r="AKS850" s="4">
        <v>561.82597700999997</v>
      </c>
      <c r="AKT850" s="3">
        <v>715.07259599999998</v>
      </c>
      <c r="AKU850" s="3">
        <v>2732.8337268599998</v>
      </c>
      <c r="AKV850" s="3">
        <v>977.06082909999998</v>
      </c>
      <c r="AKW850" s="3">
        <v>1397.1541732200001</v>
      </c>
      <c r="AKX850" s="4">
        <v>948.57784966999998</v>
      </c>
      <c r="AKY850" s="3">
        <v>727.04763863999995</v>
      </c>
      <c r="AKZ850" s="3">
        <v>882.55542305999995</v>
      </c>
      <c r="ALA850" s="3">
        <v>609.08302962000005</v>
      </c>
      <c r="ALB850" s="3">
        <v>734.60101236000003</v>
      </c>
      <c r="ALC850" s="4">
        <v>2408.0225012800001</v>
      </c>
      <c r="ALD850" s="3">
        <v>904.47984213999996</v>
      </c>
      <c r="ALE850" s="3">
        <v>1242.78846686</v>
      </c>
      <c r="ALF850" s="3">
        <v>148.35892257</v>
      </c>
      <c r="ALG850" s="3">
        <v>2665.09507631</v>
      </c>
      <c r="ALH850" s="4">
        <v>720.50523391000002</v>
      </c>
      <c r="ALI850" s="3">
        <v>2732.5280128200002</v>
      </c>
      <c r="ALJ850" s="3">
        <v>243.15015880999999</v>
      </c>
      <c r="ALK850" s="3">
        <v>2380.9972558700001</v>
      </c>
      <c r="ALL850" s="3">
        <v>2677.0527205899998</v>
      </c>
      <c r="ALM850" s="4">
        <v>2498.7549486799999</v>
      </c>
    </row>
    <row r="851" spans="1:1001" x14ac:dyDescent="0.45">
      <c r="A851" s="2" t="s">
        <v>850</v>
      </c>
      <c r="B851" s="4">
        <v>1760.64878815</v>
      </c>
      <c r="C851" s="4">
        <v>746.01371514999994</v>
      </c>
      <c r="D851" s="4">
        <v>2707.9826550799999</v>
      </c>
      <c r="E851" s="4">
        <v>3138.6417746799998</v>
      </c>
      <c r="F851" s="4">
        <v>220.53850451</v>
      </c>
      <c r="G851" s="4">
        <v>3182.9056879999998</v>
      </c>
      <c r="H851" s="4">
        <v>2842.7509730100001</v>
      </c>
      <c r="I851" s="4">
        <v>483.03812512000002</v>
      </c>
      <c r="J851" s="4">
        <v>1006.85241375</v>
      </c>
      <c r="K851" s="4">
        <v>3083.8064935500001</v>
      </c>
      <c r="L851" s="4">
        <v>2344.9720873800002</v>
      </c>
      <c r="M851" s="4">
        <v>715.74678244999996</v>
      </c>
      <c r="N851" s="4">
        <v>477.28237481000002</v>
      </c>
      <c r="O851" s="4">
        <v>2181.4405521499998</v>
      </c>
      <c r="P851" s="4">
        <v>536.27399987000001</v>
      </c>
      <c r="Q851" s="4">
        <v>3347.93845315</v>
      </c>
      <c r="R851" s="4">
        <v>1964.75702712</v>
      </c>
      <c r="S851" s="4">
        <v>3179.8249355399998</v>
      </c>
      <c r="T851" s="4">
        <v>548.03218437999999</v>
      </c>
      <c r="U851" s="4">
        <v>2859.17378211</v>
      </c>
      <c r="V851" s="4">
        <v>1417.0951792599999</v>
      </c>
      <c r="W851" s="4">
        <v>2091.6451307100001</v>
      </c>
      <c r="X851" s="4">
        <v>2909.3699148199998</v>
      </c>
      <c r="Y851" s="4">
        <v>511.02773676999999</v>
      </c>
      <c r="Z851" s="4">
        <v>3435.6255661800001</v>
      </c>
      <c r="AA851" s="4">
        <v>2539.2850496699998</v>
      </c>
      <c r="AB851" s="4">
        <v>2111.9558519000002</v>
      </c>
      <c r="AC851" s="4">
        <v>2567.8028258200002</v>
      </c>
      <c r="AD851" s="4">
        <v>123.09029015</v>
      </c>
      <c r="AE851" s="4">
        <v>192.92295759999999</v>
      </c>
      <c r="AF851" s="4">
        <v>3172.35171855</v>
      </c>
      <c r="AG851" s="4">
        <v>3126.2199670099999</v>
      </c>
      <c r="AH851" s="4">
        <v>428.84285509</v>
      </c>
      <c r="AI851" s="4">
        <v>1899.21678363</v>
      </c>
      <c r="AJ851" s="4">
        <v>2156.2191438499999</v>
      </c>
      <c r="AK851" s="4">
        <v>480.11147241999998</v>
      </c>
      <c r="AL851" s="4">
        <v>134.47938088000001</v>
      </c>
      <c r="AM851" s="4">
        <v>1923.98148498</v>
      </c>
      <c r="AN851" s="4">
        <v>3076.9291703899999</v>
      </c>
      <c r="AO851" s="4">
        <v>2277.4801207199998</v>
      </c>
      <c r="AP851" s="4">
        <v>985.28528242000004</v>
      </c>
      <c r="AQ851" s="4">
        <v>3011.9046640000001</v>
      </c>
      <c r="AR851" s="4">
        <v>3064.3321363800001</v>
      </c>
      <c r="AS851" s="4">
        <v>3230.9910268200001</v>
      </c>
      <c r="AT851" s="4">
        <v>2172.6978762499998</v>
      </c>
      <c r="AU851" s="4">
        <v>2905.0215675600002</v>
      </c>
      <c r="AV851" s="4">
        <v>2836.1625869</v>
      </c>
      <c r="AW851" s="4">
        <v>701.23717157999999</v>
      </c>
      <c r="AX851" s="4">
        <v>2742.9645433400001</v>
      </c>
      <c r="AY851" s="4">
        <v>1000.85432914</v>
      </c>
      <c r="AZ851" s="4">
        <v>2285.2031284499999</v>
      </c>
      <c r="BA851" s="4">
        <v>1757.5636861</v>
      </c>
      <c r="BB851" s="4">
        <v>716.41475519999995</v>
      </c>
      <c r="BC851" s="4">
        <v>488.13460185999998</v>
      </c>
      <c r="BD851" s="4">
        <v>434.81484216000001</v>
      </c>
      <c r="BE851" s="4">
        <v>510.29949112999998</v>
      </c>
      <c r="BF851" s="4">
        <v>3079.7408696399998</v>
      </c>
      <c r="BG851" s="4">
        <v>3482.7452960199998</v>
      </c>
      <c r="BH851" s="4">
        <v>2490.2962388699998</v>
      </c>
      <c r="BI851" s="4">
        <v>2482.8255073599998</v>
      </c>
      <c r="BJ851" s="4">
        <v>2493.1141518200002</v>
      </c>
      <c r="BK851" s="4">
        <v>3244.3424040099999</v>
      </c>
      <c r="BL851" s="4">
        <v>3235.35242285</v>
      </c>
      <c r="BM851" s="4">
        <v>2196.9822585900001</v>
      </c>
      <c r="BN851" s="4">
        <v>2246.90685261</v>
      </c>
      <c r="BO851" s="4">
        <v>2653.4015142799999</v>
      </c>
      <c r="BP851" s="4">
        <v>544.83896394999999</v>
      </c>
      <c r="BQ851" s="4">
        <v>1921.6774450200001</v>
      </c>
      <c r="BR851" s="4">
        <v>3108.3599291</v>
      </c>
      <c r="BS851" s="4">
        <v>850.33241759999999</v>
      </c>
      <c r="BT851" s="4">
        <v>1947.02374869</v>
      </c>
      <c r="BU851" s="4">
        <v>498.10572624999998</v>
      </c>
      <c r="BV851" s="4">
        <v>938.60548254000003</v>
      </c>
      <c r="BW851" s="4">
        <v>406.08952842999997</v>
      </c>
      <c r="BX851" s="4">
        <v>3262.7442765599999</v>
      </c>
      <c r="BY851" s="4">
        <v>212.80866171</v>
      </c>
      <c r="BZ851" s="4">
        <v>2303.17936255</v>
      </c>
      <c r="CA851" s="4">
        <v>3067.9826851299999</v>
      </c>
      <c r="CB851" s="4">
        <v>3170.3142463200002</v>
      </c>
      <c r="CC851" s="4">
        <v>1037.84883483</v>
      </c>
      <c r="CD851" s="4">
        <v>2638.0437333599998</v>
      </c>
      <c r="CE851" s="4">
        <v>3046.3695724200002</v>
      </c>
      <c r="CF851" s="4">
        <v>2684.4290038600002</v>
      </c>
      <c r="CG851" s="4">
        <v>1452.1851859000001</v>
      </c>
      <c r="CH851" s="4">
        <v>1871.65405317</v>
      </c>
      <c r="CI851" s="4">
        <v>3219.58143088</v>
      </c>
      <c r="CJ851" s="4">
        <v>1888.48572373</v>
      </c>
      <c r="CK851" s="4">
        <v>2539.8585741799998</v>
      </c>
      <c r="CL851" s="4">
        <v>2343.5050328100001</v>
      </c>
      <c r="CM851" s="4">
        <v>1607.50034562</v>
      </c>
      <c r="CN851" s="4">
        <v>3313.54127406</v>
      </c>
      <c r="CO851" s="4">
        <v>418.12795081000002</v>
      </c>
      <c r="CP851" s="4">
        <v>2314.0340750800001</v>
      </c>
      <c r="CQ851" s="4">
        <v>3288.2477868400001</v>
      </c>
      <c r="CR851" s="4">
        <v>3243.2171029400001</v>
      </c>
      <c r="CS851" s="4">
        <v>2229.8608094000001</v>
      </c>
      <c r="CT851" s="4">
        <v>3446.6729034099999</v>
      </c>
      <c r="CU851" s="4">
        <v>994.74564066999994</v>
      </c>
      <c r="CV851" s="4">
        <v>3093.8198711</v>
      </c>
      <c r="CW851" s="4">
        <v>2798.4510202299998</v>
      </c>
      <c r="CX851" s="4">
        <v>3296.8848298399998</v>
      </c>
      <c r="CY851" s="4">
        <v>3162.73974602</v>
      </c>
      <c r="CZ851" s="4">
        <v>3147.31547851</v>
      </c>
      <c r="DA851" s="4">
        <v>3274.5242090199999</v>
      </c>
      <c r="DB851" s="4">
        <v>197.05009713999999</v>
      </c>
      <c r="DC851" s="4">
        <v>3241.2579233299998</v>
      </c>
      <c r="DD851" s="4">
        <v>3260.2271066899998</v>
      </c>
      <c r="DE851" s="4">
        <v>3301.0113480099999</v>
      </c>
      <c r="DF851" s="4">
        <v>3432.4777057599999</v>
      </c>
      <c r="DG851" s="4">
        <v>1761.20553567</v>
      </c>
      <c r="DH851" s="4">
        <v>2844.9885263800002</v>
      </c>
      <c r="DI851" s="4">
        <v>3442.3506536899999</v>
      </c>
      <c r="DJ851" s="4">
        <v>3241.6574642400001</v>
      </c>
      <c r="DK851" s="4">
        <v>1865.1818632500001</v>
      </c>
      <c r="DL851" s="4">
        <v>993.80675059999999</v>
      </c>
      <c r="DM851" s="4">
        <v>2004.3295969400001</v>
      </c>
      <c r="DN851" s="4">
        <v>3255.99060603</v>
      </c>
      <c r="DO851" s="4">
        <v>2111.34007423</v>
      </c>
      <c r="DP851" s="4">
        <v>736.17680668000003</v>
      </c>
      <c r="DQ851" s="4">
        <v>503.18542600000001</v>
      </c>
      <c r="DR851" s="4">
        <v>2900.0568212600001</v>
      </c>
      <c r="DS851" s="4">
        <v>462.06378076999999</v>
      </c>
      <c r="DT851" s="4">
        <v>713.65152280999996</v>
      </c>
      <c r="DU851" s="4">
        <v>3113.7211094600002</v>
      </c>
      <c r="DV851" s="4">
        <v>1894.53413931</v>
      </c>
      <c r="DW851" s="4">
        <v>3244.29455852</v>
      </c>
      <c r="DX851" s="4">
        <v>396.52975098000002</v>
      </c>
      <c r="DY851" s="4">
        <v>486.2717346</v>
      </c>
      <c r="DZ851" s="4">
        <v>3447.7895053000002</v>
      </c>
      <c r="EA851" s="4">
        <v>3234.2824237099999</v>
      </c>
      <c r="EB851" s="4">
        <v>3254.7453805499999</v>
      </c>
      <c r="EC851" s="4">
        <v>2583.2246078500002</v>
      </c>
      <c r="ED851" s="4">
        <v>2771.9999207000001</v>
      </c>
      <c r="EE851" s="4">
        <v>3268.65226252</v>
      </c>
      <c r="EF851" s="4">
        <v>574.67901545999996</v>
      </c>
      <c r="EG851" s="4">
        <v>2497.9291479499998</v>
      </c>
      <c r="EH851" s="4">
        <v>128.42847982000001</v>
      </c>
      <c r="EI851" s="4">
        <v>3338.7198078299998</v>
      </c>
      <c r="EJ851" s="4">
        <v>1950.47856589</v>
      </c>
      <c r="EK851" s="4">
        <v>492.50718254999998</v>
      </c>
      <c r="EL851" s="4">
        <v>32.048400489999999</v>
      </c>
      <c r="EM851" s="4">
        <v>3162.5719761199998</v>
      </c>
      <c r="EN851" s="4">
        <v>781.13789713999995</v>
      </c>
      <c r="EO851" s="4">
        <v>840.81862152999997</v>
      </c>
      <c r="EP851" s="4">
        <v>1315.1128280099999</v>
      </c>
      <c r="EQ851" s="4">
        <v>1014.07521863</v>
      </c>
      <c r="ER851" s="4">
        <v>233.81096771</v>
      </c>
      <c r="ES851" s="4">
        <v>848.62116461999994</v>
      </c>
      <c r="ET851" s="4">
        <v>592.65400681999995</v>
      </c>
      <c r="EU851" s="4">
        <v>1943.67704987</v>
      </c>
      <c r="EV851" s="4">
        <v>2000.66786353</v>
      </c>
      <c r="EW851" s="4">
        <v>2139.8404520200002</v>
      </c>
      <c r="EX851" s="4">
        <v>999.31705976000001</v>
      </c>
      <c r="EY851" s="4">
        <v>3060.7064424300002</v>
      </c>
      <c r="EZ851" s="4">
        <v>211.30743179000001</v>
      </c>
      <c r="FA851" s="4">
        <v>500.86709452999997</v>
      </c>
      <c r="FB851" s="4">
        <v>2393.1052716899999</v>
      </c>
      <c r="FC851" s="4">
        <v>755.21123389000002</v>
      </c>
      <c r="FD851" s="4">
        <v>3142.3097217899999</v>
      </c>
      <c r="FE851" s="4">
        <v>3123.39584036</v>
      </c>
      <c r="FF851" s="4">
        <v>2867.3447976100001</v>
      </c>
      <c r="FG851" s="4">
        <v>3103.4020178699998</v>
      </c>
      <c r="FH851" s="4">
        <v>3109.0328728099998</v>
      </c>
      <c r="FI851" s="4">
        <v>2831.7309760600001</v>
      </c>
      <c r="FJ851" s="4">
        <v>2907.6642541699998</v>
      </c>
      <c r="FK851" s="4">
        <v>3236.41310144</v>
      </c>
      <c r="FL851" s="4">
        <v>3280.9510389299999</v>
      </c>
      <c r="FM851" s="4">
        <v>1815.3759508999999</v>
      </c>
      <c r="FN851" s="4">
        <v>1489.34186916</v>
      </c>
      <c r="FO851" s="4">
        <v>2320.60257735</v>
      </c>
      <c r="FP851" s="4">
        <v>164.92837499000001</v>
      </c>
      <c r="FQ851" s="4">
        <v>3264.8954595</v>
      </c>
      <c r="FR851" s="4">
        <v>514.97157216000005</v>
      </c>
      <c r="FS851" s="4">
        <v>511.51178399999998</v>
      </c>
      <c r="FT851" s="4">
        <v>624.38364449999995</v>
      </c>
      <c r="FU851" s="4">
        <v>2305.5983559599999</v>
      </c>
      <c r="FV851" s="4">
        <v>2607.1510810700001</v>
      </c>
      <c r="FW851" s="4">
        <v>120.72908415000001</v>
      </c>
      <c r="FX851" s="4">
        <v>3271.1135090900002</v>
      </c>
      <c r="FY851" s="4">
        <v>845.33846690999997</v>
      </c>
      <c r="FZ851" s="4">
        <v>2652.8615437499998</v>
      </c>
      <c r="GA851" s="4">
        <v>3131.7843353600001</v>
      </c>
      <c r="GB851" s="4">
        <v>2686.62057585</v>
      </c>
      <c r="GC851" s="4">
        <v>3215.5021368299999</v>
      </c>
      <c r="GD851" s="4">
        <v>2608.8126244499999</v>
      </c>
      <c r="GE851" s="4">
        <v>304.44209561000002</v>
      </c>
      <c r="GF851" s="4">
        <v>3316.2585250699999</v>
      </c>
      <c r="GG851" s="4">
        <v>798.34425380999994</v>
      </c>
      <c r="GH851" s="4">
        <v>2116.7031186999998</v>
      </c>
      <c r="GI851" s="4">
        <v>2505.6279222500002</v>
      </c>
      <c r="GJ851" s="4">
        <v>1053.7683342299999</v>
      </c>
      <c r="GK851" s="4">
        <v>454.88322905000001</v>
      </c>
      <c r="GL851" s="4">
        <v>3057.1093314999998</v>
      </c>
      <c r="GM851" s="4">
        <v>1714.22064312</v>
      </c>
      <c r="GN851" s="4">
        <v>3071.3822003999999</v>
      </c>
      <c r="GO851" s="4">
        <v>2673.6146803800002</v>
      </c>
      <c r="GP851" s="4">
        <v>2775.9592903399998</v>
      </c>
      <c r="GQ851" s="4">
        <v>2544.8991276199999</v>
      </c>
      <c r="GR851" s="4">
        <v>993.00269781999998</v>
      </c>
      <c r="GS851" s="4">
        <v>491.59687550000001</v>
      </c>
      <c r="GT851" s="4">
        <v>208.37580813</v>
      </c>
      <c r="GU851" s="4">
        <v>3120.1585026600001</v>
      </c>
      <c r="GV851" s="4">
        <v>3261.8202993700002</v>
      </c>
      <c r="GW851" s="4">
        <v>2129.11312034</v>
      </c>
      <c r="GX851" s="4">
        <v>2314.27703075</v>
      </c>
      <c r="GY851" s="4">
        <v>1868.0917389599999</v>
      </c>
      <c r="GZ851" s="4">
        <v>3355.74783131</v>
      </c>
      <c r="HA851" s="4">
        <v>3319.5089115400001</v>
      </c>
      <c r="HB851" s="4">
        <v>526.38489632000005</v>
      </c>
      <c r="HC851" s="4">
        <v>3242.0613547399998</v>
      </c>
      <c r="HD851" s="4">
        <v>1866.9757584399999</v>
      </c>
      <c r="HE851" s="4">
        <v>484.16404755999997</v>
      </c>
      <c r="HF851" s="4">
        <v>523.58810994999999</v>
      </c>
      <c r="HG851" s="4">
        <v>1946.5950033900001</v>
      </c>
      <c r="HH851" s="4">
        <v>3343.6423009700002</v>
      </c>
      <c r="HI851" s="4">
        <v>490.18512285999998</v>
      </c>
      <c r="HJ851" s="4">
        <v>3402.4549714700001</v>
      </c>
      <c r="HK851" s="4">
        <v>266.96727091000002</v>
      </c>
      <c r="HL851" s="4">
        <v>2705.3057931200001</v>
      </c>
      <c r="HM851" s="4">
        <v>505.17194589000002</v>
      </c>
      <c r="HN851" s="4">
        <v>2179.0221801100001</v>
      </c>
      <c r="HO851" s="4">
        <v>3253.01859332</v>
      </c>
      <c r="HP851" s="4">
        <v>3207.8816551499999</v>
      </c>
      <c r="HQ851" s="4">
        <v>1960.40930123</v>
      </c>
      <c r="HR851" s="4">
        <v>228.71884055999999</v>
      </c>
      <c r="HS851" s="4">
        <v>3227.4908496100002</v>
      </c>
      <c r="HT851" s="4">
        <v>2230.95069238</v>
      </c>
      <c r="HU851" s="4">
        <v>3329.86963492</v>
      </c>
      <c r="HV851" s="4">
        <v>150.0794961</v>
      </c>
      <c r="HW851" s="4">
        <v>2645.65116627</v>
      </c>
      <c r="HX851" s="4">
        <v>3121.8014049399999</v>
      </c>
      <c r="HY851" s="4">
        <v>1948.9406751399999</v>
      </c>
      <c r="HZ851" s="4">
        <v>2603.0742725</v>
      </c>
      <c r="IA851" s="4">
        <v>2597.58695403</v>
      </c>
      <c r="IB851" s="4">
        <v>2387.87209355</v>
      </c>
      <c r="IC851" s="4">
        <v>2761.67523678</v>
      </c>
      <c r="ID851" s="4">
        <v>715.91144550000001</v>
      </c>
      <c r="IE851" s="4">
        <v>3314.1421388499998</v>
      </c>
      <c r="IF851" s="4">
        <v>377.10261793000001</v>
      </c>
      <c r="IG851" s="4">
        <v>3302.1416200399999</v>
      </c>
      <c r="IH851" s="4">
        <v>3120.6145882400001</v>
      </c>
      <c r="II851" s="4">
        <v>1946.2905320899999</v>
      </c>
      <c r="IJ851" s="4">
        <v>988.25729512999999</v>
      </c>
      <c r="IK851" s="4">
        <v>2072.8667079400002</v>
      </c>
      <c r="IL851" s="4">
        <v>2284.4953880200001</v>
      </c>
      <c r="IM851" s="4">
        <v>2608.47957013</v>
      </c>
      <c r="IN851" s="4">
        <v>506.95092820000002</v>
      </c>
      <c r="IO851" s="4">
        <v>3355.6956362300002</v>
      </c>
      <c r="IP851" s="4">
        <v>2778.9977896400001</v>
      </c>
      <c r="IQ851" s="4">
        <v>2303.7622076100001</v>
      </c>
      <c r="IR851" s="4">
        <v>496.91890955000002</v>
      </c>
      <c r="IS851" s="4">
        <v>527.37846694999996</v>
      </c>
      <c r="IT851" s="4">
        <v>229.3290259</v>
      </c>
      <c r="IU851" s="4">
        <v>2159.8578865700001</v>
      </c>
      <c r="IV851" s="4">
        <v>1911.3881791900001</v>
      </c>
      <c r="IW851" s="4">
        <v>3087.0021994600002</v>
      </c>
      <c r="IX851" s="4">
        <v>2849.2610665000002</v>
      </c>
      <c r="IY851" s="4">
        <v>3145.5588655199999</v>
      </c>
      <c r="IZ851" s="4">
        <v>1897.12898043</v>
      </c>
      <c r="JA851" s="4">
        <v>3216.82938315</v>
      </c>
      <c r="JB851" s="4">
        <v>2836.43350422</v>
      </c>
      <c r="JC851" s="4">
        <v>3255.97010082</v>
      </c>
      <c r="JD851" s="4">
        <v>3255.3462453400002</v>
      </c>
      <c r="JE851" s="4">
        <v>3228.9498263700002</v>
      </c>
      <c r="JF851" s="4">
        <v>3322.34360148</v>
      </c>
      <c r="JG851" s="5" t="s">
        <v>1001</v>
      </c>
      <c r="JH851" s="4">
        <v>1602.4796760199999</v>
      </c>
      <c r="JI851" s="4">
        <v>2472.2516540699999</v>
      </c>
      <c r="JJ851" s="4">
        <v>484.74502851</v>
      </c>
      <c r="JK851" s="4">
        <v>3244.7568578</v>
      </c>
      <c r="JL851" s="4">
        <v>3228.1339675600002</v>
      </c>
      <c r="JM851" s="4">
        <v>2727.60489831</v>
      </c>
      <c r="JN851" s="4">
        <v>3401.6248211500001</v>
      </c>
      <c r="JO851" s="4">
        <v>525.78341016000002</v>
      </c>
      <c r="JP851" s="4">
        <v>1969.4402928100001</v>
      </c>
      <c r="JQ851" s="4">
        <v>1881.8072389700001</v>
      </c>
      <c r="JR851" s="4">
        <v>1882.5764950299999</v>
      </c>
      <c r="JS851" s="4">
        <v>1947.92535656</v>
      </c>
      <c r="JT851" s="4">
        <v>3210.0713630300002</v>
      </c>
      <c r="JU851" s="4">
        <v>1659.68672644</v>
      </c>
      <c r="JV851" s="4">
        <v>619.40522806000001</v>
      </c>
      <c r="JW851" s="4">
        <v>508.14333722999999</v>
      </c>
      <c r="JX851" s="4">
        <v>1162.3664118700001</v>
      </c>
      <c r="JY851" s="4">
        <v>2253.2087871499998</v>
      </c>
      <c r="JZ851" s="4">
        <v>3245.26265298</v>
      </c>
      <c r="KA851" s="4">
        <v>147.38834263000001</v>
      </c>
      <c r="KB851" s="4">
        <v>2426.8556046099998</v>
      </c>
      <c r="KC851" s="4">
        <v>3071.4480656199999</v>
      </c>
      <c r="KD851" s="4">
        <v>3237.9739828800002</v>
      </c>
      <c r="KE851" s="4">
        <v>2295.0524643200001</v>
      </c>
      <c r="KF851" s="4">
        <v>2661.8857002599998</v>
      </c>
      <c r="KG851" s="4">
        <v>1059.9689854600001</v>
      </c>
      <c r="KH851" s="4">
        <v>583.74045417000002</v>
      </c>
      <c r="KI851" s="4">
        <v>1602.5784738499999</v>
      </c>
      <c r="KJ851" s="4">
        <v>439.76032599000001</v>
      </c>
      <c r="KK851" s="4">
        <v>2788.2499889400001</v>
      </c>
      <c r="KL851" s="4">
        <v>605.80281738999997</v>
      </c>
      <c r="KM851" s="4">
        <v>2697.1155151500002</v>
      </c>
      <c r="KN851" s="4">
        <v>441.18699150999998</v>
      </c>
      <c r="KO851" s="4">
        <v>1924.7165656899999</v>
      </c>
      <c r="KP851" s="4">
        <v>2352.5596364500002</v>
      </c>
      <c r="KQ851" s="4">
        <v>2655.2873722300001</v>
      </c>
      <c r="KR851" s="4">
        <v>877.23338901</v>
      </c>
      <c r="KS851" s="4">
        <v>3449.9953688000001</v>
      </c>
      <c r="KT851" s="4">
        <v>178.18716805</v>
      </c>
      <c r="KU851" s="4">
        <v>3254.5713969499998</v>
      </c>
      <c r="KV851" s="4">
        <v>3416.30344466</v>
      </c>
      <c r="KW851" s="4">
        <v>1641.8527860700001</v>
      </c>
      <c r="KX851" s="4">
        <v>2598.99497845</v>
      </c>
      <c r="KY851" s="4">
        <v>3269.7651361899998</v>
      </c>
      <c r="KZ851" s="4">
        <v>1785.60859968</v>
      </c>
      <c r="LA851" s="4">
        <v>700.06837460999998</v>
      </c>
      <c r="LB851" s="4">
        <v>2506.52890875</v>
      </c>
      <c r="LC851" s="4">
        <v>3359.79481412</v>
      </c>
      <c r="LD851" s="4">
        <v>684.36511197000004</v>
      </c>
      <c r="LE851" s="4">
        <v>3241.0137249200002</v>
      </c>
      <c r="LF851" s="4">
        <v>3258.4891348000001</v>
      </c>
      <c r="LG851" s="4">
        <v>2509.0933027400001</v>
      </c>
      <c r="LH851" s="4">
        <v>484.64685205000001</v>
      </c>
      <c r="LI851" s="4">
        <v>141.82521702</v>
      </c>
      <c r="LJ851" s="4">
        <v>1827.0421726500001</v>
      </c>
      <c r="LK851" s="4">
        <v>1938.3227045799999</v>
      </c>
      <c r="LL851" s="4">
        <v>120.23323089</v>
      </c>
      <c r="LM851" s="4">
        <v>451.94290620999999</v>
      </c>
      <c r="LN851" s="4">
        <v>3230.06891374</v>
      </c>
      <c r="LO851" s="4">
        <v>3239.2956368700002</v>
      </c>
      <c r="LP851" s="4">
        <v>1047.3688446000001</v>
      </c>
      <c r="LQ851" s="4">
        <v>3325.1882333399999</v>
      </c>
      <c r="LR851" s="4">
        <v>3267.9606777099998</v>
      </c>
      <c r="LS851" s="4">
        <v>1834.47127237</v>
      </c>
      <c r="LT851" s="4">
        <v>2513.0489441599998</v>
      </c>
      <c r="LU851" s="4">
        <v>1908.4397785399999</v>
      </c>
      <c r="LV851" s="4">
        <v>518.88247493999995</v>
      </c>
      <c r="LW851" s="4">
        <v>3360.4553304299998</v>
      </c>
      <c r="LX851" s="4">
        <v>3430.1090433200002</v>
      </c>
      <c r="LY851" s="4">
        <v>3428.2760018200001</v>
      </c>
      <c r="LZ851" s="4">
        <v>2712.9623142599999</v>
      </c>
      <c r="MA851" s="4">
        <v>3034.8071194600002</v>
      </c>
      <c r="MB851" s="4">
        <v>247.08591638999999</v>
      </c>
      <c r="MC851" s="4">
        <v>301.70433938999997</v>
      </c>
      <c r="MD851" s="4">
        <v>1953.60467836</v>
      </c>
      <c r="ME851" s="4">
        <v>507.22743785</v>
      </c>
      <c r="MF851" s="4">
        <v>3019.4940771800002</v>
      </c>
      <c r="MG851" s="4">
        <v>3054.7661452299999</v>
      </c>
      <c r="MH851" s="4">
        <v>2218.00693391</v>
      </c>
      <c r="MI851" s="4">
        <v>514.61863400000004</v>
      </c>
      <c r="MJ851" s="4">
        <v>489.32079719000001</v>
      </c>
      <c r="MK851" s="4">
        <v>1965.0552847199999</v>
      </c>
      <c r="ML851" s="4">
        <v>2349.3583382100001</v>
      </c>
      <c r="MM851" s="4">
        <v>3086.7946618800001</v>
      </c>
      <c r="MN851" s="4">
        <v>2000.5019577400001</v>
      </c>
      <c r="MO851" s="4">
        <v>3052.0153402400001</v>
      </c>
      <c r="MP851" s="4">
        <v>755.12983441999995</v>
      </c>
      <c r="MQ851" s="4">
        <v>288.61704444999998</v>
      </c>
      <c r="MR851" s="4">
        <v>3083.7828814899999</v>
      </c>
      <c r="MS851" s="4">
        <v>711.74391690999994</v>
      </c>
      <c r="MT851" s="4">
        <v>466.63644260000001</v>
      </c>
      <c r="MU851" s="4">
        <v>490.81270655999998</v>
      </c>
      <c r="MV851" s="4">
        <v>2350.6476809599999</v>
      </c>
      <c r="MW851" s="4">
        <v>716.07424444000003</v>
      </c>
      <c r="MX851" s="4">
        <v>1718.4590078900001</v>
      </c>
      <c r="MY851" s="4">
        <v>1807.11297264</v>
      </c>
      <c r="MZ851" s="4">
        <v>747.04208249999999</v>
      </c>
      <c r="NA851" s="4">
        <v>1930.16038826</v>
      </c>
      <c r="NB851" s="4">
        <v>2406.0794772899999</v>
      </c>
      <c r="NC851" s="4">
        <v>1928.2024513900001</v>
      </c>
      <c r="ND851" s="4">
        <v>3261.0286739899998</v>
      </c>
      <c r="NE851" s="4">
        <v>965.73263263000001</v>
      </c>
      <c r="NF851" s="4">
        <v>1045.6538634000001</v>
      </c>
      <c r="NG851" s="4">
        <v>2166.0498386200002</v>
      </c>
      <c r="NH851" s="4">
        <v>3221.7326138200001</v>
      </c>
      <c r="NI851" s="4">
        <v>3094.8134417299998</v>
      </c>
      <c r="NJ851" s="4">
        <v>3368.9364095599999</v>
      </c>
      <c r="NK851" s="4">
        <v>2979.9979358700002</v>
      </c>
      <c r="NL851" s="4">
        <v>2513.0470800500002</v>
      </c>
      <c r="NM851" s="4">
        <v>556.8158707</v>
      </c>
      <c r="NN851" s="4">
        <v>2622.8096050700001</v>
      </c>
      <c r="NO851" s="4">
        <v>497.82486700999999</v>
      </c>
      <c r="NP851" s="4">
        <v>3286.5992922300002</v>
      </c>
      <c r="NQ851" s="4">
        <v>2610.6953755499999</v>
      </c>
      <c r="NR851" s="4">
        <v>2344.1462866500001</v>
      </c>
      <c r="NS851" s="4">
        <v>3254.7323317800001</v>
      </c>
      <c r="NT851" s="4">
        <v>352.01045458999999</v>
      </c>
      <c r="NU851" s="4">
        <v>3235.62396154</v>
      </c>
      <c r="NV851" s="4">
        <v>1979.89732854</v>
      </c>
      <c r="NW851" s="4">
        <v>3159.7434998799999</v>
      </c>
      <c r="NX851" s="4">
        <v>3104.0575632199998</v>
      </c>
      <c r="NY851" s="4">
        <v>3316.6344539199999</v>
      </c>
      <c r="NZ851" s="4">
        <v>2571.1203202500001</v>
      </c>
      <c r="OA851" s="4">
        <v>3468.1257026600001</v>
      </c>
      <c r="OB851" s="4">
        <v>478.77366281000002</v>
      </c>
      <c r="OC851" s="4">
        <v>234.65665228</v>
      </c>
      <c r="OD851" s="4">
        <v>566.59871997999994</v>
      </c>
      <c r="OE851" s="4">
        <v>3251.3284669200002</v>
      </c>
      <c r="OF851" s="4">
        <v>446.06412463999999</v>
      </c>
      <c r="OG851" s="4">
        <v>2712.4360138699999</v>
      </c>
      <c r="OH851" s="4">
        <v>430.00046739999999</v>
      </c>
      <c r="OI851" s="4">
        <v>3355.4731857699999</v>
      </c>
      <c r="OJ851" s="4">
        <v>3107.1849184299999</v>
      </c>
      <c r="OK851" s="4">
        <v>457.48366249999998</v>
      </c>
      <c r="OL851" s="4">
        <v>996.81666687999996</v>
      </c>
      <c r="OM851" s="4">
        <v>560.62486879999994</v>
      </c>
      <c r="ON851" s="4">
        <v>3242.47394442</v>
      </c>
      <c r="OO851" s="4">
        <v>2282.8947389</v>
      </c>
      <c r="OP851" s="4">
        <v>3336.3138631900001</v>
      </c>
      <c r="OQ851" s="4">
        <v>3385.79852725</v>
      </c>
      <c r="OR851" s="5" t="s">
        <v>1001</v>
      </c>
      <c r="OS851" s="4">
        <v>2691.9040849600001</v>
      </c>
      <c r="OT851" s="4">
        <v>2168.4060736599999</v>
      </c>
      <c r="OU851" s="4">
        <v>3094.92963792</v>
      </c>
      <c r="OV851" s="4">
        <v>2819.8665372800001</v>
      </c>
      <c r="OW851" s="4">
        <v>518.88744589999999</v>
      </c>
      <c r="OX851" s="4">
        <v>483.61972744000002</v>
      </c>
      <c r="OY851" s="4">
        <v>2779.8751640800001</v>
      </c>
      <c r="OZ851" s="4">
        <v>607.66817013000002</v>
      </c>
      <c r="PA851" s="4">
        <v>1599.19200735</v>
      </c>
      <c r="PB851" s="4">
        <v>2498.6959185300002</v>
      </c>
      <c r="PC851" s="4">
        <v>606.208572</v>
      </c>
      <c r="PD851" s="4">
        <v>475.61772458000002</v>
      </c>
      <c r="PE851" s="4">
        <v>2175.82895968</v>
      </c>
      <c r="PF851" s="4">
        <v>2998.8701855099998</v>
      </c>
      <c r="PG851" s="4">
        <v>2810.4434612300001</v>
      </c>
      <c r="PH851" s="4">
        <v>527.84014486000001</v>
      </c>
      <c r="PI851" s="4">
        <v>1940.4098864099999</v>
      </c>
      <c r="PJ851" s="4">
        <v>3230.54550453</v>
      </c>
      <c r="PK851" s="4">
        <v>2445.7682433</v>
      </c>
      <c r="PL851" s="4">
        <v>2564.9588153300001</v>
      </c>
      <c r="PM851" s="4">
        <v>3252.0890238000002</v>
      </c>
      <c r="PN851" s="4">
        <v>3232.4636737199999</v>
      </c>
      <c r="PO851" s="4">
        <v>3034.0285428500001</v>
      </c>
      <c r="PP851" s="4">
        <v>3377.1540278100001</v>
      </c>
      <c r="PQ851" s="4">
        <v>3242.6926666600002</v>
      </c>
      <c r="PR851" s="4">
        <v>2183.0784834699998</v>
      </c>
      <c r="PS851" s="4">
        <v>2611.1321986600001</v>
      </c>
      <c r="PT851" s="4">
        <v>3247.7754732600001</v>
      </c>
      <c r="PU851" s="4">
        <v>2861.3473343700002</v>
      </c>
      <c r="PV851" s="4">
        <v>2953.1764998200001</v>
      </c>
      <c r="PW851" s="4">
        <v>2332.58010547</v>
      </c>
      <c r="PX851" s="4">
        <v>2412.0502216199998</v>
      </c>
      <c r="PY851" s="4">
        <v>1697.5014405300001</v>
      </c>
      <c r="PZ851" s="4">
        <v>3270.4082541399998</v>
      </c>
      <c r="QA851" s="4">
        <v>2470.7379967500001</v>
      </c>
      <c r="QB851" s="4">
        <v>3115.0533267400001</v>
      </c>
      <c r="QC851" s="4">
        <v>1589.1369980100001</v>
      </c>
      <c r="QD851" s="4">
        <v>1587.59289356</v>
      </c>
      <c r="QE851" s="4">
        <v>1923.1991801500001</v>
      </c>
      <c r="QF851" s="4">
        <v>3365.2255879200002</v>
      </c>
      <c r="QG851" s="4">
        <v>3365.2044613399999</v>
      </c>
      <c r="QH851" s="4">
        <v>2551.5825833399999</v>
      </c>
      <c r="QI851" s="4">
        <v>645.09204249000004</v>
      </c>
      <c r="QJ851" s="4">
        <v>2312.8808123600002</v>
      </c>
      <c r="QK851" s="4">
        <v>705.95896220999998</v>
      </c>
      <c r="QL851" s="4">
        <v>2414.35115473</v>
      </c>
      <c r="QM851" s="4">
        <v>2648.1720643600001</v>
      </c>
      <c r="QN851" s="4">
        <v>2010.1971938500001</v>
      </c>
      <c r="QO851" s="4">
        <v>3228.9429912999999</v>
      </c>
      <c r="QP851" s="4">
        <v>2931.82187703</v>
      </c>
      <c r="QQ851" s="4">
        <v>2169.0678327099999</v>
      </c>
      <c r="QR851" s="4">
        <v>855.56373163000001</v>
      </c>
      <c r="QS851" s="4">
        <v>3138.0477449599998</v>
      </c>
      <c r="QT851" s="4">
        <v>2913.0235704199999</v>
      </c>
      <c r="QU851" s="4">
        <v>2481.9953570399998</v>
      </c>
      <c r="QV851" s="4">
        <v>2026.26147246</v>
      </c>
      <c r="QW851" s="4">
        <v>504.11375278000003</v>
      </c>
      <c r="QX851" s="4">
        <v>611.98296341000002</v>
      </c>
      <c r="QY851" s="4">
        <v>499.32112597000003</v>
      </c>
      <c r="QZ851" s="4">
        <v>664.05190530000004</v>
      </c>
      <c r="RA851" s="4">
        <v>2432.8754371700002</v>
      </c>
      <c r="RB851" s="4">
        <v>2441.7548144699999</v>
      </c>
      <c r="RC851" s="4">
        <v>540.81559319999997</v>
      </c>
      <c r="RD851" s="4">
        <v>2306.0364218099999</v>
      </c>
      <c r="RE851" s="4">
        <v>561.68927560999998</v>
      </c>
      <c r="RF851" s="4">
        <v>539.17393365999999</v>
      </c>
      <c r="RG851" s="4">
        <v>583.81688268000005</v>
      </c>
      <c r="RH851" s="4">
        <v>3136.4620087200001</v>
      </c>
      <c r="RI851" s="4">
        <v>1903.72171613</v>
      </c>
      <c r="RJ851" s="4">
        <v>983.67841959999998</v>
      </c>
      <c r="RK851" s="4">
        <v>502.58021162</v>
      </c>
      <c r="RL851" s="4">
        <v>682.27917288000003</v>
      </c>
      <c r="RM851" s="4">
        <v>3249.65636025</v>
      </c>
      <c r="RN851" s="4">
        <v>2678.6558551899998</v>
      </c>
      <c r="RO851" s="4">
        <v>403.93026767999999</v>
      </c>
      <c r="RP851" s="4">
        <v>3207.5243673999998</v>
      </c>
      <c r="RQ851" s="4">
        <v>2469.3504775400002</v>
      </c>
      <c r="RR851" s="4">
        <v>1874.8130982499999</v>
      </c>
      <c r="RS851" s="4">
        <v>3136.83048113</v>
      </c>
      <c r="RT851" s="4">
        <v>1120.5985418400001</v>
      </c>
      <c r="RU851" s="4">
        <v>432.81030254000001</v>
      </c>
      <c r="RV851" s="4">
        <v>3324.5761838899998</v>
      </c>
      <c r="RW851" s="4">
        <v>1552.97885634</v>
      </c>
      <c r="RX851" s="4">
        <v>3460.9202961400001</v>
      </c>
      <c r="RY851" s="4">
        <v>2503.7662977300001</v>
      </c>
      <c r="RZ851" s="4">
        <v>1630.0591834700001</v>
      </c>
      <c r="SA851" s="4">
        <v>534.79576064000003</v>
      </c>
      <c r="SB851" s="4">
        <v>2193.2944276399999</v>
      </c>
      <c r="SC851" s="4">
        <v>1604.02191636</v>
      </c>
      <c r="SD851" s="4">
        <v>3040.1937759900002</v>
      </c>
      <c r="SE851" s="4">
        <v>536.44176976999995</v>
      </c>
      <c r="SF851" s="4">
        <v>3276.5759727599998</v>
      </c>
      <c r="SG851" s="4">
        <v>1584.77435924</v>
      </c>
      <c r="SH851" s="4">
        <v>3221.9246171499999</v>
      </c>
      <c r="SI851" s="4">
        <v>3260.2438836800002</v>
      </c>
      <c r="SJ851" s="4">
        <v>1939.5517744399999</v>
      </c>
      <c r="SK851" s="4">
        <v>2699.6022378900002</v>
      </c>
      <c r="SL851" s="4">
        <v>2700.0974697800002</v>
      </c>
      <c r="SM851" s="4">
        <v>1889.03128659</v>
      </c>
      <c r="SN851" s="4">
        <v>115.25108623</v>
      </c>
      <c r="SO851" s="4">
        <v>2285.4199865800001</v>
      </c>
      <c r="SP851" s="4">
        <v>991.48096268999996</v>
      </c>
      <c r="SQ851" s="4">
        <v>219.26407463999999</v>
      </c>
      <c r="SR851" s="4">
        <v>2591.3129811399999</v>
      </c>
      <c r="SS851" s="4">
        <v>167.94885456</v>
      </c>
      <c r="ST851" s="4">
        <v>549.04998843999999</v>
      </c>
      <c r="SU851" s="4">
        <v>504.55119725999998</v>
      </c>
      <c r="SV851" s="4">
        <v>1010.66886829</v>
      </c>
      <c r="SW851" s="4">
        <v>2082.7682388899998</v>
      </c>
      <c r="SX851" s="4">
        <v>2660.2496330499998</v>
      </c>
      <c r="SY851" s="4">
        <v>472.66186749000002</v>
      </c>
      <c r="SZ851" s="4">
        <v>2612.8956467200001</v>
      </c>
      <c r="TA851" s="4">
        <v>1027.8460205700001</v>
      </c>
      <c r="TB851" s="4">
        <v>3450.0233304499998</v>
      </c>
      <c r="TC851" s="4">
        <v>1580.20045467</v>
      </c>
      <c r="TD851" s="4">
        <v>3095.5025410600001</v>
      </c>
      <c r="TE851" s="4">
        <v>3459.77821808</v>
      </c>
      <c r="TF851" s="4">
        <v>488.06687253000001</v>
      </c>
      <c r="TG851" s="4">
        <v>2872.5848108199998</v>
      </c>
      <c r="TH851" s="4">
        <v>279.05850973999998</v>
      </c>
      <c r="TI851" s="4">
        <v>2149.8090909299999</v>
      </c>
      <c r="TJ851" s="4">
        <v>2773.21097083</v>
      </c>
      <c r="TK851" s="4">
        <v>3451.1492528899998</v>
      </c>
      <c r="TL851" s="4">
        <v>3485.4519837399998</v>
      </c>
      <c r="TM851" s="4">
        <v>3238.21321033</v>
      </c>
      <c r="TN851" s="4">
        <v>1479.9225213300001</v>
      </c>
      <c r="TO851" s="4">
        <v>1924.8464320200001</v>
      </c>
      <c r="TP851" s="4">
        <v>2708.6630552299998</v>
      </c>
      <c r="TQ851" s="4">
        <v>190.76928917999999</v>
      </c>
      <c r="TR851" s="4">
        <v>1862.43665059</v>
      </c>
      <c r="TS851" s="4">
        <v>3317.4534195800002</v>
      </c>
      <c r="TT851" s="4">
        <v>766.14051082000003</v>
      </c>
      <c r="TU851" s="4">
        <v>2842.6055724299999</v>
      </c>
      <c r="TV851" s="4">
        <v>882.93570149999994</v>
      </c>
      <c r="TW851" s="4">
        <v>714.64509343999998</v>
      </c>
      <c r="TX851" s="4">
        <v>3236.4926368000001</v>
      </c>
      <c r="TY851" s="4">
        <v>2011.7226572</v>
      </c>
      <c r="TZ851" s="4">
        <v>1963.8734389799999</v>
      </c>
      <c r="UA851" s="4">
        <v>3071.3349762799999</v>
      </c>
      <c r="UB851" s="4">
        <v>2806.1410953499999</v>
      </c>
      <c r="UC851" s="4">
        <v>305.33997526000002</v>
      </c>
      <c r="UD851" s="4">
        <v>3449.6859265399999</v>
      </c>
      <c r="UE851" s="4">
        <v>3188.8198876599999</v>
      </c>
      <c r="UF851" s="4">
        <v>2478.1652323600001</v>
      </c>
      <c r="UG851" s="4">
        <v>557.30551026000001</v>
      </c>
      <c r="UH851" s="4">
        <v>2708.12805566</v>
      </c>
      <c r="UI851" s="4">
        <v>245.55113248999999</v>
      </c>
      <c r="UJ851" s="4">
        <v>3298.3220586500001</v>
      </c>
      <c r="UK851" s="4">
        <v>408.89066438999998</v>
      </c>
      <c r="UL851" s="4">
        <v>748.90308564999998</v>
      </c>
      <c r="UM851" s="4">
        <v>1970.5475741499999</v>
      </c>
      <c r="UN851" s="4">
        <v>2556.7728869500002</v>
      </c>
      <c r="UO851" s="4">
        <v>2557.3793440700001</v>
      </c>
      <c r="UP851" s="4">
        <v>3460.4474335700002</v>
      </c>
      <c r="UQ851" s="4">
        <v>3349.9554201699998</v>
      </c>
      <c r="UR851" s="4">
        <v>3353.6637563300001</v>
      </c>
      <c r="US851" s="4">
        <v>3338.5017069599999</v>
      </c>
      <c r="UT851" s="4">
        <v>2623.8839538000002</v>
      </c>
      <c r="UU851" s="4">
        <v>3304.8750266699999</v>
      </c>
      <c r="UV851" s="4">
        <v>1690.5004647400001</v>
      </c>
      <c r="UW851" s="4">
        <v>1670.9745338600001</v>
      </c>
      <c r="UX851" s="4">
        <v>3271.3340954400001</v>
      </c>
      <c r="UY851" s="4">
        <v>516.74185528999999</v>
      </c>
      <c r="UZ851" s="4">
        <v>252.1270912</v>
      </c>
      <c r="VA851" s="4">
        <v>2277.3080012300002</v>
      </c>
      <c r="VB851" s="4">
        <v>1885.07315969</v>
      </c>
      <c r="VC851" s="4">
        <v>1877.7204884800001</v>
      </c>
      <c r="VD851" s="4">
        <v>1874.8976045700001</v>
      </c>
      <c r="VE851" s="4">
        <v>1521.41450308</v>
      </c>
      <c r="VF851" s="4">
        <v>3336.7960463099998</v>
      </c>
      <c r="VG851" s="4">
        <v>2416.3880055899999</v>
      </c>
      <c r="VH851" s="4">
        <v>2019.17039802</v>
      </c>
      <c r="VI851" s="4">
        <v>539.23482792000004</v>
      </c>
      <c r="VJ851" s="4">
        <v>919.45548051000003</v>
      </c>
      <c r="VK851" s="4">
        <v>2187.5697458300001</v>
      </c>
      <c r="VL851" s="4">
        <v>2667.1381408699999</v>
      </c>
      <c r="VM851" s="4">
        <v>207.48849177</v>
      </c>
      <c r="VN851" s="4">
        <v>2326.6335945699998</v>
      </c>
      <c r="VO851" s="4">
        <v>491.24766555999997</v>
      </c>
      <c r="VP851" s="4">
        <v>478.80473131000002</v>
      </c>
      <c r="VQ851" s="4">
        <v>2689.8299519000002</v>
      </c>
      <c r="VR851" s="4">
        <v>1673.85520518</v>
      </c>
      <c r="VS851" s="4">
        <v>542.41872779999994</v>
      </c>
      <c r="VT851" s="4">
        <v>3227.9624694399999</v>
      </c>
      <c r="VU851" s="4">
        <v>3126.47410734</v>
      </c>
      <c r="VV851" s="4">
        <v>2280.6491077199998</v>
      </c>
      <c r="VW851" s="4">
        <v>3229.4755053899999</v>
      </c>
      <c r="VX851" s="4">
        <v>262.49402828000001</v>
      </c>
      <c r="VY851" s="4">
        <v>2530.9058752199999</v>
      </c>
      <c r="VZ851" s="4">
        <v>2727.0667918899999</v>
      </c>
      <c r="WA851" s="4">
        <v>517.47569325999996</v>
      </c>
      <c r="WB851" s="4">
        <v>572.48371525000005</v>
      </c>
      <c r="WC851" s="4">
        <v>402.61917698000002</v>
      </c>
      <c r="WD851" s="4">
        <v>194.33843845999999</v>
      </c>
      <c r="WE851" s="4">
        <v>2302.4821854100001</v>
      </c>
      <c r="WF851" s="4">
        <v>3458.54914822</v>
      </c>
      <c r="WG851" s="4">
        <v>2694.32742796</v>
      </c>
      <c r="WH851" s="4">
        <v>611.77294035</v>
      </c>
      <c r="WI851" s="4">
        <v>3429.7710180399999</v>
      </c>
      <c r="WJ851" s="4">
        <v>1730.7142884</v>
      </c>
      <c r="WK851" s="4">
        <v>3308.3298438699999</v>
      </c>
      <c r="WL851" s="4">
        <v>3211.0407002299999</v>
      </c>
      <c r="WM851" s="4">
        <v>3280.1575494399999</v>
      </c>
      <c r="WN851" s="4">
        <v>2562.7995545799999</v>
      </c>
      <c r="WO851" s="4">
        <v>3234.0916631199998</v>
      </c>
      <c r="WP851" s="4">
        <v>3236.5286762599999</v>
      </c>
      <c r="WQ851" s="4">
        <v>3227.1528243299999</v>
      </c>
      <c r="WR851" s="4">
        <v>2699.6500833800001</v>
      </c>
      <c r="WS851" s="4">
        <v>525.51559969000004</v>
      </c>
      <c r="WT851" s="4">
        <v>3247.2429591700002</v>
      </c>
      <c r="WU851" s="4">
        <v>3441.5260957</v>
      </c>
      <c r="WV851" s="4">
        <v>2763.9444800199999</v>
      </c>
      <c r="WW851" s="4">
        <v>2499.7652963</v>
      </c>
      <c r="WX851" s="4">
        <v>3279.4305465399998</v>
      </c>
      <c r="WY851" s="4">
        <v>2338.73539669</v>
      </c>
      <c r="WZ851" s="4">
        <v>1683.0141989799999</v>
      </c>
      <c r="XA851" s="4">
        <v>3226.3823255299999</v>
      </c>
      <c r="XB851" s="4">
        <v>3117.17468392</v>
      </c>
      <c r="XC851" s="4">
        <v>3265.4323231799999</v>
      </c>
      <c r="XD851" s="4">
        <v>2023.30747948</v>
      </c>
      <c r="XE851" s="4">
        <v>433.31671908999999</v>
      </c>
      <c r="XF851" s="4">
        <v>2286.2607001900001</v>
      </c>
      <c r="XG851" s="4">
        <v>3342.9438810900001</v>
      </c>
      <c r="XH851" s="4">
        <v>2353.0486546400002</v>
      </c>
      <c r="XI851" s="4">
        <v>3220.3432305000001</v>
      </c>
      <c r="XJ851" s="4">
        <v>1916.9705672699999</v>
      </c>
      <c r="XK851" s="4">
        <v>3240.3730924500001</v>
      </c>
      <c r="XL851" s="4">
        <v>496.06266169000003</v>
      </c>
      <c r="XM851" s="4">
        <v>3246.6650850699998</v>
      </c>
      <c r="XN851" s="4">
        <v>212.48182109000001</v>
      </c>
      <c r="XO851" s="4">
        <v>2590.6723486699998</v>
      </c>
      <c r="XP851" s="4">
        <v>1804.7151058100001</v>
      </c>
      <c r="XQ851" s="4">
        <v>2313.49596866</v>
      </c>
      <c r="XR851" s="4">
        <v>2302.237987</v>
      </c>
      <c r="XS851" s="4">
        <v>216.24794466</v>
      </c>
      <c r="XT851" s="4">
        <v>3052.7814894500002</v>
      </c>
      <c r="XU851" s="4">
        <v>570.79483158999994</v>
      </c>
      <c r="XV851" s="4">
        <v>1683.54919855</v>
      </c>
      <c r="XW851" s="4">
        <v>548.13781728000004</v>
      </c>
      <c r="XX851" s="4">
        <v>1664.68689083</v>
      </c>
      <c r="XY851" s="4">
        <v>1582.2627817</v>
      </c>
      <c r="XZ851" s="4">
        <v>660.75988703999997</v>
      </c>
      <c r="YA851" s="4">
        <v>1941.0778591599999</v>
      </c>
      <c r="YB851" s="4">
        <v>518.43881676000001</v>
      </c>
      <c r="YC851" s="4">
        <v>519.99162038999998</v>
      </c>
      <c r="YD851" s="4">
        <v>547.51644727999997</v>
      </c>
      <c r="YE851" s="4">
        <v>2314.18879621</v>
      </c>
      <c r="YF851" s="4">
        <v>3127.2042170899999</v>
      </c>
      <c r="YG851" s="4">
        <v>2148.53466106</v>
      </c>
      <c r="YH851" s="4">
        <v>1591.6510610299999</v>
      </c>
      <c r="YI851" s="4">
        <v>2700.2950654400001</v>
      </c>
      <c r="YJ851" s="4">
        <v>495.75943312999999</v>
      </c>
      <c r="YK851" s="4">
        <v>3250.7276021299999</v>
      </c>
      <c r="YL851" s="4">
        <v>2273.4113899600002</v>
      </c>
      <c r="YM851" s="4">
        <v>3191.0387999300001</v>
      </c>
      <c r="YN851" s="4">
        <v>3275.5612755500001</v>
      </c>
      <c r="YO851" s="4">
        <v>3094.5673792100001</v>
      </c>
      <c r="YP851" s="4">
        <v>599.64131247</v>
      </c>
      <c r="YQ851" s="4">
        <v>3124.5174132100001</v>
      </c>
      <c r="YR851" s="4">
        <v>585.52999977000002</v>
      </c>
      <c r="YS851" s="4">
        <v>411.74275268999997</v>
      </c>
      <c r="YT851" s="4">
        <v>251.42245761999999</v>
      </c>
      <c r="YU851" s="4">
        <v>437.32207011000003</v>
      </c>
      <c r="YV851" s="4">
        <v>492.10764164</v>
      </c>
      <c r="YW851" s="4">
        <v>3228.3707095300001</v>
      </c>
      <c r="YX851" s="4">
        <v>1008.37663436</v>
      </c>
      <c r="YY851" s="4">
        <v>2687.9434725800002</v>
      </c>
      <c r="YZ851" s="4">
        <v>3197.9061811699999</v>
      </c>
      <c r="ZA851" s="4">
        <v>2181.3846288499999</v>
      </c>
      <c r="ZB851" s="4">
        <v>472.89860945999999</v>
      </c>
      <c r="ZC851" s="4">
        <v>648.47975172999998</v>
      </c>
      <c r="ZD851" s="4">
        <v>3218.2672333300002</v>
      </c>
      <c r="ZE851" s="4">
        <v>3212.7556814300001</v>
      </c>
      <c r="ZF851" s="4">
        <v>3410.4190707600001</v>
      </c>
      <c r="ZG851" s="4">
        <v>3464.9498805899998</v>
      </c>
      <c r="ZH851" s="5" t="s">
        <v>1001</v>
      </c>
      <c r="ZI851" s="4">
        <v>2203.2357262700002</v>
      </c>
      <c r="ZJ851" s="4">
        <v>3333.44561927</v>
      </c>
      <c r="ZK851" s="4">
        <v>2725.4189186499998</v>
      </c>
      <c r="ZL851" s="4">
        <v>707.12278821999996</v>
      </c>
      <c r="ZM851" s="4">
        <v>2354.5877881299998</v>
      </c>
      <c r="ZN851" s="4">
        <v>550.30577720999997</v>
      </c>
      <c r="ZO851" s="4">
        <v>3217.04748402</v>
      </c>
      <c r="ZP851" s="4">
        <v>214.0184691</v>
      </c>
      <c r="ZQ851" s="4">
        <v>2015.1992223499999</v>
      </c>
      <c r="ZR851" s="4">
        <v>2008.84819958</v>
      </c>
      <c r="ZS851" s="4">
        <v>3229.9315909699999</v>
      </c>
      <c r="ZT851" s="4">
        <v>733.18553150000002</v>
      </c>
      <c r="ZU851" s="4">
        <v>500.55578816000002</v>
      </c>
      <c r="ZV851" s="4">
        <v>3121.96731073</v>
      </c>
      <c r="ZW851" s="4">
        <v>3135.5082057700001</v>
      </c>
      <c r="ZX851" s="4">
        <v>3214.7714057100002</v>
      </c>
      <c r="ZY851" s="4">
        <v>197.99892912999999</v>
      </c>
      <c r="ZZ851" s="4">
        <v>2828.35072326</v>
      </c>
      <c r="AAA851" s="4">
        <v>510.03665161999999</v>
      </c>
      <c r="AAB851" s="4">
        <v>3214.6396752700002</v>
      </c>
      <c r="AAC851" s="4">
        <v>1962.4020348199999</v>
      </c>
      <c r="AAD851" s="4">
        <v>3325.6716591999998</v>
      </c>
      <c r="AAE851" s="4">
        <v>225.28328583000001</v>
      </c>
      <c r="AAF851" s="4">
        <v>1869.8036133099999</v>
      </c>
      <c r="AAG851" s="4">
        <v>568.99037310999995</v>
      </c>
      <c r="AAH851" s="4">
        <v>3146.43623996</v>
      </c>
      <c r="AAI851" s="4">
        <v>512.77130098999999</v>
      </c>
      <c r="AAJ851" s="4">
        <v>3318.2481518099999</v>
      </c>
      <c r="AAK851" s="4">
        <v>2547.2106240200001</v>
      </c>
      <c r="AAL851" s="4">
        <v>2264.2207062900002</v>
      </c>
      <c r="AAM851" s="4">
        <v>3233.91830089</v>
      </c>
      <c r="AAN851" s="4">
        <v>3131.6066235399999</v>
      </c>
      <c r="AAO851" s="4">
        <v>3242.1104429699999</v>
      </c>
      <c r="AAP851" s="4">
        <v>2469.8581368300001</v>
      </c>
      <c r="AAQ851" s="4">
        <v>373.38931080999998</v>
      </c>
      <c r="AAR851" s="4">
        <v>549.07297913000002</v>
      </c>
      <c r="AAS851" s="4">
        <v>3547.32800834</v>
      </c>
      <c r="AAT851" s="4">
        <v>3277.7242645199999</v>
      </c>
      <c r="AAU851" s="4">
        <v>3275.0405674899998</v>
      </c>
      <c r="AAV851" s="4">
        <v>618.58501965999994</v>
      </c>
      <c r="AAW851" s="4">
        <v>3398.99083372</v>
      </c>
      <c r="AAX851" s="4">
        <v>553.32625677999999</v>
      </c>
      <c r="AAY851" s="4">
        <v>1097.4233049500001</v>
      </c>
      <c r="AAZ851" s="4">
        <v>3251.4191869400001</v>
      </c>
      <c r="ABA851" s="4">
        <v>3239.3552883900002</v>
      </c>
      <c r="ABB851" s="4">
        <v>3440.8444528099999</v>
      </c>
      <c r="ABC851" s="4">
        <v>2302.3647464800001</v>
      </c>
      <c r="ABD851" s="4">
        <v>3319.02859253</v>
      </c>
      <c r="ABE851" s="4">
        <v>130.87792035999999</v>
      </c>
      <c r="ABF851" s="4">
        <v>456.74547494000001</v>
      </c>
      <c r="ABG851" s="4">
        <v>540.62172576</v>
      </c>
      <c r="ABH851" s="4">
        <v>1408.3661735000001</v>
      </c>
      <c r="ABI851" s="4">
        <v>3178.6884498099998</v>
      </c>
      <c r="ABJ851" s="4">
        <v>198.50161746000001</v>
      </c>
      <c r="ABK851" s="4">
        <v>2593.5126309399998</v>
      </c>
      <c r="ABL851" s="4">
        <v>463.26551035</v>
      </c>
      <c r="ABM851" s="4">
        <v>852.88189870999997</v>
      </c>
      <c r="ABN851" s="4">
        <v>482.09612820000001</v>
      </c>
      <c r="ABO851" s="4">
        <v>246.95667143</v>
      </c>
      <c r="ABP851" s="4">
        <v>3.8885334600000001</v>
      </c>
      <c r="ABQ851" s="4">
        <v>712.89966511</v>
      </c>
      <c r="ABR851" s="4">
        <v>3060.7170057200001</v>
      </c>
      <c r="ABS851" s="4">
        <v>3453.2165508799999</v>
      </c>
      <c r="ABT851" s="4">
        <v>453.103004</v>
      </c>
      <c r="ABU851" s="4">
        <v>1957.50936744</v>
      </c>
      <c r="ABV851" s="4">
        <v>652.67586333999998</v>
      </c>
      <c r="ABW851" s="4">
        <v>3176.3620405299998</v>
      </c>
      <c r="ABX851" s="4">
        <v>206.99139577</v>
      </c>
      <c r="ABY851" s="4">
        <v>3242.9269231500002</v>
      </c>
      <c r="ABZ851" s="4">
        <v>1069.7431355599999</v>
      </c>
      <c r="ACA851" s="4">
        <v>536.31066069999997</v>
      </c>
      <c r="ACB851" s="4">
        <v>3150.7584896799999</v>
      </c>
      <c r="ACC851" s="4">
        <v>3055.1290253100001</v>
      </c>
      <c r="ACD851" s="4">
        <v>2994.0408978700002</v>
      </c>
      <c r="ACE851" s="4">
        <v>1964.0691705300001</v>
      </c>
      <c r="ACF851" s="4">
        <v>2555.3108033399999</v>
      </c>
      <c r="ACG851" s="4">
        <v>3123.8419840199999</v>
      </c>
      <c r="ACH851" s="4">
        <v>2214.8149562200001</v>
      </c>
      <c r="ACI851" s="4">
        <v>114.04190020999999</v>
      </c>
      <c r="ACJ851" s="4">
        <v>3059.8508159399998</v>
      </c>
      <c r="ACK851" s="4">
        <v>3352.5738733500002</v>
      </c>
      <c r="ACL851" s="4">
        <v>1766.7332431899999</v>
      </c>
      <c r="ACM851" s="4">
        <v>481.88859062</v>
      </c>
      <c r="ACN851" s="4">
        <v>118.03855205000001</v>
      </c>
      <c r="ACO851" s="4">
        <v>2615.2568527200001</v>
      </c>
      <c r="ACP851" s="4">
        <v>2855.5605155600001</v>
      </c>
      <c r="ACQ851" s="4">
        <v>1487.84995979</v>
      </c>
      <c r="ACR851" s="4">
        <v>2008.59468062</v>
      </c>
      <c r="ACS851" s="4">
        <v>501.91969531000001</v>
      </c>
      <c r="ACT851" s="4">
        <v>1985.7357210600001</v>
      </c>
      <c r="ACU851" s="4">
        <v>2610.0118685500001</v>
      </c>
      <c r="ACV851" s="4">
        <v>134.79068724999999</v>
      </c>
      <c r="ACW851" s="4">
        <v>2512.5102163699999</v>
      </c>
      <c r="ACX851" s="4">
        <v>1817.20961377</v>
      </c>
      <c r="ACY851" s="4">
        <v>2613.2398856999998</v>
      </c>
      <c r="ACZ851" s="4">
        <v>1811.71856708</v>
      </c>
      <c r="ADA851" s="4">
        <v>531.28874836</v>
      </c>
      <c r="ADB851" s="4">
        <v>2027.38801627</v>
      </c>
      <c r="ADC851" s="4">
        <v>1887.8935581200001</v>
      </c>
      <c r="ADD851" s="4">
        <v>1808.85343001</v>
      </c>
      <c r="ADE851" s="4">
        <v>502.88778976999998</v>
      </c>
      <c r="ADF851" s="4">
        <v>1418.26086938</v>
      </c>
      <c r="ADG851" s="4">
        <v>316.22513492000002</v>
      </c>
      <c r="ADH851" s="4">
        <v>514.65032386999997</v>
      </c>
      <c r="ADI851" s="4">
        <v>848.27816838000001</v>
      </c>
      <c r="ADJ851" s="4">
        <v>1765.3606368600001</v>
      </c>
      <c r="ADK851" s="4">
        <v>1720.24917486</v>
      </c>
      <c r="ADL851" s="4">
        <v>453.84243429999998</v>
      </c>
      <c r="ADM851" s="4">
        <v>549.37558632000002</v>
      </c>
      <c r="ADN851" s="4">
        <v>608.00184581999997</v>
      </c>
      <c r="ADO851" s="4">
        <v>222.79345624000001</v>
      </c>
      <c r="ADP851" s="4">
        <v>563.30794446000004</v>
      </c>
      <c r="ADQ851" s="4">
        <v>259.13428069000003</v>
      </c>
      <c r="ADR851" s="4">
        <v>225.31062610999999</v>
      </c>
      <c r="ADS851" s="4">
        <v>415.85932894000001</v>
      </c>
      <c r="ADT851" s="4">
        <v>585.92022012999996</v>
      </c>
      <c r="ADU851" s="4">
        <v>1749.8027748</v>
      </c>
      <c r="ADV851" s="4">
        <v>239.33867523000001</v>
      </c>
      <c r="ADW851" s="4">
        <v>218.53085804</v>
      </c>
      <c r="ADX851" s="4">
        <v>224.03060391</v>
      </c>
      <c r="ADY851" s="4">
        <v>779.57204474000002</v>
      </c>
      <c r="ADZ851" s="4">
        <v>521.73207776000004</v>
      </c>
      <c r="AEA851" s="4">
        <v>2845.5583226700001</v>
      </c>
      <c r="AEB851" s="4">
        <v>3130.2389881700001</v>
      </c>
      <c r="AEC851" s="4">
        <v>519.39013422999994</v>
      </c>
      <c r="AED851" s="4">
        <v>529.92856943000004</v>
      </c>
      <c r="AEE851" s="4">
        <v>259.02119134999998</v>
      </c>
      <c r="AEF851" s="4">
        <v>446.42514061000003</v>
      </c>
      <c r="AEG851" s="4">
        <v>289.05200344999997</v>
      </c>
      <c r="AEH851" s="4">
        <v>1377.36105324</v>
      </c>
      <c r="AEI851" s="4">
        <v>447.12666733999998</v>
      </c>
      <c r="AEJ851" s="4">
        <v>471.90379609000001</v>
      </c>
      <c r="AEK851" s="4">
        <v>226.34955675</v>
      </c>
      <c r="AEL851" s="4">
        <v>622.56862273000002</v>
      </c>
      <c r="AEM851" s="4">
        <v>3174.54453328</v>
      </c>
      <c r="AEN851" s="4">
        <v>3046.5298858800002</v>
      </c>
      <c r="AEO851" s="4">
        <v>2283.6782864699999</v>
      </c>
      <c r="AEP851" s="4">
        <v>3169.8426264899999</v>
      </c>
      <c r="AEQ851" s="4">
        <v>739.41662985999994</v>
      </c>
      <c r="AER851" s="4">
        <v>3103.9102985300001</v>
      </c>
      <c r="AES851" s="4">
        <v>720.86376440000004</v>
      </c>
      <c r="AET851" s="4">
        <v>1586.1948110599999</v>
      </c>
      <c r="AEU851" s="4">
        <v>2224.6058833100001</v>
      </c>
      <c r="AEV851" s="4">
        <v>3259.33854759</v>
      </c>
      <c r="AEW851" s="4">
        <v>2566.5998534999999</v>
      </c>
      <c r="AEX851" s="4">
        <v>731.82535256999995</v>
      </c>
      <c r="AEY851" s="4">
        <v>2230.0062099800002</v>
      </c>
      <c r="AEZ851" s="4">
        <v>3070.8260742500001</v>
      </c>
      <c r="AFA851" s="4">
        <v>469.72465149999999</v>
      </c>
      <c r="AFB851" s="4">
        <v>1910.6568267</v>
      </c>
      <c r="AFC851" s="4">
        <v>1863.1965861000001</v>
      </c>
      <c r="AFD851" s="4">
        <v>2352.20483418</v>
      </c>
      <c r="AFE851" s="4">
        <v>2839.22656237</v>
      </c>
      <c r="AFF851" s="4">
        <v>2715.0240199199998</v>
      </c>
      <c r="AFG851" s="4">
        <v>3448.6929772799999</v>
      </c>
      <c r="AFH851" s="4">
        <v>2411.94645283</v>
      </c>
      <c r="AFI851" s="4">
        <v>485.77588134000001</v>
      </c>
      <c r="AFJ851" s="4">
        <v>694.09390206</v>
      </c>
      <c r="AFK851" s="4">
        <v>522.05270468000003</v>
      </c>
      <c r="AFL851" s="4">
        <v>3462.5439359500001</v>
      </c>
      <c r="AFM851" s="4">
        <v>230.78054621999999</v>
      </c>
      <c r="AFN851" s="4">
        <v>3265.423624</v>
      </c>
      <c r="AFO851" s="4">
        <v>3270.0534518700001</v>
      </c>
      <c r="AFP851" s="4">
        <v>501.60652483000001</v>
      </c>
      <c r="AFQ851" s="4">
        <v>2489.8525806900002</v>
      </c>
      <c r="AFR851" s="4">
        <v>2604.0951834100001</v>
      </c>
      <c r="AFS851" s="5" t="s">
        <v>1001</v>
      </c>
      <c r="AFT851" s="4">
        <v>783.39595571999996</v>
      </c>
      <c r="AFU851" s="4">
        <v>791.94973514000003</v>
      </c>
      <c r="AFV851" s="4">
        <v>2146.27598111</v>
      </c>
      <c r="AFW851" s="4">
        <v>3083.63872365</v>
      </c>
      <c r="AFX851" s="4">
        <v>433.62056902</v>
      </c>
      <c r="AFY851" s="4">
        <v>1775.43242319</v>
      </c>
      <c r="AFZ851" s="4">
        <v>1747.66712611</v>
      </c>
      <c r="AGA851" s="4">
        <v>3266.2916778899998</v>
      </c>
      <c r="AGB851" s="4">
        <v>2426.1049896499999</v>
      </c>
      <c r="AGC851" s="4">
        <v>439.20730669</v>
      </c>
      <c r="AGD851" s="4">
        <v>2633.3480402700002</v>
      </c>
      <c r="AGE851" s="4">
        <v>1835.4685712200001</v>
      </c>
      <c r="AGF851" s="4">
        <v>3139.9907689500001</v>
      </c>
      <c r="AGG851" s="4">
        <v>3235.0672140199999</v>
      </c>
      <c r="AGH851" s="4">
        <v>3254.37939362</v>
      </c>
      <c r="AGI851" s="4">
        <v>2572.3792158699998</v>
      </c>
      <c r="AGJ851" s="4">
        <v>1682.05853192</v>
      </c>
      <c r="AGK851" s="4">
        <v>182.22110208999999</v>
      </c>
      <c r="AGL851" s="4">
        <v>2853.1533281799998</v>
      </c>
      <c r="AGM851" s="4">
        <v>3264.54811367</v>
      </c>
      <c r="AGN851" s="4">
        <v>3264.1336598799999</v>
      </c>
      <c r="AGO851" s="4">
        <v>2188.9212255799998</v>
      </c>
      <c r="AGP851" s="4">
        <v>3100.1131064599999</v>
      </c>
      <c r="AGQ851" s="4">
        <v>3233.4417100999999</v>
      </c>
      <c r="AGR851" s="4">
        <v>261.21338471000001</v>
      </c>
      <c r="AGS851" s="4">
        <v>3326.2774949499999</v>
      </c>
      <c r="AGT851" s="4">
        <v>435.51326203999997</v>
      </c>
      <c r="AGU851" s="4">
        <v>700.68788050000001</v>
      </c>
      <c r="AGV851" s="4">
        <v>3070.9957082599999</v>
      </c>
      <c r="AGW851" s="4">
        <v>690.60242402999995</v>
      </c>
      <c r="AGX851" s="4">
        <v>2875.4033451400001</v>
      </c>
      <c r="AGY851" s="4">
        <v>3324.1592446200002</v>
      </c>
      <c r="AGZ851" s="4">
        <v>3361.1040407099999</v>
      </c>
      <c r="AHA851" s="4">
        <v>3127.1681776300002</v>
      </c>
      <c r="AHB851" s="4">
        <v>3417.5517769899998</v>
      </c>
      <c r="AHC851" s="4">
        <v>2595.88937119</v>
      </c>
      <c r="AHD851" s="4">
        <v>514.87960940000005</v>
      </c>
      <c r="AHE851" s="4">
        <v>577.71005832000003</v>
      </c>
      <c r="AHF851" s="4">
        <v>744.17321720999996</v>
      </c>
      <c r="AHG851" s="4">
        <v>742.68503606000002</v>
      </c>
      <c r="AHH851" s="4">
        <v>1972.22651589</v>
      </c>
      <c r="AHI851" s="4">
        <v>2528.86467477</v>
      </c>
      <c r="AHJ851" s="4">
        <v>2208.9734568499998</v>
      </c>
      <c r="AHK851" s="4">
        <v>3228.9473408899999</v>
      </c>
      <c r="AHL851" s="4">
        <v>3369.9834180100002</v>
      </c>
      <c r="AHM851" s="4">
        <v>3078.1992506699999</v>
      </c>
      <c r="AHN851" s="4">
        <v>2142.0630925099999</v>
      </c>
      <c r="AHO851" s="4">
        <v>993.93288871000004</v>
      </c>
      <c r="AHP851" s="4">
        <v>483.69491320999998</v>
      </c>
      <c r="AHQ851" s="4">
        <v>540.80565128000001</v>
      </c>
      <c r="AHR851" s="4">
        <v>2345.8923363499998</v>
      </c>
      <c r="AHS851" s="4">
        <v>3167.3559037499999</v>
      </c>
      <c r="AHT851" s="4">
        <v>2579.73188708</v>
      </c>
      <c r="AHU851" s="4">
        <v>3272.2114698800001</v>
      </c>
      <c r="AHV851" s="4">
        <v>1525.05448854</v>
      </c>
      <c r="AHW851" s="4">
        <v>495.70475256999998</v>
      </c>
      <c r="AHX851" s="4">
        <v>3117.4238532899999</v>
      </c>
      <c r="AHY851" s="4">
        <v>3085.42267692</v>
      </c>
      <c r="AHZ851" s="4">
        <v>200.43469952999999</v>
      </c>
      <c r="AIA851" s="4">
        <v>3219.6957629600001</v>
      </c>
      <c r="AIB851" s="4">
        <v>2555.7271212400001</v>
      </c>
      <c r="AIC851" s="4">
        <v>3188.1388661400001</v>
      </c>
      <c r="AID851" s="4">
        <v>849.00579264999999</v>
      </c>
      <c r="AIE851" s="4">
        <v>346.74372247000002</v>
      </c>
      <c r="AIF851" s="4">
        <v>1752.88849822</v>
      </c>
      <c r="AIG851" s="4">
        <v>220.86472376</v>
      </c>
      <c r="AIH851" s="4">
        <v>2627.8240609700001</v>
      </c>
      <c r="AII851" s="4">
        <v>522.58024780999995</v>
      </c>
      <c r="AIJ851" s="4">
        <v>449.38286181000001</v>
      </c>
      <c r="AIK851" s="4">
        <v>2048.6314138299999</v>
      </c>
      <c r="AIL851" s="4">
        <v>3212.4307049200002</v>
      </c>
      <c r="AIM851" s="4">
        <v>241.17855180000001</v>
      </c>
      <c r="AIN851" s="4">
        <v>3243.2071610200001</v>
      </c>
      <c r="AIO851" s="4">
        <v>520.80064413000002</v>
      </c>
      <c r="AIP851" s="4">
        <v>3139.9441661999999</v>
      </c>
      <c r="AIQ851" s="4">
        <v>168.93621149000001</v>
      </c>
      <c r="AIR851" s="4">
        <v>2916.6952457500001</v>
      </c>
      <c r="AIS851" s="4">
        <v>455.78980788000001</v>
      </c>
      <c r="AIT851" s="4">
        <v>194.23094144999999</v>
      </c>
      <c r="AIU851" s="4">
        <v>556.59093475999998</v>
      </c>
      <c r="AIV851" s="4">
        <v>502.21919565000002</v>
      </c>
      <c r="AIW851" s="4">
        <v>2296.46918792</v>
      </c>
      <c r="AIX851" s="4">
        <v>421.58898170999998</v>
      </c>
      <c r="AIY851" s="4">
        <v>3267.4679313000001</v>
      </c>
      <c r="AIZ851" s="4">
        <v>3296.6101843000001</v>
      </c>
      <c r="AJA851" s="4">
        <v>343.20688443</v>
      </c>
      <c r="AJB851" s="4">
        <v>580.15328516</v>
      </c>
      <c r="AJC851" s="4">
        <v>1953.3791210500001</v>
      </c>
      <c r="AJD851" s="4">
        <v>3228.2545133399999</v>
      </c>
      <c r="AJE851" s="4">
        <v>3102.9515246199999</v>
      </c>
      <c r="AJF851" s="4">
        <v>212.95965462000001</v>
      </c>
      <c r="AJG851" s="4">
        <v>3442.0499106100001</v>
      </c>
      <c r="AJH851" s="4">
        <v>2862.8765259400002</v>
      </c>
      <c r="AJI851" s="4">
        <v>2619.1901248200002</v>
      </c>
      <c r="AJJ851" s="4">
        <v>3405.3387496400001</v>
      </c>
      <c r="AJK851" s="4">
        <v>3223.8247666100001</v>
      </c>
      <c r="AJL851" s="4">
        <v>3076.83596489</v>
      </c>
      <c r="AJM851" s="4">
        <v>3290.2579187900001</v>
      </c>
      <c r="AJN851" s="4">
        <v>2538.7898177799998</v>
      </c>
      <c r="AJO851" s="4">
        <v>2084.9734810199998</v>
      </c>
      <c r="AJP851" s="4">
        <v>304.09040019000003</v>
      </c>
      <c r="AJQ851" s="4">
        <v>2330.8396481</v>
      </c>
      <c r="AJR851" s="4">
        <v>2202.4807617199999</v>
      </c>
      <c r="AJS851" s="4">
        <v>2280.1787306299998</v>
      </c>
      <c r="AJT851" s="4">
        <v>3212.0833590900002</v>
      </c>
      <c r="AJU851" s="4">
        <v>3292.8962558100002</v>
      </c>
      <c r="AJV851" s="4">
        <v>3179.8541399300002</v>
      </c>
      <c r="AJW851" s="4">
        <v>2284.6426527100002</v>
      </c>
      <c r="AJX851" s="4">
        <v>2603.1351667600002</v>
      </c>
      <c r="AJY851" s="4">
        <v>1866.80301758</v>
      </c>
      <c r="AJZ851" s="4">
        <v>510.76551862999997</v>
      </c>
      <c r="AKA851" s="4">
        <v>2068.0417698900001</v>
      </c>
      <c r="AKB851" s="4">
        <v>2624.0131987599998</v>
      </c>
      <c r="AKC851" s="4">
        <v>3316.7723980599999</v>
      </c>
      <c r="AKD851" s="4">
        <v>3278.5407446999998</v>
      </c>
      <c r="AKE851" s="4">
        <v>518.11073339999996</v>
      </c>
      <c r="AKF851" s="4">
        <v>2444.0010670199999</v>
      </c>
      <c r="AKG851" s="4">
        <v>3091.92717808</v>
      </c>
      <c r="AKH851" s="4">
        <v>3243.2748903500001</v>
      </c>
      <c r="AKI851" s="4">
        <v>3210.3279888400002</v>
      </c>
      <c r="AKJ851" s="4">
        <v>3284.5761115099999</v>
      </c>
      <c r="AKK851" s="4">
        <v>138.29894227</v>
      </c>
      <c r="AKL851" s="4">
        <v>509.55571123999999</v>
      </c>
      <c r="AKM851" s="4">
        <v>2586.390488</v>
      </c>
      <c r="AKN851" s="4">
        <v>989.87037165000004</v>
      </c>
      <c r="AKO851" s="4">
        <v>510.80590768000002</v>
      </c>
      <c r="AKP851" s="4">
        <v>3338.7285070100002</v>
      </c>
      <c r="AKQ851" s="4">
        <v>3443.2702812900002</v>
      </c>
      <c r="AKR851" s="4">
        <v>2296.7003375600002</v>
      </c>
      <c r="AKS851" s="4">
        <v>3066.9319484600001</v>
      </c>
      <c r="AKT851" s="4">
        <v>3220.1785674500002</v>
      </c>
      <c r="AKU851" s="4">
        <v>504.41946682000003</v>
      </c>
      <c r="AKV851" s="4">
        <v>1503.8837912700001</v>
      </c>
      <c r="AKW851" s="4">
        <v>1641.8589997700001</v>
      </c>
      <c r="AKX851" s="4">
        <v>3401.7267258299999</v>
      </c>
      <c r="AKY851" s="4">
        <v>3232.1536100899998</v>
      </c>
      <c r="AKZ851" s="4">
        <v>3335.7042992199999</v>
      </c>
      <c r="ALA851" s="4">
        <v>3062.23190578</v>
      </c>
      <c r="ALB851" s="4">
        <v>1895.62961462</v>
      </c>
      <c r="ALC851" s="4">
        <v>152.81165999000001</v>
      </c>
      <c r="ALD851" s="4">
        <v>3409.58519222</v>
      </c>
      <c r="ALE851" s="4">
        <v>1974.91021292</v>
      </c>
      <c r="ALF851" s="4">
        <v>2497.9595950799999</v>
      </c>
      <c r="ALG851" s="4">
        <v>720.45800979000001</v>
      </c>
      <c r="ALH851" s="4">
        <v>3225.61120536</v>
      </c>
      <c r="ALI851" s="4">
        <v>512.25183566999999</v>
      </c>
      <c r="ALJ851" s="4">
        <v>2748.2555088899999</v>
      </c>
      <c r="ALK851" s="4">
        <v>125.78703595</v>
      </c>
      <c r="ALL851" s="4">
        <v>472.30023015</v>
      </c>
      <c r="ALM851" s="4">
        <v>749.94512313999996</v>
      </c>
    </row>
    <row r="852" spans="1:1001" x14ac:dyDescent="0.45">
      <c r="A852" s="1" t="s">
        <v>851</v>
      </c>
      <c r="B852" s="3">
        <v>1868.3054902399999</v>
      </c>
      <c r="C852" s="3">
        <v>1389.23294846</v>
      </c>
      <c r="D852" s="3">
        <v>2212.0299758800002</v>
      </c>
      <c r="E852" s="3">
        <v>3246.29847677</v>
      </c>
      <c r="F852" s="4">
        <v>1004.63474422</v>
      </c>
      <c r="G852" s="3">
        <v>2686.95363017</v>
      </c>
      <c r="H852" s="3">
        <v>2950.4076750999998</v>
      </c>
      <c r="I852" s="3">
        <v>414.75763992999998</v>
      </c>
      <c r="J852" s="3">
        <v>1539.7082572500001</v>
      </c>
      <c r="K852" s="4">
        <v>2587.85381435</v>
      </c>
      <c r="L852" s="3">
        <v>2452.6287894699999</v>
      </c>
      <c r="M852" s="3">
        <v>1372.3956855700001</v>
      </c>
      <c r="N852" s="3">
        <v>1413.17433456</v>
      </c>
      <c r="O852" s="3">
        <v>2289.0978756099998</v>
      </c>
      <c r="P852" s="4">
        <v>1428.79371225</v>
      </c>
      <c r="Q852" s="3">
        <v>3455.5951552400002</v>
      </c>
      <c r="R852" s="3">
        <v>2072.4143505799998</v>
      </c>
      <c r="S852" s="3">
        <v>2683.8722563400001</v>
      </c>
      <c r="T852" s="3">
        <v>358.39751682000002</v>
      </c>
      <c r="U852" s="4">
        <v>2635.8328989000001</v>
      </c>
      <c r="V852" s="3">
        <v>1524.7518813500001</v>
      </c>
      <c r="W852" s="3">
        <v>1595.69245151</v>
      </c>
      <c r="X852" s="3">
        <v>2413.4172356200002</v>
      </c>
      <c r="Y852" s="3">
        <v>1406.26904975</v>
      </c>
      <c r="Z852" s="4">
        <v>2364.0854285800001</v>
      </c>
      <c r="AA852" s="3">
        <v>2043.3323704699999</v>
      </c>
      <c r="AB852" s="3">
        <v>1616.0037940699999</v>
      </c>
      <c r="AC852" s="3">
        <v>2071.85014662</v>
      </c>
      <c r="AD852" s="3">
        <v>907.18652985999995</v>
      </c>
      <c r="AE852" s="4">
        <v>977.01919730999998</v>
      </c>
      <c r="AF852" s="3">
        <v>2676.3990393499998</v>
      </c>
      <c r="AG852" s="3">
        <v>3233.8772904699999</v>
      </c>
      <c r="AH852" s="3">
        <v>1331.41695544</v>
      </c>
      <c r="AI852" s="3">
        <v>1403.2647258</v>
      </c>
      <c r="AJ852" s="4">
        <v>1660.26646465</v>
      </c>
      <c r="AK852" s="3">
        <v>1393.4731773399999</v>
      </c>
      <c r="AL852" s="3">
        <v>918.57624195999995</v>
      </c>
      <c r="AM852" s="3">
        <v>2031.63818707</v>
      </c>
      <c r="AN852" s="3">
        <v>2580.9764911900002</v>
      </c>
      <c r="AO852" s="4">
        <v>1781.5274415199999</v>
      </c>
      <c r="AP852" s="3">
        <v>1092.50888962</v>
      </c>
      <c r="AQ852" s="3">
        <v>2515.9519848</v>
      </c>
      <c r="AR852" s="3">
        <v>2568.3794571799999</v>
      </c>
      <c r="AS852" s="3">
        <v>2735.03834762</v>
      </c>
      <c r="AT852" s="4">
        <v>2280.35457834</v>
      </c>
      <c r="AU852" s="3">
        <v>2688.30386718</v>
      </c>
      <c r="AV852" s="3">
        <v>2943.8192889900001</v>
      </c>
      <c r="AW852" s="3">
        <v>278.87831244</v>
      </c>
      <c r="AX852" s="3">
        <v>2850.6212454299998</v>
      </c>
      <c r="AY852" s="4">
        <v>1098.9307485700001</v>
      </c>
      <c r="AZ852" s="3">
        <v>1789.25044925</v>
      </c>
      <c r="BA852" s="3">
        <v>2126.9047713599998</v>
      </c>
      <c r="BB852" s="3">
        <v>1386.8332175200001</v>
      </c>
      <c r="BC852" s="3">
        <v>1402.96771094</v>
      </c>
      <c r="BD852" s="4">
        <v>1155.7419863</v>
      </c>
      <c r="BE852" s="3">
        <v>1402.19472666</v>
      </c>
      <c r="BF852" s="3">
        <v>2583.7881904400001</v>
      </c>
      <c r="BG852" s="3">
        <v>2986.7926168200001</v>
      </c>
      <c r="BH852" s="3">
        <v>2597.95294096</v>
      </c>
      <c r="BI852" s="4">
        <v>2590.4828308199999</v>
      </c>
      <c r="BJ852" s="3">
        <v>1997.16147262</v>
      </c>
      <c r="BK852" s="3">
        <v>2748.3897248100002</v>
      </c>
      <c r="BL852" s="3">
        <v>2739.3997436499999</v>
      </c>
      <c r="BM852" s="3">
        <v>2304.6389606799999</v>
      </c>
      <c r="BN852" s="4">
        <v>2354.56417607</v>
      </c>
      <c r="BO852" s="3">
        <v>2157.4488350800002</v>
      </c>
      <c r="BP852" s="3">
        <v>355.49882577</v>
      </c>
      <c r="BQ852" s="3">
        <v>2029.33414711</v>
      </c>
      <c r="BR852" s="3">
        <v>2612.4078712700002</v>
      </c>
      <c r="BS852" s="4">
        <v>273.71224225999998</v>
      </c>
      <c r="BT852" s="3">
        <v>1451.0710694899999</v>
      </c>
      <c r="BU852" s="3">
        <v>1416.94170087</v>
      </c>
      <c r="BV852" s="3">
        <v>361.98530720000002</v>
      </c>
      <c r="BW852" s="3">
        <v>389.52753245000002</v>
      </c>
      <c r="BX852" s="4">
        <v>2766.7915973600002</v>
      </c>
      <c r="BY852" s="3">
        <v>996.90490141999999</v>
      </c>
      <c r="BZ852" s="3">
        <v>1807.2273047199999</v>
      </c>
      <c r="CA852" s="3">
        <v>2572.0300059299998</v>
      </c>
      <c r="CB852" s="3">
        <v>2674.36156712</v>
      </c>
      <c r="CC852" s="4">
        <v>541.89615562999995</v>
      </c>
      <c r="CD852" s="3">
        <v>2745.70043545</v>
      </c>
      <c r="CE852" s="3">
        <v>2550.41689322</v>
      </c>
      <c r="CF852" s="3">
        <v>2792.0857059499999</v>
      </c>
      <c r="CG852" s="3">
        <v>956.23250670000004</v>
      </c>
      <c r="CH852" s="4">
        <v>1375.7013739700001</v>
      </c>
      <c r="CI852" s="3">
        <v>2723.6287516799998</v>
      </c>
      <c r="CJ852" s="3">
        <v>1392.5330445300001</v>
      </c>
      <c r="CK852" s="3">
        <v>2043.9058949800001</v>
      </c>
      <c r="CL852" s="3">
        <v>1847.55235361</v>
      </c>
      <c r="CM852" s="4">
        <v>1605.52003943</v>
      </c>
      <c r="CN852" s="3">
        <v>3421.1979761500002</v>
      </c>
      <c r="CO852" s="3">
        <v>421.16893558999999</v>
      </c>
      <c r="CP852" s="3">
        <v>1818.0813958799999</v>
      </c>
      <c r="CQ852" s="3">
        <v>3395.9044889299998</v>
      </c>
      <c r="CR852" s="4">
        <v>2747.26442374</v>
      </c>
      <c r="CS852" s="3">
        <v>2337.5181328600002</v>
      </c>
      <c r="CT852" s="3">
        <v>2950.7202242100002</v>
      </c>
      <c r="CU852" s="3">
        <v>1083.57296765</v>
      </c>
      <c r="CV852" s="3">
        <v>2597.8671918999999</v>
      </c>
      <c r="CW852" s="4">
        <v>2302.4983410300001</v>
      </c>
      <c r="CX852" s="3">
        <v>3404.5421532999999</v>
      </c>
      <c r="CY852" s="3">
        <v>3270.3964481100002</v>
      </c>
      <c r="CZ852" s="3">
        <v>3254.9721805999998</v>
      </c>
      <c r="DA852" s="3">
        <v>2778.5715298199998</v>
      </c>
      <c r="DB852" s="4">
        <v>981.14633685000001</v>
      </c>
      <c r="DC852" s="3">
        <v>2745.3058655</v>
      </c>
      <c r="DD852" s="3">
        <v>2764.27504886</v>
      </c>
      <c r="DE852" s="3">
        <v>2805.0586688100002</v>
      </c>
      <c r="DF852" s="3">
        <v>2936.5256479300001</v>
      </c>
      <c r="DG852" s="4">
        <v>1740.49775905</v>
      </c>
      <c r="DH852" s="3">
        <v>2638.8558639500002</v>
      </c>
      <c r="DI852" s="3">
        <v>2946.3979744899998</v>
      </c>
      <c r="DJ852" s="3">
        <v>2745.7047850399999</v>
      </c>
      <c r="DK852" s="3">
        <v>1369.22918405</v>
      </c>
      <c r="DL852" s="4">
        <v>1083.63137643</v>
      </c>
      <c r="DM852" s="3">
        <v>2629.0705291899999</v>
      </c>
      <c r="DN852" s="3">
        <v>2760.0379268299998</v>
      </c>
      <c r="DO852" s="3">
        <v>2218.9973976900001</v>
      </c>
      <c r="DP852" s="3">
        <v>1401.5584437800001</v>
      </c>
      <c r="DQ852" s="4">
        <v>1408.3040364999999</v>
      </c>
      <c r="DR852" s="3">
        <v>2404.1047634299998</v>
      </c>
      <c r="DS852" s="3">
        <v>1420.6289104499999</v>
      </c>
      <c r="DT852" s="3">
        <v>285.64565311000001</v>
      </c>
      <c r="DU852" s="3">
        <v>2617.7684302600001</v>
      </c>
      <c r="DV852" s="4">
        <v>1398.5820814799999</v>
      </c>
      <c r="DW852" s="3">
        <v>2748.3425006900002</v>
      </c>
      <c r="DX852" s="3">
        <v>394.91605308999999</v>
      </c>
      <c r="DY852" s="3">
        <v>1444.83624291</v>
      </c>
      <c r="DZ852" s="3">
        <v>2951.8368261000001</v>
      </c>
      <c r="EA852" s="4">
        <v>2738.3297445100002</v>
      </c>
      <c r="EB852" s="3">
        <v>2758.7927013499998</v>
      </c>
      <c r="EC852" s="3">
        <v>2087.2719286500001</v>
      </c>
      <c r="ED852" s="3">
        <v>2276.0472414999999</v>
      </c>
      <c r="EE852" s="3">
        <v>3376.3089646100002</v>
      </c>
      <c r="EF852" s="4">
        <v>1467.1981064700001</v>
      </c>
      <c r="EG852" s="3">
        <v>2001.97709012</v>
      </c>
      <c r="EH852" s="3">
        <v>912.52471952999997</v>
      </c>
      <c r="EI852" s="3">
        <v>3446.37650992</v>
      </c>
      <c r="EJ852" s="3">
        <v>2058.1358893500001</v>
      </c>
      <c r="EK852" s="4">
        <v>1431.56315834</v>
      </c>
      <c r="EL852" s="3">
        <v>803.69922047</v>
      </c>
      <c r="EM852" s="3">
        <v>2666.6192969200001</v>
      </c>
      <c r="EN852" s="3">
        <v>1424.3571304500001</v>
      </c>
      <c r="EO852" s="3">
        <v>1484.0378548399999</v>
      </c>
      <c r="EP852" s="4">
        <v>819.16014881000001</v>
      </c>
      <c r="EQ852" s="3">
        <v>1121.7319207200001</v>
      </c>
      <c r="ER852" s="3">
        <v>1017.90720742</v>
      </c>
      <c r="ES852" s="3">
        <v>1491.8403979300001</v>
      </c>
      <c r="ET852" s="3">
        <v>1406.2852053700001</v>
      </c>
      <c r="EU852" s="4">
        <v>2051.33375196</v>
      </c>
      <c r="EV852" s="3">
        <v>2108.3245656200002</v>
      </c>
      <c r="EW852" s="3">
        <v>1643.88777282</v>
      </c>
      <c r="EX852" s="3">
        <v>1106.9737618500001</v>
      </c>
      <c r="EY852" s="3">
        <v>2564.75376323</v>
      </c>
      <c r="EZ852" s="4">
        <v>995.40367149999997</v>
      </c>
      <c r="FA852" s="3">
        <v>1419.7030691499999</v>
      </c>
      <c r="FB852" s="3">
        <v>1897.15259249</v>
      </c>
      <c r="FC852" s="3">
        <v>1398.42984583</v>
      </c>
      <c r="FD852" s="3">
        <v>2646.3570425900002</v>
      </c>
      <c r="FE852" s="4">
        <v>2794.8800068400001</v>
      </c>
      <c r="FF852" s="3">
        <v>2371.39211841</v>
      </c>
      <c r="FG852" s="3">
        <v>2607.4493386700001</v>
      </c>
      <c r="FH852" s="3">
        <v>2613.0801936100002</v>
      </c>
      <c r="FI852" s="3">
        <v>2522.43411664</v>
      </c>
      <c r="FJ852" s="4">
        <v>2411.7115749700001</v>
      </c>
      <c r="FK852" s="3">
        <v>2740.4604222399998</v>
      </c>
      <c r="FL852" s="3">
        <v>2784.9983597300002</v>
      </c>
      <c r="FM852" s="3">
        <v>1817.63711633</v>
      </c>
      <c r="FN852" s="3">
        <v>993.38918995999995</v>
      </c>
      <c r="FO852" s="4">
        <v>1824.6498981499999</v>
      </c>
      <c r="FP852" s="3">
        <v>736.64594103000002</v>
      </c>
      <c r="FQ852" s="3">
        <v>2768.9427802999999</v>
      </c>
      <c r="FR852" s="3">
        <v>1384.2874646299999</v>
      </c>
      <c r="FS852" s="3">
        <v>1390.40112406</v>
      </c>
      <c r="FT852" s="4">
        <v>1490.7337379600001</v>
      </c>
      <c r="FU852" s="3">
        <v>1809.64567676</v>
      </c>
      <c r="FV852" s="3">
        <v>2111.19840187</v>
      </c>
      <c r="FW852" s="3">
        <v>904.82532386000003</v>
      </c>
      <c r="FX852" s="3">
        <v>2775.1608298900001</v>
      </c>
      <c r="FY852" s="4">
        <v>268.71891294</v>
      </c>
      <c r="FZ852" s="3">
        <v>2278.14312251</v>
      </c>
      <c r="GA852" s="3">
        <v>3239.4410374499998</v>
      </c>
      <c r="GB852" s="3">
        <v>2190.6678966499999</v>
      </c>
      <c r="GC852" s="3">
        <v>2719.5494576299998</v>
      </c>
      <c r="GD852" s="4">
        <v>2112.8599452499998</v>
      </c>
      <c r="GE852" s="3">
        <v>1088.53833532</v>
      </c>
      <c r="GF852" s="3">
        <v>3423.9152271600001</v>
      </c>
      <c r="GG852" s="3">
        <v>33.423492299999999</v>
      </c>
      <c r="GH852" s="3">
        <v>2224.35982079</v>
      </c>
      <c r="GI852" s="4">
        <v>2613.2846243399999</v>
      </c>
      <c r="GJ852" s="3">
        <v>1161.4250363199999</v>
      </c>
      <c r="GK852" s="3">
        <v>1365.09520944</v>
      </c>
      <c r="GL852" s="3">
        <v>2681.4812245799999</v>
      </c>
      <c r="GM852" s="3">
        <v>1717.94762038</v>
      </c>
      <c r="GN852" s="4">
        <v>2575.43014257</v>
      </c>
      <c r="GO852" s="3">
        <v>2177.6620011800001</v>
      </c>
      <c r="GP852" s="3">
        <v>2883.61599243</v>
      </c>
      <c r="GQ852" s="3">
        <v>2048.9464484199998</v>
      </c>
      <c r="GR852" s="3">
        <v>1089.8407268399999</v>
      </c>
      <c r="GS852" s="4">
        <v>1424.5652894</v>
      </c>
      <c r="GT852" s="3">
        <v>992.47266921000005</v>
      </c>
      <c r="GU852" s="3">
        <v>2624.2058234599999</v>
      </c>
      <c r="GV852" s="3">
        <v>2765.86762017</v>
      </c>
      <c r="GW852" s="3">
        <v>2236.7704438000001</v>
      </c>
      <c r="GX852" s="4">
        <v>2421.93435421</v>
      </c>
      <c r="GY852" s="3">
        <v>1372.13905976</v>
      </c>
      <c r="GZ852" s="3">
        <v>3463.4045334000002</v>
      </c>
      <c r="HA852" s="3">
        <v>3427.1656136299998</v>
      </c>
      <c r="HB852" s="3">
        <v>1379.9956620400001</v>
      </c>
      <c r="HC852" s="4">
        <v>2746.1086755400001</v>
      </c>
      <c r="HD852" s="3">
        <v>2483.47235353</v>
      </c>
      <c r="HE852" s="3">
        <v>425.69996563000001</v>
      </c>
      <c r="HF852" s="3">
        <v>1437.9502205700001</v>
      </c>
      <c r="HG852" s="3">
        <v>1450.64232419</v>
      </c>
      <c r="HH852" s="4">
        <v>3451.2996244300002</v>
      </c>
      <c r="HI852" s="3">
        <v>1398.9020870300001</v>
      </c>
      <c r="HJ852" s="3">
        <v>2906.50229227</v>
      </c>
      <c r="HK852" s="3">
        <v>1051.0641319900001</v>
      </c>
      <c r="HL852" s="3">
        <v>2209.3531139199999</v>
      </c>
      <c r="HM852" s="4">
        <v>1424.0079205100001</v>
      </c>
      <c r="HN852" s="3">
        <v>2286.6788821999999</v>
      </c>
      <c r="HO852" s="3">
        <v>2757.0659141199999</v>
      </c>
      <c r="HP852" s="3">
        <v>2711.9289759500002</v>
      </c>
      <c r="HQ852" s="3">
        <v>2068.0660033200002</v>
      </c>
      <c r="HR852" s="4">
        <v>1012.81508027</v>
      </c>
      <c r="HS852" s="3">
        <v>2731.53817041</v>
      </c>
      <c r="HT852" s="3">
        <v>1734.99801318</v>
      </c>
      <c r="HU852" s="3">
        <v>3437.5263370100001</v>
      </c>
      <c r="HV852" s="3">
        <v>934.17573580999999</v>
      </c>
      <c r="HW852" s="4">
        <v>2149.6984870699998</v>
      </c>
      <c r="HX852" s="3">
        <v>3229.4581070300001</v>
      </c>
      <c r="HY852" s="3">
        <v>2056.5979986000002</v>
      </c>
      <c r="HZ852" s="3">
        <v>2107.1215932999999</v>
      </c>
      <c r="IA852" s="3">
        <v>2101.6348962000002</v>
      </c>
      <c r="IB852" s="4">
        <v>1891.9194143499999</v>
      </c>
      <c r="IC852" s="3">
        <v>2486.5841744899999</v>
      </c>
      <c r="ID852" s="3">
        <v>1359.1306788100001</v>
      </c>
      <c r="IE852" s="3">
        <v>3421.79884094</v>
      </c>
      <c r="IF852" s="3">
        <v>1161.1988576399999</v>
      </c>
      <c r="IG852" s="4">
        <v>3409.7983221300001</v>
      </c>
      <c r="IH852" s="3">
        <v>3228.2719117000001</v>
      </c>
      <c r="II852" s="3">
        <v>2053.9472341800001</v>
      </c>
      <c r="IJ852" s="3">
        <v>1092.2062824300001</v>
      </c>
      <c r="IK852" s="3">
        <v>1576.91402874</v>
      </c>
      <c r="IL852" s="4">
        <v>1788.5427088199999</v>
      </c>
      <c r="IM852" s="3">
        <v>2112.5268909299998</v>
      </c>
      <c r="IN852" s="3">
        <v>1390.4036095399999</v>
      </c>
      <c r="IO852" s="3">
        <v>3463.3523383199999</v>
      </c>
      <c r="IP852" s="3">
        <v>2886.6551131000001</v>
      </c>
      <c r="IQ852" s="4">
        <v>1807.80952841</v>
      </c>
      <c r="IR852" s="3">
        <v>1415.02291031</v>
      </c>
      <c r="IS852" s="3">
        <v>738.11672381999995</v>
      </c>
      <c r="IT852" s="3">
        <v>1013.42526561</v>
      </c>
      <c r="IU852" s="3">
        <v>1663.90520737</v>
      </c>
      <c r="IV852" s="4">
        <v>1415.4354999899999</v>
      </c>
      <c r="IW852" s="3">
        <v>2591.04952026</v>
      </c>
      <c r="IX852" s="3">
        <v>2639.2926870599999</v>
      </c>
      <c r="IY852" s="3">
        <v>2649.6061863199998</v>
      </c>
      <c r="IZ852" s="3">
        <v>1401.17630123</v>
      </c>
      <c r="JA852" s="4">
        <v>2720.8773253200002</v>
      </c>
      <c r="JB852" s="3">
        <v>2526.1604725299999</v>
      </c>
      <c r="JC852" s="3">
        <v>2760.0174216199998</v>
      </c>
      <c r="JD852" s="3">
        <v>2759.3935661400001</v>
      </c>
      <c r="JE852" s="3">
        <v>2732.9971471700001</v>
      </c>
      <c r="JF852" s="4">
        <v>2826.3915436500001</v>
      </c>
      <c r="JH852" s="3">
        <v>1598.1928443899999</v>
      </c>
      <c r="JI852" s="3">
        <v>1976.2989748699999</v>
      </c>
      <c r="JJ852" s="3">
        <v>1413.67578015</v>
      </c>
      <c r="JK852" s="4">
        <v>2748.8041785999999</v>
      </c>
      <c r="JL852" s="3">
        <v>2732.1812883600001</v>
      </c>
      <c r="JM852" s="3">
        <v>2835.26222177</v>
      </c>
      <c r="JN852" s="3">
        <v>2905.67214195</v>
      </c>
      <c r="JO852" s="3">
        <v>1374.2591742</v>
      </c>
      <c r="JP852" s="4">
        <v>1473.4876136099999</v>
      </c>
      <c r="JQ852" s="3">
        <v>1385.8545597699999</v>
      </c>
      <c r="JR852" s="3">
        <v>1386.62381583</v>
      </c>
      <c r="JS852" s="3">
        <v>2641.2947411999999</v>
      </c>
      <c r="JT852" s="3">
        <v>2714.1193051999999</v>
      </c>
      <c r="JU852" s="4">
        <v>1767.34342853</v>
      </c>
      <c r="JV852" s="3">
        <v>1478.40202894</v>
      </c>
      <c r="JW852" s="3">
        <v>1407.6826665000001</v>
      </c>
      <c r="JX852" s="3">
        <v>1803.6817675</v>
      </c>
      <c r="JY852" s="3">
        <v>1757.2561079499999</v>
      </c>
      <c r="JZ852" s="4">
        <v>2749.3105951500002</v>
      </c>
      <c r="KA852" s="3">
        <v>931.48458233999997</v>
      </c>
      <c r="KB852" s="3">
        <v>1930.9029254100001</v>
      </c>
      <c r="KC852" s="3">
        <v>2575.4953864200002</v>
      </c>
      <c r="KD852" s="3">
        <v>2742.0213036800001</v>
      </c>
      <c r="KE852" s="4">
        <v>1799.09978512</v>
      </c>
      <c r="KF852" s="3">
        <v>2165.9330210600001</v>
      </c>
      <c r="KG852" s="3">
        <v>1525.22474392</v>
      </c>
      <c r="KH852" s="3">
        <v>1476.2601665499999</v>
      </c>
      <c r="KI852" s="3">
        <v>1623.87655197</v>
      </c>
      <c r="KJ852" s="4">
        <v>1151.97089177</v>
      </c>
      <c r="KK852" s="3">
        <v>2292.2979311099998</v>
      </c>
      <c r="KL852" s="3">
        <v>1445.4557488</v>
      </c>
      <c r="KM852" s="3">
        <v>2201.16283595</v>
      </c>
      <c r="KN852" s="3">
        <v>455.31632394000002</v>
      </c>
      <c r="KO852" s="4">
        <v>2032.37388915</v>
      </c>
      <c r="KP852" s="3">
        <v>1856.6069572500001</v>
      </c>
      <c r="KQ852" s="3">
        <v>2159.3346930299999</v>
      </c>
      <c r="KR852" s="3">
        <v>300.61321366999999</v>
      </c>
      <c r="KS852" s="3">
        <v>2954.0426895999999</v>
      </c>
      <c r="KT852" s="4">
        <v>962.28340776000005</v>
      </c>
      <c r="KU852" s="3">
        <v>2758.6187177500001</v>
      </c>
      <c r="KV852" s="3">
        <v>2920.3507654599998</v>
      </c>
      <c r="KW852" s="3">
        <v>1145.90072824</v>
      </c>
      <c r="KX852" s="3">
        <v>2103.0422992499998</v>
      </c>
      <c r="KY852" s="4">
        <v>2773.81307836</v>
      </c>
      <c r="KZ852" s="3">
        <v>1818.0969301299999</v>
      </c>
      <c r="LA852" s="3">
        <v>283.79832010000001</v>
      </c>
      <c r="LB852" s="3">
        <v>2010.5762295500001</v>
      </c>
      <c r="LC852" s="3">
        <v>3467.4515162100001</v>
      </c>
      <c r="LD852" s="4">
        <v>1233.04973485</v>
      </c>
      <c r="LE852" s="3">
        <v>2745.06104572</v>
      </c>
      <c r="LF852" s="3">
        <v>2762.5364556</v>
      </c>
      <c r="LG852" s="3">
        <v>2013.14062354</v>
      </c>
      <c r="LH852" s="3">
        <v>1426.32935883</v>
      </c>
      <c r="LI852" s="4">
        <v>925.92145673000005</v>
      </c>
      <c r="LJ852" s="3">
        <v>2029.0265689600001</v>
      </c>
      <c r="LK852" s="3">
        <v>2045.9794066699999</v>
      </c>
      <c r="LL852" s="3">
        <v>904.32947060000004</v>
      </c>
      <c r="LM852" s="3">
        <v>1362.1555079699999</v>
      </c>
      <c r="LN852" s="4">
        <v>2734.1168559100001</v>
      </c>
      <c r="LO852" s="3">
        <v>2743.34295767</v>
      </c>
      <c r="LP852" s="3">
        <v>1037.81465948</v>
      </c>
      <c r="LQ852" s="3">
        <v>3432.8449354300001</v>
      </c>
      <c r="LR852" s="3">
        <v>3375.6173798</v>
      </c>
      <c r="LS852" s="4">
        <v>1843.6302661699999</v>
      </c>
      <c r="LT852" s="3">
        <v>2017.0962649600001</v>
      </c>
      <c r="LU852" s="3">
        <v>2016.0971019999999</v>
      </c>
      <c r="LV852" s="3">
        <v>1439.72112507</v>
      </c>
      <c r="LW852" s="3">
        <v>3468.11203252</v>
      </c>
      <c r="LX852" s="4">
        <v>2934.15636412</v>
      </c>
      <c r="LY852" s="3">
        <v>2932.32332262</v>
      </c>
      <c r="LZ852" s="3">
        <v>2394.1050560200001</v>
      </c>
      <c r="MA852" s="3">
        <v>2538.85444026</v>
      </c>
      <c r="MB852" s="3">
        <v>1031.1821560999999</v>
      </c>
      <c r="MC852" s="4">
        <v>1085.8005791</v>
      </c>
      <c r="MD852" s="3">
        <v>2061.2613804500002</v>
      </c>
      <c r="ME852" s="3">
        <v>1405.6427087899999</v>
      </c>
      <c r="MF852" s="3">
        <v>3127.1514006399998</v>
      </c>
      <c r="MG852" s="3">
        <v>2558.8134660300002</v>
      </c>
      <c r="MH852" s="4">
        <v>2325.6636360000002</v>
      </c>
      <c r="MI852" s="3">
        <v>1421.9648559499999</v>
      </c>
      <c r="MJ852" s="3">
        <v>1428.3761516100001</v>
      </c>
      <c r="MK852" s="3">
        <v>2072.7119868099999</v>
      </c>
      <c r="ML852" s="3">
        <v>1853.4056590099999</v>
      </c>
      <c r="MM852" s="4">
        <v>2590.84198268</v>
      </c>
      <c r="MN852" s="3">
        <v>2108.1592811999999</v>
      </c>
      <c r="MO852" s="3">
        <v>2556.06266104</v>
      </c>
      <c r="MP852" s="3">
        <v>1398.34844636</v>
      </c>
      <c r="MQ852" s="3">
        <v>1072.7132841600001</v>
      </c>
      <c r="MR852" s="4">
        <v>2587.8308236600001</v>
      </c>
      <c r="MS852" s="3">
        <v>1372.4466379099999</v>
      </c>
      <c r="MT852" s="3">
        <v>1442.7024583299999</v>
      </c>
      <c r="MU852" s="3">
        <v>1383.56170447</v>
      </c>
      <c r="MV852" s="3">
        <v>1854.69500176</v>
      </c>
      <c r="MW852" s="4">
        <v>1387.49000561</v>
      </c>
      <c r="MX852" s="3">
        <v>1222.5063286899999</v>
      </c>
      <c r="MY852" s="3">
        <v>1311.16029344</v>
      </c>
      <c r="MZ852" s="3">
        <v>1002.84271314</v>
      </c>
      <c r="NA852" s="3">
        <v>2037.81771172</v>
      </c>
      <c r="NB852" s="4">
        <v>1910.12679809</v>
      </c>
      <c r="NC852" s="3">
        <v>2035.85915348</v>
      </c>
      <c r="ND852" s="3">
        <v>2765.0759947900001</v>
      </c>
      <c r="NE852" s="3">
        <v>400.08523012000001</v>
      </c>
      <c r="NF852" s="3">
        <v>1045.2363027599999</v>
      </c>
      <c r="NG852" s="4">
        <v>1670.09715942</v>
      </c>
      <c r="NH852" s="3">
        <v>2725.7799346199999</v>
      </c>
      <c r="NI852" s="3">
        <v>2598.8613839</v>
      </c>
      <c r="NJ852" s="3">
        <v>2872.9837303600002</v>
      </c>
      <c r="NK852" s="3">
        <v>2577.3452049100001</v>
      </c>
      <c r="NL852" s="4">
        <v>2017.0944008500001</v>
      </c>
      <c r="NM852" s="3">
        <v>335.80077540000002</v>
      </c>
      <c r="NN852" s="3">
        <v>2730.4663071599998</v>
      </c>
      <c r="NO852" s="3">
        <v>1400.87928637</v>
      </c>
      <c r="NP852" s="3">
        <v>2790.64661303</v>
      </c>
      <c r="NQ852" s="4">
        <v>2114.7426963500002</v>
      </c>
      <c r="NR852" s="3">
        <v>1848.1936074499999</v>
      </c>
      <c r="NS852" s="3">
        <v>2758.7802739499998</v>
      </c>
      <c r="NT852" s="3">
        <v>1136.1066943000001</v>
      </c>
      <c r="NU852" s="3">
        <v>2739.6712823399998</v>
      </c>
      <c r="NV852" s="4">
        <v>2604.6376394200001</v>
      </c>
      <c r="NW852" s="3">
        <v>2663.7908206799998</v>
      </c>
      <c r="NX852" s="3">
        <v>2608.1048840200001</v>
      </c>
      <c r="NY852" s="3">
        <v>2820.6823960900001</v>
      </c>
      <c r="NZ852" s="3">
        <v>2678.7770223399998</v>
      </c>
      <c r="OA852" s="4">
        <v>2972.17302346</v>
      </c>
      <c r="OB852" s="3">
        <v>1429.2727885199999</v>
      </c>
      <c r="OC852" s="3">
        <v>1018.75289199</v>
      </c>
      <c r="OD852" s="3">
        <v>1406.2510300199999</v>
      </c>
      <c r="OE852" s="3">
        <v>2755.3757877200001</v>
      </c>
      <c r="OF852" s="4">
        <v>1150.6989473799999</v>
      </c>
      <c r="OG852" s="3">
        <v>2365.1125531900002</v>
      </c>
      <c r="OH852" s="3">
        <v>1336.39785736</v>
      </c>
      <c r="OI852" s="3">
        <v>3463.1298878600001</v>
      </c>
      <c r="OJ852" s="3">
        <v>2611.2322392299998</v>
      </c>
      <c r="OK852" s="4">
        <v>1367.69564289</v>
      </c>
      <c r="OL852" s="3">
        <v>1108.8757754200001</v>
      </c>
      <c r="OM852" s="3">
        <v>364.38441676999997</v>
      </c>
      <c r="ON852" s="3">
        <v>2746.5212652199998</v>
      </c>
      <c r="OO852" s="3">
        <v>1786.9420597000001</v>
      </c>
      <c r="OP852" s="4">
        <v>3443.9705652799998</v>
      </c>
      <c r="OQ852" s="3">
        <v>3493.4552293400002</v>
      </c>
      <c r="OS852" s="3">
        <v>2799.5607870499998</v>
      </c>
      <c r="OT852" s="3">
        <v>2276.0627757500001</v>
      </c>
      <c r="OU852" s="4">
        <v>2598.9769587199999</v>
      </c>
      <c r="OV852" s="3">
        <v>2323.91385808</v>
      </c>
      <c r="OW852" s="3">
        <v>1444.64734643</v>
      </c>
      <c r="OX852" s="3">
        <v>1424.32357647</v>
      </c>
      <c r="OY852" s="3">
        <v>2488.0356948100002</v>
      </c>
      <c r="OZ852" s="4">
        <v>514.00658454999996</v>
      </c>
      <c r="PA852" s="3">
        <v>1594.90517572</v>
      </c>
      <c r="PB852" s="3">
        <v>2002.7438606999999</v>
      </c>
      <c r="PC852" s="3">
        <v>1412.3106302599999</v>
      </c>
      <c r="PD852" s="3">
        <v>1430.71312418</v>
      </c>
      <c r="PE852" s="4">
        <v>1679.8762804800001</v>
      </c>
      <c r="PF852" s="3">
        <v>2502.9175063100001</v>
      </c>
      <c r="PG852" s="3">
        <v>2314.49078203</v>
      </c>
      <c r="PH852" s="3">
        <v>1421.30371827</v>
      </c>
      <c r="PI852" s="3">
        <v>2048.0672098700002</v>
      </c>
      <c r="PJ852" s="4">
        <v>2734.5928253299999</v>
      </c>
      <c r="PK852" s="3">
        <v>2553.42556676</v>
      </c>
      <c r="PL852" s="3">
        <v>2292.2997952199999</v>
      </c>
      <c r="PM852" s="3">
        <v>2756.1363446</v>
      </c>
      <c r="PN852" s="3">
        <v>2736.5109945200002</v>
      </c>
      <c r="PO852" s="4">
        <v>3141.6852449399998</v>
      </c>
      <c r="PP852" s="3">
        <v>2881.20134861</v>
      </c>
      <c r="PQ852" s="3">
        <v>2746.7406088299999</v>
      </c>
      <c r="PR852" s="3">
        <v>1687.1258042699999</v>
      </c>
      <c r="PS852" s="3">
        <v>2115.1795194599999</v>
      </c>
      <c r="PT852" s="4">
        <v>2751.82279406</v>
      </c>
      <c r="PU852" s="3">
        <v>2651.37895493</v>
      </c>
      <c r="PV852" s="3">
        <v>2457.2244419899998</v>
      </c>
      <c r="PW852" s="3">
        <v>1836.6274262699999</v>
      </c>
      <c r="PX852" s="3">
        <v>2519.70692371</v>
      </c>
      <c r="PY852" s="4">
        <v>1737.3343643799999</v>
      </c>
      <c r="PZ852" s="3">
        <v>3378.0655775999999</v>
      </c>
      <c r="QA852" s="3">
        <v>1974.7853175499999</v>
      </c>
      <c r="QB852" s="3">
        <v>2619.10064754</v>
      </c>
      <c r="QC852" s="3">
        <v>1583.1252432599999</v>
      </c>
      <c r="QD852" s="4">
        <v>1580.8864471500001</v>
      </c>
      <c r="QE852" s="3">
        <v>2030.85588224</v>
      </c>
      <c r="QF852" s="3">
        <v>3472.8822900099999</v>
      </c>
      <c r="QG852" s="3">
        <v>3472.86116343</v>
      </c>
      <c r="QH852" s="3">
        <v>2659.2399068</v>
      </c>
      <c r="QI852" s="4">
        <v>140.15994542000001</v>
      </c>
      <c r="QJ852" s="3">
        <v>1816.92813316</v>
      </c>
      <c r="QK852" s="3">
        <v>277.30873181999999</v>
      </c>
      <c r="QL852" s="3">
        <v>1918.3990968999999</v>
      </c>
      <c r="QM852" s="3">
        <v>2152.21938516</v>
      </c>
      <c r="QN852" s="4">
        <v>2117.8545173100001</v>
      </c>
      <c r="QO852" s="3">
        <v>2732.9909334700001</v>
      </c>
      <c r="QP852" s="3">
        <v>2435.8691978299998</v>
      </c>
      <c r="QQ852" s="3">
        <v>2276.7245348000001</v>
      </c>
      <c r="QR852" s="3">
        <v>278.94417765999998</v>
      </c>
      <c r="QS852" s="4">
        <v>3245.70444705</v>
      </c>
      <c r="QT852" s="3">
        <v>2417.0708912199998</v>
      </c>
      <c r="QU852" s="3">
        <v>1986.0426778399999</v>
      </c>
      <c r="QV852" s="3">
        <v>1530.3087932599999</v>
      </c>
      <c r="QW852" s="3">
        <v>1402.01515073</v>
      </c>
      <c r="QX852" s="4">
        <v>1475.6419034</v>
      </c>
      <c r="QY852" s="3">
        <v>1406.38524594</v>
      </c>
      <c r="QZ852" s="3">
        <v>317.73133580000001</v>
      </c>
      <c r="RA852" s="3">
        <v>2540.5321392599999</v>
      </c>
      <c r="RB852" s="3">
        <v>1945.80213527</v>
      </c>
      <c r="RC852" s="4">
        <v>1433.33468421</v>
      </c>
      <c r="RD852" s="3">
        <v>2413.6931239</v>
      </c>
      <c r="RE852" s="3">
        <v>1401.3422070199999</v>
      </c>
      <c r="RF852" s="3">
        <v>1422.88634766</v>
      </c>
      <c r="RG852" s="3">
        <v>1288.4517054200001</v>
      </c>
      <c r="RH852" s="4">
        <v>3244.1187108099998</v>
      </c>
      <c r="RI852" s="3">
        <v>1407.7690369300001</v>
      </c>
      <c r="RJ852" s="3">
        <v>1097.8899538200001</v>
      </c>
      <c r="RK852" s="3">
        <v>1421.4161862399999</v>
      </c>
      <c r="RL852" s="3">
        <v>299.15361553999998</v>
      </c>
      <c r="RM852" s="4">
        <v>2753.7036810499999</v>
      </c>
      <c r="RN852" s="3">
        <v>2182.70379736</v>
      </c>
      <c r="RO852" s="3">
        <v>1139.7709131900001</v>
      </c>
      <c r="RP852" s="3">
        <v>2711.5716882000002</v>
      </c>
      <c r="RQ852" s="3">
        <v>1973.39779834</v>
      </c>
      <c r="RR852" s="4">
        <v>2278.4214962699998</v>
      </c>
      <c r="RS852" s="3">
        <v>3244.4871832200001</v>
      </c>
      <c r="RT852" s="3">
        <v>1760.4598916699999</v>
      </c>
      <c r="RU852" s="3">
        <v>1138.7630510500001</v>
      </c>
      <c r="RV852" s="3">
        <v>3432.23288598</v>
      </c>
      <c r="RW852" s="4">
        <v>1582.98108542</v>
      </c>
      <c r="RX852" s="3">
        <v>2964.96761694</v>
      </c>
      <c r="RY852" s="3">
        <v>2007.81361853</v>
      </c>
      <c r="RZ852" s="3">
        <v>1737.7158855600001</v>
      </c>
      <c r="SA852" s="3">
        <v>697.75066450999998</v>
      </c>
      <c r="SB852" s="4">
        <v>2300.95112973</v>
      </c>
      <c r="SC852" s="3">
        <v>1606.60433008</v>
      </c>
      <c r="SD852" s="3">
        <v>2544.24109679</v>
      </c>
      <c r="SE852" s="3">
        <v>747.71254073</v>
      </c>
      <c r="SF852" s="3">
        <v>3384.23267485</v>
      </c>
      <c r="SG852" s="4">
        <v>1594.10485116</v>
      </c>
      <c r="SH852" s="3">
        <v>2725.9719379500002</v>
      </c>
      <c r="SI852" s="3">
        <v>2764.29120448</v>
      </c>
      <c r="SJ852" s="3">
        <v>2047.2084765300001</v>
      </c>
      <c r="SK852" s="3">
        <v>2203.64955869</v>
      </c>
      <c r="SL852" s="4">
        <v>2204.1447905800001</v>
      </c>
      <c r="SM852" s="3">
        <v>1393.07922876</v>
      </c>
      <c r="SN852" s="3">
        <v>899.34732594000002</v>
      </c>
      <c r="SO852" s="3">
        <v>2393.0766886699998</v>
      </c>
      <c r="SP852" s="3">
        <v>1102.5620348499999</v>
      </c>
      <c r="SQ852" s="4">
        <v>1003.36031435</v>
      </c>
      <c r="SR852" s="3">
        <v>2095.3603019400002</v>
      </c>
      <c r="SS852" s="3">
        <v>952.04509426999994</v>
      </c>
      <c r="ST852" s="3">
        <v>661.61737763999997</v>
      </c>
      <c r="SU852" s="3">
        <v>1443.6065516799999</v>
      </c>
      <c r="SV852" s="4">
        <v>1070.1060156399999</v>
      </c>
      <c r="SW852" s="3">
        <v>2190.42494098</v>
      </c>
      <c r="SX852" s="3">
        <v>2164.2969538500001</v>
      </c>
      <c r="SY852" s="3">
        <v>1418.80767498</v>
      </c>
      <c r="SZ852" s="3">
        <v>2116.9429675199999</v>
      </c>
      <c r="TA852" s="4">
        <v>1050.15320357</v>
      </c>
      <c r="TB852" s="3">
        <v>2954.0706512500001</v>
      </c>
      <c r="TC852" s="3">
        <v>1687.85715676</v>
      </c>
      <c r="TD852" s="3">
        <v>2599.54986186</v>
      </c>
      <c r="TE852" s="3">
        <v>2963.8255388799998</v>
      </c>
      <c r="TF852" s="4">
        <v>1420.6226967499999</v>
      </c>
      <c r="TG852" s="3">
        <v>2980.24151291</v>
      </c>
      <c r="TH852" s="3">
        <v>1063.1547494500001</v>
      </c>
      <c r="TI852" s="3">
        <v>1653.85641173</v>
      </c>
      <c r="TJ852" s="3">
        <v>2486.9980069100002</v>
      </c>
      <c r="TK852" s="4">
        <v>2955.1965736900002</v>
      </c>
      <c r="TL852" s="3">
        <v>2989.4993045400001</v>
      </c>
      <c r="TM852" s="3">
        <v>2742.2605311299999</v>
      </c>
      <c r="TN852" s="3">
        <v>1487.6138391899999</v>
      </c>
      <c r="TO852" s="3">
        <v>2032.5037554800001</v>
      </c>
      <c r="TP852" s="4">
        <v>2212.7103760300001</v>
      </c>
      <c r="TQ852" s="3">
        <v>974.86552888999995</v>
      </c>
      <c r="TR852" s="3">
        <v>1366.4839713900001</v>
      </c>
      <c r="TS852" s="3">
        <v>3425.1101216699999</v>
      </c>
      <c r="TT852" s="3">
        <v>1409.3597441300001</v>
      </c>
      <c r="TU852" s="4">
        <v>2623.28060353</v>
      </c>
      <c r="TV852" s="3">
        <v>306.31614753000002</v>
      </c>
      <c r="TW852" s="3">
        <v>1374.2821648900001</v>
      </c>
      <c r="TX852" s="3">
        <v>2740.5399576</v>
      </c>
      <c r="TY852" s="3">
        <v>2636.4629680799999</v>
      </c>
      <c r="TZ852" s="4">
        <v>2071.5307624400002</v>
      </c>
      <c r="UA852" s="3">
        <v>2575.3822970800002</v>
      </c>
      <c r="UB852" s="3">
        <v>2310.1884161500002</v>
      </c>
      <c r="UC852" s="3">
        <v>562.18326476000004</v>
      </c>
      <c r="UD852" s="3">
        <v>2953.7332473400002</v>
      </c>
      <c r="UE852" s="4">
        <v>3296.4765897500001</v>
      </c>
      <c r="UF852" s="3">
        <v>2585.8219344499998</v>
      </c>
      <c r="UG852" s="3">
        <v>1396.95844167</v>
      </c>
      <c r="UH852" s="3">
        <v>2212.1753764599998</v>
      </c>
      <c r="UI852" s="3">
        <v>1029.6479935699999</v>
      </c>
      <c r="UJ852" s="4">
        <v>2802.36937945</v>
      </c>
      <c r="UK852" s="3">
        <v>411.93164917000001</v>
      </c>
      <c r="UL852" s="3">
        <v>1392.1216975899999</v>
      </c>
      <c r="UM852" s="3">
        <v>2078.2042762400001</v>
      </c>
      <c r="UN852" s="3">
        <v>2664.4295890399999</v>
      </c>
      <c r="UO852" s="4">
        <v>2665.0366675300002</v>
      </c>
      <c r="UP852" s="3">
        <v>2964.49475437</v>
      </c>
      <c r="UQ852" s="3">
        <v>3457.61212226</v>
      </c>
      <c r="UR852" s="3">
        <v>3461.3204584199998</v>
      </c>
      <c r="US852" s="3">
        <v>3446.15840905</v>
      </c>
      <c r="UT852" s="4">
        <v>2127.9312746000001</v>
      </c>
      <c r="UU852" s="3">
        <v>2808.9229688400001</v>
      </c>
      <c r="UV852" s="3">
        <v>1798.1577881999999</v>
      </c>
      <c r="UW852" s="3">
        <v>1778.63123595</v>
      </c>
      <c r="UX852" s="3">
        <v>2775.3814162399999</v>
      </c>
      <c r="UY852" s="4">
        <v>726.72452624000005</v>
      </c>
      <c r="UZ852" s="3">
        <v>1036.22333091</v>
      </c>
      <c r="VA852" s="3">
        <v>1781.35532203</v>
      </c>
      <c r="VB852" s="3">
        <v>1389.1204804900001</v>
      </c>
      <c r="VC852" s="3">
        <v>1381.7678092799999</v>
      </c>
      <c r="VD852" s="4">
        <v>1378.94492537</v>
      </c>
      <c r="VE852" s="3">
        <v>1025.4618238800001</v>
      </c>
      <c r="VF852" s="3">
        <v>3444.4527484</v>
      </c>
      <c r="VG852" s="3">
        <v>1920.43532639</v>
      </c>
      <c r="VH852" s="3">
        <v>2643.9107088999999</v>
      </c>
      <c r="VI852" s="4">
        <v>1427.8517153299999</v>
      </c>
      <c r="VJ852" s="3">
        <v>197.64723370999999</v>
      </c>
      <c r="VK852" s="3">
        <v>2295.2264479199998</v>
      </c>
      <c r="VL852" s="3">
        <v>2774.7948429600001</v>
      </c>
      <c r="VM852" s="3">
        <v>991.58473147999996</v>
      </c>
      <c r="VN852" s="4">
        <v>2434.29029666</v>
      </c>
      <c r="VO852" s="3">
        <v>1410.1948654099999</v>
      </c>
      <c r="VP852" s="3">
        <v>1410.6646211299999</v>
      </c>
      <c r="VQ852" s="3">
        <v>2797.4866539899999</v>
      </c>
      <c r="VR852" s="3">
        <v>1781.5119072699999</v>
      </c>
      <c r="VS852" s="4">
        <v>1382.07165921</v>
      </c>
      <c r="VT852" s="3">
        <v>2732.0097902399998</v>
      </c>
      <c r="VU852" s="3">
        <v>2797.95889519</v>
      </c>
      <c r="VV852" s="3">
        <v>1784.6964285199999</v>
      </c>
      <c r="VW852" s="3">
        <v>2733.52344756</v>
      </c>
      <c r="VX852" s="4">
        <v>1046.59026799</v>
      </c>
      <c r="VY852" s="3">
        <v>2034.95319602</v>
      </c>
      <c r="VZ852" s="3">
        <v>2408.2089122799998</v>
      </c>
      <c r="WA852" s="3">
        <v>727.42853845000002</v>
      </c>
      <c r="WB852" s="3">
        <v>1412.1360252899999</v>
      </c>
      <c r="WC852" s="4">
        <v>406.39462109999999</v>
      </c>
      <c r="WD852" s="3">
        <v>978.43467816999998</v>
      </c>
      <c r="WE852" s="3">
        <v>1806.5295062099999</v>
      </c>
      <c r="WF852" s="3">
        <v>2962.5964690199999</v>
      </c>
      <c r="WG852" s="3">
        <v>2365.2343417100001</v>
      </c>
      <c r="WH852" s="4">
        <v>1477.88939869</v>
      </c>
      <c r="WI852" s="3">
        <v>2933.8189602100001</v>
      </c>
      <c r="WJ852" s="3">
        <v>2134.3226864200001</v>
      </c>
      <c r="WK852" s="3">
        <v>2812.37778604</v>
      </c>
      <c r="WL852" s="3">
        <v>2715.0880210300002</v>
      </c>
      <c r="WM852" s="4">
        <v>2784.2048702400002</v>
      </c>
      <c r="WN852" s="3">
        <v>2670.4562566700001</v>
      </c>
      <c r="WO852" s="3">
        <v>2738.1389839200001</v>
      </c>
      <c r="WP852" s="3">
        <v>2740.5759970600002</v>
      </c>
      <c r="WQ852" s="3">
        <v>2731.2001451299998</v>
      </c>
      <c r="WR852" s="4">
        <v>2203.6974041799999</v>
      </c>
      <c r="WS852" s="3">
        <v>1439.776427</v>
      </c>
      <c r="WT852" s="3">
        <v>2751.29027997</v>
      </c>
      <c r="WU852" s="3">
        <v>2945.5734164999999</v>
      </c>
      <c r="WV852" s="3">
        <v>2267.9918008200002</v>
      </c>
      <c r="WW852" s="4">
        <v>2003.8126170999999</v>
      </c>
      <c r="WX852" s="3">
        <v>2783.4778673400001</v>
      </c>
      <c r="WY852" s="3">
        <v>1842.7827174900001</v>
      </c>
      <c r="WZ852" s="3">
        <v>1790.6709010699999</v>
      </c>
      <c r="XA852" s="3">
        <v>2730.4296463300002</v>
      </c>
      <c r="XB852" s="4">
        <v>2788.6588504000001</v>
      </c>
      <c r="XC852" s="3">
        <v>2769.4796439800002</v>
      </c>
      <c r="XD852" s="3">
        <v>1527.3548002800001</v>
      </c>
      <c r="XE852" s="3">
        <v>1136.8896205000001</v>
      </c>
      <c r="XF852" s="3">
        <v>2393.9174022799998</v>
      </c>
      <c r="XG852" s="4">
        <v>3450.6005831799998</v>
      </c>
      <c r="XH852" s="3">
        <v>1857.0959754400001</v>
      </c>
      <c r="XI852" s="3">
        <v>3327.9999325899998</v>
      </c>
      <c r="XJ852" s="3">
        <v>2024.62789073</v>
      </c>
      <c r="XK852" s="3">
        <v>2744.4210346199998</v>
      </c>
      <c r="XL852" s="4">
        <v>1416.2339604399999</v>
      </c>
      <c r="XM852" s="3">
        <v>2750.7124058700001</v>
      </c>
      <c r="XN852" s="3">
        <v>996.5780608</v>
      </c>
      <c r="XO852" s="3">
        <v>2094.7196694700001</v>
      </c>
      <c r="XP852" s="3">
        <v>1806.97627124</v>
      </c>
      <c r="XQ852" s="4">
        <v>1817.5432894600001</v>
      </c>
      <c r="XR852" s="3">
        <v>1806.2853078000001</v>
      </c>
      <c r="XS852" s="3">
        <v>1000.34418437</v>
      </c>
      <c r="XT852" s="3">
        <v>3160.4381915399999</v>
      </c>
      <c r="XU852" s="3">
        <v>1463.3139226000001</v>
      </c>
      <c r="XV852" s="4">
        <v>1791.20590064</v>
      </c>
      <c r="XW852" s="3">
        <v>686.15341482999997</v>
      </c>
      <c r="XX852" s="3">
        <v>1772.34359292</v>
      </c>
      <c r="XY852" s="3">
        <v>1598.0430942200001</v>
      </c>
      <c r="XZ852" s="3">
        <v>320.83321483999998</v>
      </c>
      <c r="YA852" s="4">
        <v>1445.12517996</v>
      </c>
      <c r="YB852" s="3">
        <v>1372.40935571</v>
      </c>
      <c r="YC852" s="3">
        <v>1415.96117901</v>
      </c>
      <c r="YD852" s="3">
        <v>758.78721824000002</v>
      </c>
      <c r="YE852" s="3">
        <v>1818.2367383799999</v>
      </c>
      <c r="YF852" s="4">
        <v>3234.8609191800001</v>
      </c>
      <c r="YG852" s="3">
        <v>1652.58198186</v>
      </c>
      <c r="YH852" s="3">
        <v>1591.9561537</v>
      </c>
      <c r="YI852" s="3">
        <v>2204.34238624</v>
      </c>
      <c r="YJ852" s="3">
        <v>1454.3245628100001</v>
      </c>
      <c r="YK852" s="4">
        <v>2754.7749229299998</v>
      </c>
      <c r="YL852" s="3">
        <v>1777.45871076</v>
      </c>
      <c r="YM852" s="3">
        <v>3298.6961233900001</v>
      </c>
      <c r="YN852" s="3">
        <v>3383.2185990100002</v>
      </c>
      <c r="YO852" s="3">
        <v>3202.2240812999999</v>
      </c>
      <c r="YP852" s="4">
        <v>1412.46535139</v>
      </c>
      <c r="YQ852" s="3">
        <v>3232.1741152999998</v>
      </c>
      <c r="YR852" s="3">
        <v>1425.1823098100001</v>
      </c>
      <c r="YS852" s="3">
        <v>1375.9213389500001</v>
      </c>
      <c r="YT852" s="3">
        <v>1035.5186973299999</v>
      </c>
      <c r="YU852" s="4">
        <v>1145.73730793</v>
      </c>
      <c r="YV852" s="3">
        <v>1418.8654623899999</v>
      </c>
      <c r="YW852" s="3">
        <v>2732.41803033</v>
      </c>
      <c r="YX852" s="3">
        <v>1118.82825871</v>
      </c>
      <c r="YY852" s="3">
        <v>2191.99079338</v>
      </c>
      <c r="YZ852" s="4">
        <v>2701.9535019700002</v>
      </c>
      <c r="ZA852" s="3">
        <v>2289.0419523099999</v>
      </c>
      <c r="ZB852" s="3">
        <v>1398.9027083999999</v>
      </c>
      <c r="ZC852" s="3">
        <v>135.22067529</v>
      </c>
      <c r="ZD852" s="3">
        <v>2722.31455413</v>
      </c>
      <c r="ZE852" s="4">
        <v>2716.8030022299999</v>
      </c>
      <c r="ZF852" s="3">
        <v>2914.4670129299998</v>
      </c>
      <c r="ZG852" s="3">
        <v>2968.99782276</v>
      </c>
      <c r="ZI852" s="3">
        <v>2310.8930497299998</v>
      </c>
      <c r="ZJ852" s="4">
        <v>3441.1023213600001</v>
      </c>
      <c r="ZK852" s="3">
        <v>2833.0762421099998</v>
      </c>
      <c r="ZL852" s="3">
        <v>1372.4466379099999</v>
      </c>
      <c r="ZM852" s="3">
        <v>1858.6351089299999</v>
      </c>
      <c r="ZN852" s="3">
        <v>1389.9587086199999</v>
      </c>
      <c r="ZO852" s="4">
        <v>2721.0948048199998</v>
      </c>
      <c r="ZP852" s="3">
        <v>998.11533018</v>
      </c>
      <c r="ZQ852" s="3">
        <v>2122.8559244399999</v>
      </c>
      <c r="ZR852" s="3">
        <v>2633.58913183</v>
      </c>
      <c r="ZS852" s="3">
        <v>2733.9789117700002</v>
      </c>
      <c r="ZT852" s="4">
        <v>1376.40476481</v>
      </c>
      <c r="ZU852" s="3">
        <v>1410.4949871199999</v>
      </c>
      <c r="ZV852" s="3">
        <v>3229.6246341900001</v>
      </c>
      <c r="ZW852" s="3">
        <v>3243.1655292300002</v>
      </c>
      <c r="ZX852" s="3">
        <v>2718.81872651</v>
      </c>
      <c r="ZY852" s="4">
        <v>982.09516884000004</v>
      </c>
      <c r="ZZ852" s="3">
        <v>2332.3986654300002</v>
      </c>
      <c r="AAA852" s="3">
        <v>1402.5868111299999</v>
      </c>
      <c r="AAB852" s="3">
        <v>2718.6876174399999</v>
      </c>
      <c r="AAC852" s="3">
        <v>2070.0593582800002</v>
      </c>
      <c r="AAD852" s="4">
        <v>3433.32836129</v>
      </c>
      <c r="AAE852" s="3">
        <v>1009.37952554</v>
      </c>
      <c r="AAF852" s="3">
        <v>1373.85093411</v>
      </c>
      <c r="AAG852" s="3">
        <v>562.85248024999999</v>
      </c>
      <c r="AAH852" s="3">
        <v>3254.0929420500001</v>
      </c>
      <c r="AAI852" s="4">
        <v>1388.6911138200001</v>
      </c>
      <c r="AAJ852" s="3">
        <v>3425.9048539</v>
      </c>
      <c r="AAK852" s="3">
        <v>2051.2579448199999</v>
      </c>
      <c r="AAL852" s="3">
        <v>2371.8774083799999</v>
      </c>
      <c r="AAM852" s="3">
        <v>3341.5750029800001</v>
      </c>
      <c r="AAN852" s="4">
        <v>3239.2633256300001</v>
      </c>
      <c r="AAO852" s="3">
        <v>3349.7677664299999</v>
      </c>
      <c r="AAP852" s="3">
        <v>1973.90545763</v>
      </c>
      <c r="AAQ852" s="3">
        <v>1157.4861718899999</v>
      </c>
      <c r="AAR852" s="3">
        <v>346.34293881999997</v>
      </c>
      <c r="AAS852" s="4">
        <v>3051.3753291399998</v>
      </c>
      <c r="AAT852" s="3">
        <v>2781.7715853200002</v>
      </c>
      <c r="AAU852" s="3">
        <v>2779.0878882900001</v>
      </c>
      <c r="AAV852" s="3">
        <v>1458.23795107</v>
      </c>
      <c r="AAW852" s="3">
        <v>2903.0381545199998</v>
      </c>
      <c r="AAX852" s="4">
        <v>764.59702774000004</v>
      </c>
      <c r="AAY852" s="3">
        <v>1205.0806284099999</v>
      </c>
      <c r="AAZ852" s="3">
        <v>2755.46650774</v>
      </c>
      <c r="ABA852" s="3">
        <v>2743.40260919</v>
      </c>
      <c r="ABB852" s="3">
        <v>2944.8917736100002</v>
      </c>
      <c r="ABC852" s="4">
        <v>1806.41206728</v>
      </c>
      <c r="ABD852" s="3">
        <v>2823.0759133299998</v>
      </c>
      <c r="ABE852" s="3">
        <v>914.97416007000004</v>
      </c>
      <c r="ABF852" s="3">
        <v>1366.9580767</v>
      </c>
      <c r="ABG852" s="3">
        <v>1424.33413976</v>
      </c>
      <c r="ABH852" s="4">
        <v>912.41349430000002</v>
      </c>
      <c r="ABI852" s="3">
        <v>2682.7357706100001</v>
      </c>
      <c r="ABJ852" s="3">
        <v>666.57031790999997</v>
      </c>
      <c r="ABK852" s="3">
        <v>2097.5599517400001</v>
      </c>
      <c r="ABL852" s="3">
        <v>1373.4774907399999</v>
      </c>
      <c r="ABM852" s="4">
        <v>276.26172337000003</v>
      </c>
      <c r="ABN852" s="3">
        <v>1437.2791409700001</v>
      </c>
      <c r="ABO852" s="3">
        <v>1031.0529111400001</v>
      </c>
      <c r="ABP852" s="3">
        <v>787.98477317000004</v>
      </c>
      <c r="ABQ852" s="3">
        <v>278.68693048</v>
      </c>
      <c r="ABR852" s="4">
        <v>2564.7643265199999</v>
      </c>
      <c r="ABS852" s="3">
        <v>2957.2638716800002</v>
      </c>
      <c r="ABT852" s="3">
        <v>1363.3149843900001</v>
      </c>
      <c r="ABU852" s="3">
        <v>2065.1660695300002</v>
      </c>
      <c r="ABV852" s="3">
        <v>146.00703712000001</v>
      </c>
      <c r="ABW852" s="4">
        <v>2680.4093613300001</v>
      </c>
      <c r="ABX852" s="3">
        <v>991.08763548000002</v>
      </c>
      <c r="ABY852" s="3">
        <v>2746.9742439500001</v>
      </c>
      <c r="ABZ852" s="3">
        <v>1532.5892211600001</v>
      </c>
      <c r="ACA852" s="3">
        <v>1375.96359211</v>
      </c>
      <c r="ACB852" s="4">
        <v>3258.4151917700001</v>
      </c>
      <c r="ACC852" s="3">
        <v>2559.1763461099999</v>
      </c>
      <c r="ACD852" s="3">
        <v>2498.0882186700001</v>
      </c>
      <c r="ACE852" s="3">
        <v>1468.1164913299999</v>
      </c>
      <c r="ACF852" s="3">
        <v>2059.3587455100001</v>
      </c>
      <c r="ACG852" s="4">
        <v>2627.8893048199998</v>
      </c>
      <c r="ACH852" s="3">
        <v>1718.86227702</v>
      </c>
      <c r="ACI852" s="3">
        <v>898.13813991999996</v>
      </c>
      <c r="ACJ852" s="3">
        <v>2563.8981367400002</v>
      </c>
      <c r="ACK852" s="3">
        <v>2856.6211941500001</v>
      </c>
      <c r="ACL852" s="4">
        <v>1799.22095227</v>
      </c>
      <c r="ACM852" s="3">
        <v>1408.97698021</v>
      </c>
      <c r="ACN852" s="3">
        <v>902.13479175999998</v>
      </c>
      <c r="ACO852" s="3">
        <v>2119.3041735199999</v>
      </c>
      <c r="ACP852" s="3">
        <v>2630.7786753199998</v>
      </c>
      <c r="ACQ852" s="4">
        <v>1595.50728325</v>
      </c>
      <c r="ACR852" s="3">
        <v>2116.2513827100001</v>
      </c>
      <c r="ACS852" s="3">
        <v>1397.8786906400001</v>
      </c>
      <c r="ACT852" s="3">
        <v>2093.3930445199999</v>
      </c>
      <c r="ACU852" s="3">
        <v>2114.05918935</v>
      </c>
      <c r="ACV852" s="4">
        <v>918.88692695999998</v>
      </c>
      <c r="ACW852" s="3">
        <v>2016.5575371699999</v>
      </c>
      <c r="ACX852" s="3">
        <v>1819.4707791999999</v>
      </c>
      <c r="ACY852" s="3">
        <v>2117.28782787</v>
      </c>
      <c r="ACZ852" s="3">
        <v>1315.7665092499999</v>
      </c>
      <c r="ADA852" s="4">
        <v>1021.66525318</v>
      </c>
      <c r="ADB852" s="3">
        <v>1531.4353370700001</v>
      </c>
      <c r="ADC852" s="3">
        <v>1391.9408789199999</v>
      </c>
      <c r="ADD852" s="3">
        <v>1811.1145954399999</v>
      </c>
      <c r="ADE852" s="3">
        <v>391.46620684999999</v>
      </c>
      <c r="ADF852" s="4">
        <v>1465.3246759199999</v>
      </c>
      <c r="ADG852" s="3">
        <v>1100.32137463</v>
      </c>
      <c r="ADH852" s="3">
        <v>720.66492600000004</v>
      </c>
      <c r="ADI852" s="3">
        <v>271.65861440999998</v>
      </c>
      <c r="ADJ852" s="3">
        <v>1873.0179603199999</v>
      </c>
      <c r="ADK852" s="4">
        <v>2123.8575728800001</v>
      </c>
      <c r="ADL852" s="3">
        <v>1364.0544146899999</v>
      </c>
      <c r="ADM852" s="3">
        <v>1441.8952987</v>
      </c>
      <c r="ADN852" s="3">
        <v>1475.7841971299999</v>
      </c>
      <c r="ADO852" s="3">
        <v>1006.88969595</v>
      </c>
      <c r="ADP852" s="4">
        <v>1402.9608758700001</v>
      </c>
      <c r="ADQ852" s="3">
        <v>1043.23114177</v>
      </c>
      <c r="ADR852" s="3">
        <v>1009.40686582</v>
      </c>
      <c r="ADS852" s="3">
        <v>1199.95556865</v>
      </c>
      <c r="ADT852" s="3">
        <v>1444.72439631</v>
      </c>
      <c r="ADU852" s="4">
        <v>2157.5016515299999</v>
      </c>
      <c r="ADV852" s="3">
        <v>1023.43491494</v>
      </c>
      <c r="ADW852" s="3">
        <v>1002.62709775</v>
      </c>
      <c r="ADX852" s="3">
        <v>1008.12684362</v>
      </c>
      <c r="ADY852" s="3">
        <v>1422.79065668</v>
      </c>
      <c r="ADZ852" s="4">
        <v>733.58880063000004</v>
      </c>
      <c r="AEA852" s="3">
        <v>2635.5899432299998</v>
      </c>
      <c r="AEB852" s="3">
        <v>3237.8956902599998</v>
      </c>
      <c r="AEC852" s="3">
        <v>1421.95615677</v>
      </c>
      <c r="AED852" s="3">
        <v>1488.4936991100001</v>
      </c>
      <c r="AEE852" s="4">
        <v>1043.1174310599999</v>
      </c>
      <c r="AEF852" s="3">
        <v>1404.98964892</v>
      </c>
      <c r="AEG852" s="3">
        <v>1073.14824316</v>
      </c>
      <c r="AEH852" s="3">
        <v>1485.01775533</v>
      </c>
      <c r="AEI852" s="3">
        <v>1231.22290705</v>
      </c>
      <c r="AEJ852" s="4">
        <v>1431.8993195099999</v>
      </c>
      <c r="AEK852" s="3">
        <v>1010.44579646</v>
      </c>
      <c r="AEL852" s="3">
        <v>1475.6095921599999</v>
      </c>
      <c r="AEM852" s="3">
        <v>3282.20185674</v>
      </c>
      <c r="AEN852" s="3">
        <v>3154.1865879699999</v>
      </c>
      <c r="AEO852" s="4">
        <v>1787.72622864</v>
      </c>
      <c r="AEP852" s="3">
        <v>2673.8899472899998</v>
      </c>
      <c r="AEQ852" s="3">
        <v>1382.63586317</v>
      </c>
      <c r="AER852" s="3">
        <v>2607.9576193299999</v>
      </c>
      <c r="AES852" s="3">
        <v>278.90068176</v>
      </c>
      <c r="AET852" s="4">
        <v>1589.3731186099999</v>
      </c>
      <c r="AEU852" s="3">
        <v>1728.6532041099999</v>
      </c>
      <c r="AEV852" s="3">
        <v>2763.3858683899998</v>
      </c>
      <c r="AEW852" s="3">
        <v>2070.6471743000002</v>
      </c>
      <c r="AEX852" s="3">
        <v>290.05365189000003</v>
      </c>
      <c r="AEY852" s="4">
        <v>2337.6629120699999</v>
      </c>
      <c r="AEZ852" s="3">
        <v>2574.87339505</v>
      </c>
      <c r="AFA852" s="3">
        <v>1428.2897811800001</v>
      </c>
      <c r="AFB852" s="3">
        <v>1414.70476887</v>
      </c>
      <c r="AFC852" s="3">
        <v>1367.24452827</v>
      </c>
      <c r="AFD852" s="4">
        <v>1856.2521549799999</v>
      </c>
      <c r="AFE852" s="3">
        <v>2631.12105019</v>
      </c>
      <c r="AFF852" s="3">
        <v>2396.1661403100002</v>
      </c>
      <c r="AFG852" s="3">
        <v>2952.7402980799998</v>
      </c>
      <c r="AFH852" s="3">
        <v>1915.9937736300001</v>
      </c>
      <c r="AFI852" s="4">
        <v>1422.9267367099999</v>
      </c>
      <c r="AFJ852" s="3">
        <v>294.75680141999999</v>
      </c>
      <c r="AFK852" s="3">
        <v>735.87295674999996</v>
      </c>
      <c r="AFL852" s="3">
        <v>2966.59125675</v>
      </c>
      <c r="AFM852" s="3">
        <v>1014.87678593</v>
      </c>
      <c r="AFN852" s="4">
        <v>2769.4709447999999</v>
      </c>
      <c r="AFO852" s="3">
        <v>2774.10077267</v>
      </c>
      <c r="AFP852" s="3">
        <v>1406.5915407800001</v>
      </c>
      <c r="AFQ852" s="3">
        <v>2597.5092827799999</v>
      </c>
      <c r="AFR852" s="3">
        <v>2108.14250421</v>
      </c>
      <c r="AFS852" s="4">
        <v>784.27519427000004</v>
      </c>
      <c r="AFU852" s="3">
        <v>10.059980299999999</v>
      </c>
      <c r="AFV852" s="3">
        <v>2253.9326832000002</v>
      </c>
      <c r="AFW852" s="3">
        <v>3191.2954257400002</v>
      </c>
      <c r="AFX852" s="4">
        <v>1147.1633520800001</v>
      </c>
      <c r="AFY852" s="3">
        <v>1807.9201322700001</v>
      </c>
      <c r="AFZ852" s="3">
        <v>1748.2773114500001</v>
      </c>
      <c r="AGA852" s="3">
        <v>2770.3389986900002</v>
      </c>
      <c r="AGB852" s="3">
        <v>1930.15231045</v>
      </c>
      <c r="AGC852" s="4">
        <v>455.28090585000001</v>
      </c>
      <c r="AGD852" s="3">
        <v>2137.39536107</v>
      </c>
      <c r="AGE852" s="3">
        <v>2027.6732251000001</v>
      </c>
      <c r="AGF852" s="3">
        <v>3247.6480924100001</v>
      </c>
      <c r="AGG852" s="3">
        <v>2739.1145348199998</v>
      </c>
      <c r="AGH852" s="4">
        <v>2758.4267144199998</v>
      </c>
      <c r="AGI852" s="3">
        <v>2076.4265366700001</v>
      </c>
      <c r="AGJ852" s="3">
        <v>1674.86741691</v>
      </c>
      <c r="AGK852" s="3">
        <v>966.31734180000001</v>
      </c>
      <c r="AGL852" s="3">
        <v>2960.81003027</v>
      </c>
      <c r="AGM852" s="4">
        <v>2768.5954344699999</v>
      </c>
      <c r="AGN852" s="3">
        <v>2768.1809806800002</v>
      </c>
      <c r="AGO852" s="3">
        <v>2296.57792767</v>
      </c>
      <c r="AGP852" s="3">
        <v>2774.4201568499998</v>
      </c>
      <c r="AGQ852" s="3">
        <v>2737.4890309000002</v>
      </c>
      <c r="AGR852" s="4">
        <v>1045.31024579</v>
      </c>
      <c r="AGS852" s="3">
        <v>3433.9348184099999</v>
      </c>
      <c r="AGT852" s="3">
        <v>1135.0534721500001</v>
      </c>
      <c r="AGU852" s="3">
        <v>1373.6303477599999</v>
      </c>
      <c r="AGV852" s="3">
        <v>2575.0436504300001</v>
      </c>
      <c r="AGW852" s="4">
        <v>292.06813342999999</v>
      </c>
      <c r="AGX852" s="3">
        <v>2983.0606686000001</v>
      </c>
      <c r="AGY852" s="3">
        <v>3431.8159467099999</v>
      </c>
      <c r="AGZ852" s="3">
        <v>3468.7607428000001</v>
      </c>
      <c r="AHA852" s="3">
        <v>3234.8255010900002</v>
      </c>
      <c r="AHB852" s="4">
        <v>2921.5997191599999</v>
      </c>
      <c r="AHC852" s="3">
        <v>2099.9366919899999</v>
      </c>
      <c r="AHD852" s="3">
        <v>728.20525095000005</v>
      </c>
      <c r="AHE852" s="3">
        <v>1417.36298973</v>
      </c>
      <c r="AHF852" s="3">
        <v>1387.39245052</v>
      </c>
      <c r="AHG852" s="4">
        <v>1385.9042693700001</v>
      </c>
      <c r="AHH852" s="3">
        <v>2079.88383935</v>
      </c>
      <c r="AHI852" s="3">
        <v>2032.91199557</v>
      </c>
      <c r="AHJ852" s="3">
        <v>2316.6307803099999</v>
      </c>
      <c r="AHK852" s="3">
        <v>2732.9946616900002</v>
      </c>
      <c r="AHL852" s="4">
        <v>3477.6401200999999</v>
      </c>
      <c r="AHM852" s="3">
        <v>3185.85595276</v>
      </c>
      <c r="AHN852" s="3">
        <v>2249.7197946000001</v>
      </c>
      <c r="AHO852" s="3">
        <v>1083.9836932200001</v>
      </c>
      <c r="AHP852" s="3">
        <v>1442.2594215199999</v>
      </c>
      <c r="AHQ852" s="4">
        <v>355.13283883999998</v>
      </c>
      <c r="AHR852" s="3">
        <v>1849.9396571499999</v>
      </c>
      <c r="AHS852" s="3">
        <v>3275.01322721</v>
      </c>
      <c r="AHT852" s="3">
        <v>2083.7792078799998</v>
      </c>
      <c r="AHU852" s="3">
        <v>2776.2587906799999</v>
      </c>
      <c r="AHV852" s="4">
        <v>1556.6436966000001</v>
      </c>
      <c r="AHW852" s="3">
        <v>1434.04242464</v>
      </c>
      <c r="AHX852" s="3">
        <v>3225.0811767499999</v>
      </c>
      <c r="AHY852" s="3">
        <v>2589.4699977199998</v>
      </c>
      <c r="AHZ852" s="3">
        <v>984.53093923999995</v>
      </c>
      <c r="AIA852" s="4">
        <v>2723.74308376</v>
      </c>
      <c r="AIB852" s="3">
        <v>2059.7744420399999</v>
      </c>
      <c r="AIC852" s="3">
        <v>2692.18618694</v>
      </c>
      <c r="AID852" s="3">
        <v>1492.2244045899999</v>
      </c>
      <c r="AIE852" s="3">
        <v>1130.8399621799999</v>
      </c>
      <c r="AIF852" s="4">
        <v>1725.41089545</v>
      </c>
      <c r="AIG852" s="3">
        <v>1004.96096347</v>
      </c>
      <c r="AIH852" s="3">
        <v>2735.4807630599998</v>
      </c>
      <c r="AII852" s="3">
        <v>1417.8923969699999</v>
      </c>
      <c r="AIJ852" s="3">
        <v>544.92533437999998</v>
      </c>
      <c r="AIK852" s="4">
        <v>2156.2881159200001</v>
      </c>
      <c r="AIL852" s="3">
        <v>2716.47802572</v>
      </c>
      <c r="AIM852" s="3">
        <v>1025.27541288</v>
      </c>
      <c r="AIN852" s="3">
        <v>2747.2544818199999</v>
      </c>
      <c r="AIO852" s="3">
        <v>1373.5197439000001</v>
      </c>
      <c r="AIP852" s="4">
        <v>2643.9914869999998</v>
      </c>
      <c r="AIQ852" s="3">
        <v>953.03245119999997</v>
      </c>
      <c r="AIR852" s="3">
        <v>3024.3525692100002</v>
      </c>
      <c r="AIS852" s="3">
        <v>1414.35431619</v>
      </c>
      <c r="AIT852" s="3">
        <v>978.32718116000001</v>
      </c>
      <c r="AIU852" s="4">
        <v>351.08709877000001</v>
      </c>
      <c r="AIV852" s="3">
        <v>1460.7837039599999</v>
      </c>
      <c r="AIW852" s="3">
        <v>2404.1258900100001</v>
      </c>
      <c r="AIX852" s="3">
        <v>1325.2858976499999</v>
      </c>
      <c r="AIY852" s="3">
        <v>2771.5152521</v>
      </c>
      <c r="AIZ852" s="4">
        <v>2800.6575051</v>
      </c>
      <c r="AJA852" s="3">
        <v>1127.3031241399999</v>
      </c>
      <c r="AJB852" s="3">
        <v>1443.4835204200001</v>
      </c>
      <c r="AJC852" s="3">
        <v>2061.03582314</v>
      </c>
      <c r="AJD852" s="3">
        <v>2732.3018341400002</v>
      </c>
      <c r="AJE852" s="4">
        <v>2606.9988454200002</v>
      </c>
      <c r="AJF852" s="3">
        <v>997.05651569999998</v>
      </c>
      <c r="AJG852" s="3">
        <v>2946.0972314099999</v>
      </c>
      <c r="AJH852" s="3">
        <v>2970.5338493999998</v>
      </c>
      <c r="AJI852" s="3">
        <v>2123.23744562</v>
      </c>
      <c r="AJJ852" s="4">
        <v>2909.3860704399999</v>
      </c>
      <c r="AJK852" s="3">
        <v>2727.8720874099999</v>
      </c>
      <c r="AJL852" s="3">
        <v>2580.8832856899999</v>
      </c>
      <c r="AJM852" s="3">
        <v>2794.3052395899999</v>
      </c>
      <c r="AJN852" s="3">
        <v>2042.8371385800001</v>
      </c>
      <c r="AJO852" s="4">
        <v>1589.0208018200001</v>
      </c>
      <c r="AJP852" s="3">
        <v>1088.1866399</v>
      </c>
      <c r="AJQ852" s="3">
        <v>1834.8869689000001</v>
      </c>
      <c r="AJR852" s="3">
        <v>1706.52808252</v>
      </c>
      <c r="AJS852" s="3">
        <v>1784.2260514300001</v>
      </c>
      <c r="AJT852" s="4">
        <v>2716.13067989</v>
      </c>
      <c r="AJU852" s="3">
        <v>3400.5529578999999</v>
      </c>
      <c r="AJV852" s="3">
        <v>2683.9014607300001</v>
      </c>
      <c r="AJW852" s="3">
        <v>1788.6905948799999</v>
      </c>
      <c r="AJX852" s="3">
        <v>2107.18248756</v>
      </c>
      <c r="AJY852" s="4">
        <v>1370.85033838</v>
      </c>
      <c r="AJZ852" s="3">
        <v>1400.88177185</v>
      </c>
      <c r="AKA852" s="3">
        <v>1572.0890906899999</v>
      </c>
      <c r="AKB852" s="3">
        <v>2731.6705222199998</v>
      </c>
      <c r="AKC852" s="3">
        <v>2820.8197188600002</v>
      </c>
      <c r="AKD852" s="4">
        <v>2782.5880655000001</v>
      </c>
      <c r="AKE852" s="3">
        <v>732.01611316000003</v>
      </c>
      <c r="AKF852" s="3">
        <v>1948.0490091900001</v>
      </c>
      <c r="AKG852" s="3">
        <v>2595.9744988799998</v>
      </c>
      <c r="AKH852" s="3">
        <v>2747.3222111499999</v>
      </c>
      <c r="AKI852" s="4">
        <v>2714.3753096400001</v>
      </c>
      <c r="AKJ852" s="3">
        <v>3392.23343497</v>
      </c>
      <c r="AKK852" s="3">
        <v>922.39518197999996</v>
      </c>
      <c r="AKL852" s="3">
        <v>728.41589537999994</v>
      </c>
      <c r="AKM852" s="3">
        <v>2090.4378087999999</v>
      </c>
      <c r="AKN852" s="4">
        <v>1087.3962572600001</v>
      </c>
      <c r="AKO852" s="3">
        <v>1427.0029239099999</v>
      </c>
      <c r="AKP852" s="3">
        <v>3446.3852090999999</v>
      </c>
      <c r="AKQ852" s="3">
        <v>2947.31760209</v>
      </c>
      <c r="AKR852" s="3">
        <v>1800.7482797299999</v>
      </c>
      <c r="AKS852" s="4">
        <v>2570.9792692599999</v>
      </c>
      <c r="AKT852" s="3">
        <v>2724.22588825</v>
      </c>
      <c r="AKU852" s="3">
        <v>1405.51097835</v>
      </c>
      <c r="AKV852" s="3">
        <v>1550.77982791</v>
      </c>
      <c r="AKW852" s="3">
        <v>1749.51570186</v>
      </c>
      <c r="AKX852" s="4">
        <v>2905.7740466300002</v>
      </c>
      <c r="AKY852" s="3">
        <v>2736.2009308900001</v>
      </c>
      <c r="AKZ852" s="3">
        <v>2839.7516200199998</v>
      </c>
      <c r="ALA852" s="3">
        <v>2566.2792265799999</v>
      </c>
      <c r="ALB852" s="3">
        <v>1399.6769354200001</v>
      </c>
      <c r="ALC852" s="4">
        <v>936.90789970000003</v>
      </c>
      <c r="ALD852" s="3">
        <v>2913.6325130199998</v>
      </c>
      <c r="ALE852" s="3">
        <v>2082.5669150099998</v>
      </c>
      <c r="ALF852" s="3">
        <v>2002.00753725</v>
      </c>
      <c r="ALG852" s="3">
        <v>191.89459024999999</v>
      </c>
      <c r="ALH852" s="4">
        <v>2729.6585261599998</v>
      </c>
      <c r="ALI852" s="3">
        <v>1405.2058856799999</v>
      </c>
      <c r="ALJ852" s="3">
        <v>2252.3028296900002</v>
      </c>
      <c r="ALK852" s="3">
        <v>909.88327565999998</v>
      </c>
      <c r="ALL852" s="3">
        <v>1382.5122105400001</v>
      </c>
      <c r="ALM852" s="4">
        <v>1431.4183791299999</v>
      </c>
    </row>
    <row r="853" spans="1:1001" x14ac:dyDescent="0.45">
      <c r="A853" s="1" t="s">
        <v>852</v>
      </c>
      <c r="B853" s="3">
        <v>1858.63759441</v>
      </c>
      <c r="C853" s="3">
        <v>1379.5650526300001</v>
      </c>
      <c r="D853" s="3">
        <v>2202.3620800499998</v>
      </c>
      <c r="E853" s="3">
        <v>3236.6312023099999</v>
      </c>
      <c r="F853" s="4">
        <v>1013.54643276</v>
      </c>
      <c r="G853" s="3">
        <v>2677.2857343400001</v>
      </c>
      <c r="H853" s="3">
        <v>2940.7404006400002</v>
      </c>
      <c r="I853" s="3">
        <v>423.66932846999998</v>
      </c>
      <c r="J853" s="3">
        <v>1530.04036142</v>
      </c>
      <c r="K853" s="4">
        <v>2578.1859185200001</v>
      </c>
      <c r="L853" s="3">
        <v>2442.96089364</v>
      </c>
      <c r="M853" s="3">
        <v>1362.7277897399999</v>
      </c>
      <c r="N853" s="3">
        <v>1403.5064387299999</v>
      </c>
      <c r="O853" s="3">
        <v>2279.4299797799999</v>
      </c>
      <c r="P853" s="4">
        <v>1419.1258164200001</v>
      </c>
      <c r="Q853" s="3">
        <v>3445.9278807800001</v>
      </c>
      <c r="R853" s="3">
        <v>2062.7464547499999</v>
      </c>
      <c r="S853" s="3">
        <v>2674.2049818800001</v>
      </c>
      <c r="T853" s="3">
        <v>367.30858398999999</v>
      </c>
      <c r="U853" s="4">
        <v>2626.1656244400001</v>
      </c>
      <c r="V853" s="3">
        <v>1515.08460689</v>
      </c>
      <c r="W853" s="3">
        <v>1586.0251770499999</v>
      </c>
      <c r="X853" s="3">
        <v>2403.7499611600001</v>
      </c>
      <c r="Y853" s="3">
        <v>1396.6011539199999</v>
      </c>
      <c r="Z853" s="4">
        <v>2370.1872819800001</v>
      </c>
      <c r="AA853" s="3">
        <v>2033.66447464</v>
      </c>
      <c r="AB853" s="3">
        <v>1606.33589824</v>
      </c>
      <c r="AC853" s="3">
        <v>2062.1822507900001</v>
      </c>
      <c r="AD853" s="3">
        <v>916.09821839999995</v>
      </c>
      <c r="AE853" s="4">
        <v>985.93088584999998</v>
      </c>
      <c r="AF853" s="3">
        <v>2666.7311435199999</v>
      </c>
      <c r="AG853" s="3">
        <v>3224.20939464</v>
      </c>
      <c r="AH853" s="3">
        <v>1321.74968098</v>
      </c>
      <c r="AI853" s="3">
        <v>1393.59682997</v>
      </c>
      <c r="AJ853" s="4">
        <v>1650.5985688200001</v>
      </c>
      <c r="AK853" s="3">
        <v>1383.80528151</v>
      </c>
      <c r="AL853" s="3">
        <v>927.48730912999997</v>
      </c>
      <c r="AM853" s="3">
        <v>2021.9702912400001</v>
      </c>
      <c r="AN853" s="3">
        <v>2571.3085953599998</v>
      </c>
      <c r="AO853" s="4">
        <v>1771.85954569</v>
      </c>
      <c r="AP853" s="3">
        <v>1082.8416151599999</v>
      </c>
      <c r="AQ853" s="3">
        <v>2506.2840889700001</v>
      </c>
      <c r="AR853" s="3">
        <v>2558.7121827199999</v>
      </c>
      <c r="AS853" s="3">
        <v>2725.3710731599999</v>
      </c>
      <c r="AT853" s="4">
        <v>2270.6866825100001</v>
      </c>
      <c r="AU853" s="3">
        <v>2678.6359713500001</v>
      </c>
      <c r="AV853" s="3">
        <v>2934.1520145300001</v>
      </c>
      <c r="AW853" s="3">
        <v>287.78937961000003</v>
      </c>
      <c r="AX853" s="3">
        <v>2840.9539709699998</v>
      </c>
      <c r="AY853" s="4">
        <v>1089.26285274</v>
      </c>
      <c r="AZ853" s="3">
        <v>1779.5831747899999</v>
      </c>
      <c r="BA853" s="3">
        <v>2117.2368755299999</v>
      </c>
      <c r="BB853" s="3">
        <v>1377.1653216899999</v>
      </c>
      <c r="BC853" s="3">
        <v>1393.2998151100001</v>
      </c>
      <c r="BD853" s="4">
        <v>1164.6536748399999</v>
      </c>
      <c r="BE853" s="3">
        <v>1392.5268308300001</v>
      </c>
      <c r="BF853" s="3">
        <v>2574.1202946100002</v>
      </c>
      <c r="BG853" s="3">
        <v>2977.1247209899998</v>
      </c>
      <c r="BH853" s="3">
        <v>2588.2856664999999</v>
      </c>
      <c r="BI853" s="4">
        <v>2580.81493499</v>
      </c>
      <c r="BJ853" s="3">
        <v>1987.49419816</v>
      </c>
      <c r="BK853" s="3">
        <v>2738.7224503500001</v>
      </c>
      <c r="BL853" s="3">
        <v>2729.73184782</v>
      </c>
      <c r="BM853" s="3">
        <v>2294.9716862199998</v>
      </c>
      <c r="BN853" s="4">
        <v>2344.8962802400001</v>
      </c>
      <c r="BO853" s="3">
        <v>2147.7809392499998</v>
      </c>
      <c r="BP853" s="3">
        <v>364.40989294000002</v>
      </c>
      <c r="BQ853" s="3">
        <v>2019.6662512800001</v>
      </c>
      <c r="BR853" s="3">
        <v>2602.7399754399999</v>
      </c>
      <c r="BS853" s="4">
        <v>282.62393079999998</v>
      </c>
      <c r="BT853" s="3">
        <v>1441.40317366</v>
      </c>
      <c r="BU853" s="3">
        <v>1407.2738050400001</v>
      </c>
      <c r="BV853" s="3">
        <v>370.89699574000002</v>
      </c>
      <c r="BW853" s="3">
        <v>398.43859961999999</v>
      </c>
      <c r="BX853" s="4">
        <v>2757.1237015299998</v>
      </c>
      <c r="BY853" s="3">
        <v>1005.81658996</v>
      </c>
      <c r="BZ853" s="3">
        <v>1797.55940889</v>
      </c>
      <c r="CA853" s="3">
        <v>2562.3621100999999</v>
      </c>
      <c r="CB853" s="3">
        <v>2664.69429266</v>
      </c>
      <c r="CC853" s="4">
        <v>532.22825980000005</v>
      </c>
      <c r="CD853" s="3">
        <v>2736.0325396200001</v>
      </c>
      <c r="CE853" s="3">
        <v>2540.7489973900001</v>
      </c>
      <c r="CF853" s="3">
        <v>2782.41781012</v>
      </c>
      <c r="CG853" s="3">
        <v>946.56461087000002</v>
      </c>
      <c r="CH853" s="4">
        <v>1366.0334781399999</v>
      </c>
      <c r="CI853" s="3">
        <v>2713.9608558499999</v>
      </c>
      <c r="CJ853" s="3">
        <v>1382.8651487</v>
      </c>
      <c r="CK853" s="3">
        <v>2034.23799915</v>
      </c>
      <c r="CL853" s="3">
        <v>1837.88445778</v>
      </c>
      <c r="CM853" s="4">
        <v>1595.85276497</v>
      </c>
      <c r="CN853" s="3">
        <v>3411.5300803199998</v>
      </c>
      <c r="CO853" s="3">
        <v>430.08000276000001</v>
      </c>
      <c r="CP853" s="3">
        <v>1808.41350005</v>
      </c>
      <c r="CQ853" s="3">
        <v>3386.2365930999999</v>
      </c>
      <c r="CR853" s="4">
        <v>2737.5965279100001</v>
      </c>
      <c r="CS853" s="3">
        <v>2327.8502370299998</v>
      </c>
      <c r="CT853" s="3">
        <v>2941.0529497500002</v>
      </c>
      <c r="CU853" s="3">
        <v>1073.9050718200001</v>
      </c>
      <c r="CV853" s="3">
        <v>2588.1992960699999</v>
      </c>
      <c r="CW853" s="4">
        <v>2292.8304452000002</v>
      </c>
      <c r="CX853" s="3">
        <v>3394.87425747</v>
      </c>
      <c r="CY853" s="3">
        <v>3260.7291736500001</v>
      </c>
      <c r="CZ853" s="3">
        <v>3245.3049061400002</v>
      </c>
      <c r="DA853" s="3">
        <v>2768.9036339899999</v>
      </c>
      <c r="DB853" s="4">
        <v>990.05740402000004</v>
      </c>
      <c r="DC853" s="3">
        <v>2735.6379696700001</v>
      </c>
      <c r="DD853" s="3">
        <v>2754.6071530300001</v>
      </c>
      <c r="DE853" s="3">
        <v>2795.3907729799998</v>
      </c>
      <c r="DF853" s="3">
        <v>2926.8577521000002</v>
      </c>
      <c r="DG853" s="4">
        <v>1730.8298632200001</v>
      </c>
      <c r="DH853" s="3">
        <v>2629.1879681199998</v>
      </c>
      <c r="DI853" s="3">
        <v>2936.7300786599999</v>
      </c>
      <c r="DJ853" s="3">
        <v>2736.03688921</v>
      </c>
      <c r="DK853" s="3">
        <v>1359.5619095899999</v>
      </c>
      <c r="DL853" s="4">
        <v>1073.9634805999999</v>
      </c>
      <c r="DM853" s="3">
        <v>2619.40263336</v>
      </c>
      <c r="DN853" s="3">
        <v>2750.3700309999999</v>
      </c>
      <c r="DO853" s="3">
        <v>2209.3295018600002</v>
      </c>
      <c r="DP853" s="3">
        <v>1391.89116932</v>
      </c>
      <c r="DQ853" s="4">
        <v>1398.63614067</v>
      </c>
      <c r="DR853" s="3">
        <v>2394.4368675999999</v>
      </c>
      <c r="DS853" s="3">
        <v>1410.96101462</v>
      </c>
      <c r="DT853" s="3">
        <v>294.55672027999998</v>
      </c>
      <c r="DU853" s="3">
        <v>2608.1011558</v>
      </c>
      <c r="DV853" s="4">
        <v>1388.91418565</v>
      </c>
      <c r="DW853" s="3">
        <v>2738.6746048599998</v>
      </c>
      <c r="DX853" s="3">
        <v>403.82774162999999</v>
      </c>
      <c r="DY853" s="3">
        <v>1435.1683470800001</v>
      </c>
      <c r="DZ853" s="3">
        <v>2942.1689302700001</v>
      </c>
      <c r="EA853" s="4">
        <v>2728.6618486799998</v>
      </c>
      <c r="EB853" s="3">
        <v>2749.1254268900002</v>
      </c>
      <c r="EC853" s="3">
        <v>2077.6040328200002</v>
      </c>
      <c r="ED853" s="3">
        <v>2266.3799670399999</v>
      </c>
      <c r="EE853" s="3">
        <v>3366.6410687799998</v>
      </c>
      <c r="EF853" s="4">
        <v>1457.53083201</v>
      </c>
      <c r="EG853" s="3">
        <v>1992.3091942900001</v>
      </c>
      <c r="EH853" s="3">
        <v>921.43640806999997</v>
      </c>
      <c r="EI853" s="3">
        <v>3436.7092354599999</v>
      </c>
      <c r="EJ853" s="3">
        <v>2048.4679935200002</v>
      </c>
      <c r="EK853" s="4">
        <v>1421.8952625100001</v>
      </c>
      <c r="EL853" s="3">
        <v>812.61090901</v>
      </c>
      <c r="EM853" s="3">
        <v>2656.9514010900002</v>
      </c>
      <c r="EN853" s="3">
        <v>1414.68923462</v>
      </c>
      <c r="EO853" s="3">
        <v>1474.36995901</v>
      </c>
      <c r="EP853" s="4">
        <v>809.49225297999999</v>
      </c>
      <c r="EQ853" s="3">
        <v>1112.0640248899999</v>
      </c>
      <c r="ER853" s="3">
        <v>1026.81889596</v>
      </c>
      <c r="ES853" s="3">
        <v>1482.1725021</v>
      </c>
      <c r="ET853" s="3">
        <v>1396.61793091</v>
      </c>
      <c r="EU853" s="4">
        <v>2041.6658561300001</v>
      </c>
      <c r="EV853" s="3">
        <v>2098.6566697899998</v>
      </c>
      <c r="EW853" s="3">
        <v>1634.22049836</v>
      </c>
      <c r="EX853" s="3">
        <v>1097.30648739</v>
      </c>
      <c r="EY853" s="3">
        <v>2555.0858674000001</v>
      </c>
      <c r="EZ853" s="4">
        <v>1004.31536004</v>
      </c>
      <c r="FA853" s="3">
        <v>1410.03517332</v>
      </c>
      <c r="FB853" s="3">
        <v>1887.4846966600001</v>
      </c>
      <c r="FC853" s="3">
        <v>1388.7625713699999</v>
      </c>
      <c r="FD853" s="3">
        <v>2636.6891467599999</v>
      </c>
      <c r="FE853" s="4">
        <v>2785.2121110100002</v>
      </c>
      <c r="FF853" s="3">
        <v>2361.7242225800001</v>
      </c>
      <c r="FG853" s="3">
        <v>2597.7814428400002</v>
      </c>
      <c r="FH853" s="3">
        <v>2603.4122977799998</v>
      </c>
      <c r="FI853" s="3">
        <v>2512.76622081</v>
      </c>
      <c r="FJ853" s="4">
        <v>2402.0436791400002</v>
      </c>
      <c r="FK853" s="3">
        <v>2730.7931477799998</v>
      </c>
      <c r="FL853" s="3">
        <v>2775.3310852700001</v>
      </c>
      <c r="FM853" s="3">
        <v>1807.96984187</v>
      </c>
      <c r="FN853" s="3">
        <v>983.72129413000005</v>
      </c>
      <c r="FO853" s="4">
        <v>1814.98200232</v>
      </c>
      <c r="FP853" s="3">
        <v>745.55762957000002</v>
      </c>
      <c r="FQ853" s="3">
        <v>2759.27488447</v>
      </c>
      <c r="FR853" s="3">
        <v>1374.6201901699999</v>
      </c>
      <c r="FS853" s="3">
        <v>1380.7332282299999</v>
      </c>
      <c r="FT853" s="4">
        <v>1481.06584213</v>
      </c>
      <c r="FU853" s="3">
        <v>1799.9777809300001</v>
      </c>
      <c r="FV853" s="3">
        <v>2101.5305060400001</v>
      </c>
      <c r="FW853" s="3">
        <v>913.73701240000003</v>
      </c>
      <c r="FX853" s="3">
        <v>2765.4929340600002</v>
      </c>
      <c r="FY853" s="4">
        <v>277.62998011000002</v>
      </c>
      <c r="FZ853" s="3">
        <v>2268.4752266800001</v>
      </c>
      <c r="GA853" s="3">
        <v>3229.7737629899998</v>
      </c>
      <c r="GB853" s="3">
        <v>2181.0006221899998</v>
      </c>
      <c r="GC853" s="3">
        <v>2709.8821831700002</v>
      </c>
      <c r="GD853" s="4">
        <v>2103.1920494199999</v>
      </c>
      <c r="GE853" s="3">
        <v>1097.44940249</v>
      </c>
      <c r="GF853" s="3">
        <v>3414.2479527</v>
      </c>
      <c r="GG853" s="3">
        <v>23.75559647</v>
      </c>
      <c r="GH853" s="3">
        <v>2214.6919249600001</v>
      </c>
      <c r="GI853" s="4">
        <v>2603.6173498799999</v>
      </c>
      <c r="GJ853" s="3">
        <v>1151.7577618600001</v>
      </c>
      <c r="GK853" s="3">
        <v>1355.4273136100001</v>
      </c>
      <c r="GL853" s="3">
        <v>2671.8139501199998</v>
      </c>
      <c r="GM853" s="3">
        <v>1708.2797245500001</v>
      </c>
      <c r="GN853" s="4">
        <v>2565.7622467400001</v>
      </c>
      <c r="GO853" s="3">
        <v>2167.9941053500002</v>
      </c>
      <c r="GP853" s="3">
        <v>2873.9480966000001</v>
      </c>
      <c r="GQ853" s="3">
        <v>2039.27917396</v>
      </c>
      <c r="GR853" s="3">
        <v>1080.17283101</v>
      </c>
      <c r="GS853" s="4">
        <v>1414.8973935700001</v>
      </c>
      <c r="GT853" s="3">
        <v>1001.38373638</v>
      </c>
      <c r="GU853" s="3">
        <v>2614.53792763</v>
      </c>
      <c r="GV853" s="3">
        <v>2756.20034571</v>
      </c>
      <c r="GW853" s="3">
        <v>2227.1025479700002</v>
      </c>
      <c r="GX853" s="4">
        <v>2412.2664583800001</v>
      </c>
      <c r="GY853" s="3">
        <v>1362.4711639300001</v>
      </c>
      <c r="GZ853" s="3">
        <v>3453.7366375699999</v>
      </c>
      <c r="HA853" s="3">
        <v>3417.4977177999999</v>
      </c>
      <c r="HB853" s="3">
        <v>1370.3277662099999</v>
      </c>
      <c r="HC853" s="4">
        <v>2736.4407797099998</v>
      </c>
      <c r="HD853" s="3">
        <v>2473.8050790699999</v>
      </c>
      <c r="HE853" s="3">
        <v>434.61165417000001</v>
      </c>
      <c r="HF853" s="3">
        <v>1428.2823247399999</v>
      </c>
      <c r="HG853" s="3">
        <v>1440.97442836</v>
      </c>
      <c r="HH853" s="4">
        <v>3441.6317285999999</v>
      </c>
      <c r="HI853" s="3">
        <v>1389.2341911999999</v>
      </c>
      <c r="HJ853" s="3">
        <v>2896.83501781</v>
      </c>
      <c r="HK853" s="3">
        <v>1059.9751991600001</v>
      </c>
      <c r="HL853" s="3">
        <v>2199.68521809</v>
      </c>
      <c r="HM853" s="4">
        <v>1414.3400246799999</v>
      </c>
      <c r="HN853" s="3">
        <v>2277.0116077399998</v>
      </c>
      <c r="HO853" s="3">
        <v>2747.39801829</v>
      </c>
      <c r="HP853" s="3">
        <v>2702.2610801199999</v>
      </c>
      <c r="HQ853" s="3">
        <v>2058.3981074899998</v>
      </c>
      <c r="HR853" s="4">
        <v>1021.72676881</v>
      </c>
      <c r="HS853" s="3">
        <v>2721.8702745800001</v>
      </c>
      <c r="HT853" s="3">
        <v>1725.3301173499999</v>
      </c>
      <c r="HU853" s="3">
        <v>3427.8584411800002</v>
      </c>
      <c r="HV853" s="3">
        <v>943.08742434999999</v>
      </c>
      <c r="HW853" s="4">
        <v>2140.0312126099998</v>
      </c>
      <c r="HX853" s="3">
        <v>3219.79083257</v>
      </c>
      <c r="HY853" s="3">
        <v>2046.9301027700001</v>
      </c>
      <c r="HZ853" s="3">
        <v>2097.45369747</v>
      </c>
      <c r="IA853" s="3">
        <v>2091.9670003699998</v>
      </c>
      <c r="IB853" s="4">
        <v>1882.2521398900001</v>
      </c>
      <c r="IC853" s="3">
        <v>2476.91627866</v>
      </c>
      <c r="ID853" s="3">
        <v>1349.4627829799999</v>
      </c>
      <c r="IE853" s="3">
        <v>3412.1315664799999</v>
      </c>
      <c r="IF853" s="3">
        <v>1170.11054618</v>
      </c>
      <c r="IG853" s="4">
        <v>3400.13104767</v>
      </c>
      <c r="IH853" s="3">
        <v>3218.6040158699998</v>
      </c>
      <c r="II853" s="3">
        <v>2044.2799597200001</v>
      </c>
      <c r="IJ853" s="3">
        <v>1082.5383866</v>
      </c>
      <c r="IK853" s="3">
        <v>1567.2461329099999</v>
      </c>
      <c r="IL853" s="4">
        <v>1778.87481299</v>
      </c>
      <c r="IM853" s="3">
        <v>2102.8589950999999</v>
      </c>
      <c r="IN853" s="3">
        <v>1380.7363350799999</v>
      </c>
      <c r="IO853" s="3">
        <v>3453.6850638599999</v>
      </c>
      <c r="IP853" s="3">
        <v>2876.9872172700002</v>
      </c>
      <c r="IQ853" s="4">
        <v>1798.1422539499999</v>
      </c>
      <c r="IR853" s="3">
        <v>1405.3550144799999</v>
      </c>
      <c r="IS853" s="3">
        <v>728.44882799000004</v>
      </c>
      <c r="IT853" s="3">
        <v>1022.33695415</v>
      </c>
      <c r="IU853" s="3">
        <v>1654.2379329099999</v>
      </c>
      <c r="IV853" s="4">
        <v>1405.76760416</v>
      </c>
      <c r="IW853" s="3">
        <v>2581.3816244300001</v>
      </c>
      <c r="IX853" s="3">
        <v>2629.62479123</v>
      </c>
      <c r="IY853" s="3">
        <v>2639.9382904899999</v>
      </c>
      <c r="IZ853" s="3">
        <v>1391.5084053999999</v>
      </c>
      <c r="JA853" s="4">
        <v>2711.2094294899998</v>
      </c>
      <c r="JB853" s="3">
        <v>2516.4925767</v>
      </c>
      <c r="JC853" s="3">
        <v>2750.3501471599998</v>
      </c>
      <c r="JD853" s="3">
        <v>2749.72629168</v>
      </c>
      <c r="JE853" s="3">
        <v>2723.3292513400002</v>
      </c>
      <c r="JF853" s="4">
        <v>2816.7236478200002</v>
      </c>
      <c r="JH853" s="3">
        <v>1588.5255699300001</v>
      </c>
      <c r="JI853" s="3">
        <v>1966.63107904</v>
      </c>
      <c r="JJ853" s="3">
        <v>1404.0078843199999</v>
      </c>
      <c r="JK853" s="4">
        <v>2739.1369041399998</v>
      </c>
      <c r="JL853" s="3">
        <v>2722.5140139</v>
      </c>
      <c r="JM853" s="3">
        <v>2825.5943259400001</v>
      </c>
      <c r="JN853" s="3">
        <v>2896.0048674899999</v>
      </c>
      <c r="JO853" s="3">
        <v>1364.5912783700001</v>
      </c>
      <c r="JP853" s="4">
        <v>1463.81971778</v>
      </c>
      <c r="JQ853" s="3">
        <v>1376.18666394</v>
      </c>
      <c r="JR853" s="3">
        <v>1376.95654137</v>
      </c>
      <c r="JS853" s="3">
        <v>2631.6274667399998</v>
      </c>
      <c r="JT853" s="3">
        <v>2704.45140937</v>
      </c>
      <c r="JU853" s="4">
        <v>1757.6755327000001</v>
      </c>
      <c r="JV853" s="3">
        <v>1468.7341331099999</v>
      </c>
      <c r="JW853" s="3">
        <v>1398.0153920400001</v>
      </c>
      <c r="JX853" s="3">
        <v>1794.0138716700001</v>
      </c>
      <c r="JY853" s="3">
        <v>1747.5888334900001</v>
      </c>
      <c r="JZ853" s="4">
        <v>2739.6426993199998</v>
      </c>
      <c r="KA853" s="3">
        <v>940.39627087999997</v>
      </c>
      <c r="KB853" s="3">
        <v>1921.2350295799999</v>
      </c>
      <c r="KC853" s="3">
        <v>2565.8274905899998</v>
      </c>
      <c r="KD853" s="3">
        <v>2732.3534078500002</v>
      </c>
      <c r="KE853" s="4">
        <v>1789.4318892900001</v>
      </c>
      <c r="KF853" s="3">
        <v>2156.2657466000001</v>
      </c>
      <c r="KG853" s="3">
        <v>1515.5568480899999</v>
      </c>
      <c r="KH853" s="3">
        <v>1466.59227072</v>
      </c>
      <c r="KI853" s="3">
        <v>1614.2086561399999</v>
      </c>
      <c r="KJ853" s="4">
        <v>1142.3036173099999</v>
      </c>
      <c r="KK853" s="3">
        <v>2282.6300352799999</v>
      </c>
      <c r="KL853" s="3">
        <v>1435.78847434</v>
      </c>
      <c r="KM853" s="3">
        <v>2191.49556149</v>
      </c>
      <c r="KN853" s="3">
        <v>464.22739110999999</v>
      </c>
      <c r="KO853" s="4">
        <v>2022.7059933200001</v>
      </c>
      <c r="KP853" s="3">
        <v>1846.9390614199999</v>
      </c>
      <c r="KQ853" s="3">
        <v>2149.6674185699999</v>
      </c>
      <c r="KR853" s="3">
        <v>309.52490220999999</v>
      </c>
      <c r="KS853" s="3">
        <v>2944.3754151399999</v>
      </c>
      <c r="KT853" s="4">
        <v>971.19509630000005</v>
      </c>
      <c r="KU853" s="3">
        <v>2748.95144329</v>
      </c>
      <c r="KV853" s="3">
        <v>2910.6834909999998</v>
      </c>
      <c r="KW853" s="3">
        <v>1136.2328324099999</v>
      </c>
      <c r="KX853" s="3">
        <v>2093.3744034199999</v>
      </c>
      <c r="KY853" s="4">
        <v>2764.1451825300001</v>
      </c>
      <c r="KZ853" s="3">
        <v>1808.4290343</v>
      </c>
      <c r="LA853" s="3">
        <v>292.71000864000001</v>
      </c>
      <c r="LB853" s="3">
        <v>2000.9089550900001</v>
      </c>
      <c r="LC853" s="3">
        <v>3457.7842417500001</v>
      </c>
      <c r="LD853" s="4">
        <v>1223.3818390199999</v>
      </c>
      <c r="LE853" s="3">
        <v>2735.3931498900001</v>
      </c>
      <c r="LF853" s="3">
        <v>2752.86855977</v>
      </c>
      <c r="LG853" s="3">
        <v>2003.4727277100001</v>
      </c>
      <c r="LH853" s="3">
        <v>1416.6614629999999</v>
      </c>
      <c r="LI853" s="4">
        <v>934.83252389999996</v>
      </c>
      <c r="LJ853" s="3">
        <v>2019.3586731299999</v>
      </c>
      <c r="LK853" s="3">
        <v>2036.31151084</v>
      </c>
      <c r="LL853" s="3">
        <v>913.24115914000004</v>
      </c>
      <c r="LM853" s="3">
        <v>1352.48761214</v>
      </c>
      <c r="LN853" s="4">
        <v>2724.4489600799998</v>
      </c>
      <c r="LO853" s="3">
        <v>2733.6750618400001</v>
      </c>
      <c r="LP853" s="3">
        <v>1028.1467636499999</v>
      </c>
      <c r="LQ853" s="3">
        <v>3423.17766097</v>
      </c>
      <c r="LR853" s="3">
        <v>3365.9501053399999</v>
      </c>
      <c r="LS853" s="4">
        <v>1833.9629917100001</v>
      </c>
      <c r="LT853" s="3">
        <v>2007.4289905000001</v>
      </c>
      <c r="LU853" s="3">
        <v>2006.42920617</v>
      </c>
      <c r="LV853" s="3">
        <v>1430.0532292400001</v>
      </c>
      <c r="LW853" s="3">
        <v>3458.4441366900001</v>
      </c>
      <c r="LX853" s="4">
        <v>2924.48908966</v>
      </c>
      <c r="LY853" s="3">
        <v>2922.6554267900001</v>
      </c>
      <c r="LZ853" s="3">
        <v>2384.4371601900002</v>
      </c>
      <c r="MA853" s="3">
        <v>2529.1865444300001</v>
      </c>
      <c r="MB853" s="3">
        <v>1040.09384464</v>
      </c>
      <c r="MC853" s="4">
        <v>1094.7122676399999</v>
      </c>
      <c r="MD853" s="3">
        <v>2051.5934846199998</v>
      </c>
      <c r="ME853" s="3">
        <v>1395.97481296</v>
      </c>
      <c r="MF853" s="3">
        <v>3117.4835048099999</v>
      </c>
      <c r="MG853" s="3">
        <v>2549.1455701999998</v>
      </c>
      <c r="MH853" s="4">
        <v>2315.9963615400002</v>
      </c>
      <c r="MI853" s="3">
        <v>1412.29696012</v>
      </c>
      <c r="MJ853" s="3">
        <v>1418.70887715</v>
      </c>
      <c r="MK853" s="3">
        <v>2063.0447123499998</v>
      </c>
      <c r="ML853" s="3">
        <v>1843.73776318</v>
      </c>
      <c r="MM853" s="4">
        <v>2581.17470822</v>
      </c>
      <c r="MN853" s="3">
        <v>2098.49138537</v>
      </c>
      <c r="MO853" s="3">
        <v>2546.3947652100001</v>
      </c>
      <c r="MP853" s="3">
        <v>1388.6811719</v>
      </c>
      <c r="MQ853" s="3">
        <v>1081.6243513300001</v>
      </c>
      <c r="MR853" s="4">
        <v>2578.1629278300002</v>
      </c>
      <c r="MS853" s="3">
        <v>1362.7793634499999</v>
      </c>
      <c r="MT853" s="3">
        <v>1433.0345625</v>
      </c>
      <c r="MU853" s="3">
        <v>1373.8938086400001</v>
      </c>
      <c r="MV853" s="3">
        <v>1845.0277272999999</v>
      </c>
      <c r="MW853" s="4">
        <v>1377.8221097799999</v>
      </c>
      <c r="MX853" s="3">
        <v>1212.8390542300001</v>
      </c>
      <c r="MY853" s="3">
        <v>1301.4923976099999</v>
      </c>
      <c r="MZ853" s="3">
        <v>993.17543867999996</v>
      </c>
      <c r="NA853" s="3">
        <v>2028.1498158899999</v>
      </c>
      <c r="NB853" s="4">
        <v>1900.4589022600001</v>
      </c>
      <c r="NC853" s="3">
        <v>2026.1912576499999</v>
      </c>
      <c r="ND853" s="3">
        <v>2755.4080989600002</v>
      </c>
      <c r="NE853" s="3">
        <v>390.41733428999999</v>
      </c>
      <c r="NF853" s="3">
        <v>1035.56840693</v>
      </c>
      <c r="NG853" s="4">
        <v>1660.4292635899999</v>
      </c>
      <c r="NH853" s="3">
        <v>2716.11203879</v>
      </c>
      <c r="NI853" s="3">
        <v>2589.1934880700001</v>
      </c>
      <c r="NJ853" s="3">
        <v>2863.3158345299998</v>
      </c>
      <c r="NK853" s="3">
        <v>2567.6779304500001</v>
      </c>
      <c r="NL853" s="4">
        <v>2007.4265050199999</v>
      </c>
      <c r="NM853" s="3">
        <v>344.71246394000002</v>
      </c>
      <c r="NN853" s="3">
        <v>2720.7990327000002</v>
      </c>
      <c r="NO853" s="3">
        <v>1391.21201191</v>
      </c>
      <c r="NP853" s="3">
        <v>2780.97933857</v>
      </c>
      <c r="NQ853" s="4">
        <v>2105.0748005199998</v>
      </c>
      <c r="NR853" s="3">
        <v>1838.5263329899999</v>
      </c>
      <c r="NS853" s="3">
        <v>2749.1123781199999</v>
      </c>
      <c r="NT853" s="3">
        <v>1145.01838284</v>
      </c>
      <c r="NU853" s="3">
        <v>2730.0040078799998</v>
      </c>
      <c r="NV853" s="4">
        <v>2594.9703649600001</v>
      </c>
      <c r="NW853" s="3">
        <v>2654.1229248499999</v>
      </c>
      <c r="NX853" s="3">
        <v>2598.4376095600001</v>
      </c>
      <c r="NY853" s="3">
        <v>2811.0145002600002</v>
      </c>
      <c r="NZ853" s="3">
        <v>2669.1097478800002</v>
      </c>
      <c r="OA853" s="4">
        <v>2962.5051276300001</v>
      </c>
      <c r="OB853" s="3">
        <v>1419.60489269</v>
      </c>
      <c r="OC853" s="3">
        <v>1027.6639591600001</v>
      </c>
      <c r="OD853" s="3">
        <v>1396.5837555600001</v>
      </c>
      <c r="OE853" s="3">
        <v>2745.70851326</v>
      </c>
      <c r="OF853" s="4">
        <v>1141.03105155</v>
      </c>
      <c r="OG853" s="3">
        <v>2355.4446573599998</v>
      </c>
      <c r="OH853" s="3">
        <v>1326.7305828999999</v>
      </c>
      <c r="OI853" s="3">
        <v>3453.4619920300001</v>
      </c>
      <c r="OJ853" s="3">
        <v>2601.5649647700002</v>
      </c>
      <c r="OK853" s="4">
        <v>1358.02836843</v>
      </c>
      <c r="OL853" s="3">
        <v>1099.2078795899999</v>
      </c>
      <c r="OM853" s="3">
        <v>373.29548394</v>
      </c>
      <c r="ON853" s="3">
        <v>2736.8533693899999</v>
      </c>
      <c r="OO853" s="3">
        <v>1777.2741638699999</v>
      </c>
      <c r="OP853" s="4">
        <v>3434.3026694499999</v>
      </c>
      <c r="OQ853" s="3">
        <v>3483.7879548800001</v>
      </c>
      <c r="OS853" s="3">
        <v>2789.8935125899998</v>
      </c>
      <c r="OT853" s="3">
        <v>2266.3948799200002</v>
      </c>
      <c r="OU853" s="4">
        <v>2589.30906289</v>
      </c>
      <c r="OV853" s="3">
        <v>2314.24596225</v>
      </c>
      <c r="OW853" s="3">
        <v>1434.9800719699999</v>
      </c>
      <c r="OX853" s="3">
        <v>1414.6556806399999</v>
      </c>
      <c r="OY853" s="3">
        <v>2478.3677989799999</v>
      </c>
      <c r="OZ853" s="4">
        <v>504.33868871999999</v>
      </c>
      <c r="PA853" s="3">
        <v>1585.2372798900001</v>
      </c>
      <c r="PB853" s="3">
        <v>1993.07596487</v>
      </c>
      <c r="PC853" s="3">
        <v>1402.64273443</v>
      </c>
      <c r="PD853" s="3">
        <v>1421.04584972</v>
      </c>
      <c r="PE853" s="4">
        <v>1670.20838465</v>
      </c>
      <c r="PF853" s="3">
        <v>2493.2496104799998</v>
      </c>
      <c r="PG853" s="3">
        <v>2304.8228862000001</v>
      </c>
      <c r="PH853" s="3">
        <v>1411.6364438099999</v>
      </c>
      <c r="PI853" s="3">
        <v>2038.39931404</v>
      </c>
      <c r="PJ853" s="4">
        <v>2724.9249295</v>
      </c>
      <c r="PK853" s="3">
        <v>2543.7576709300001</v>
      </c>
      <c r="PL853" s="3">
        <v>2282.6318993899999</v>
      </c>
      <c r="PM853" s="3">
        <v>2746.46907014</v>
      </c>
      <c r="PN853" s="3">
        <v>2726.8430986899998</v>
      </c>
      <c r="PO853" s="4">
        <v>3132.0173491099999</v>
      </c>
      <c r="PP853" s="3">
        <v>2871.5340741499999</v>
      </c>
      <c r="PQ853" s="3">
        <v>2737.072713</v>
      </c>
      <c r="PR853" s="3">
        <v>1677.45790844</v>
      </c>
      <c r="PS853" s="3">
        <v>2105.51162363</v>
      </c>
      <c r="PT853" s="4">
        <v>2742.1548982300001</v>
      </c>
      <c r="PU853" s="3">
        <v>2641.7110591000001</v>
      </c>
      <c r="PV853" s="3">
        <v>2447.5565461599999</v>
      </c>
      <c r="PW853" s="3">
        <v>1826.9601518100001</v>
      </c>
      <c r="PX853" s="3">
        <v>2510.03902788</v>
      </c>
      <c r="PY853" s="4">
        <v>1727.66646855</v>
      </c>
      <c r="PZ853" s="3">
        <v>3368.39768177</v>
      </c>
      <c r="QA853" s="3">
        <v>1965.11742172</v>
      </c>
      <c r="QB853" s="3">
        <v>2609.4333730799999</v>
      </c>
      <c r="QC853" s="3">
        <v>1573.45734743</v>
      </c>
      <c r="QD853" s="4">
        <v>1571.21855132</v>
      </c>
      <c r="QE853" s="3">
        <v>2021.1879864099999</v>
      </c>
      <c r="QF853" s="3">
        <v>3463.21439418</v>
      </c>
      <c r="QG853" s="3">
        <v>3463.19388897</v>
      </c>
      <c r="QH853" s="3">
        <v>2649.5720109700001</v>
      </c>
      <c r="QI853" s="4">
        <v>149.07163396000001</v>
      </c>
      <c r="QJ853" s="3">
        <v>1807.2602373300001</v>
      </c>
      <c r="QK853" s="3">
        <v>286.22042035999999</v>
      </c>
      <c r="QL853" s="3">
        <v>1908.73120107</v>
      </c>
      <c r="QM853" s="3">
        <v>2142.5514893300001</v>
      </c>
      <c r="QN853" s="4">
        <v>2108.1866214800002</v>
      </c>
      <c r="QO853" s="3">
        <v>2723.3230376400002</v>
      </c>
      <c r="QP853" s="3">
        <v>2426.2019233699998</v>
      </c>
      <c r="QQ853" s="3">
        <v>2267.0566389700002</v>
      </c>
      <c r="QR853" s="3">
        <v>287.85524483</v>
      </c>
      <c r="QS853" s="4">
        <v>3236.0365512200001</v>
      </c>
      <c r="QT853" s="3">
        <v>2407.4029953899999</v>
      </c>
      <c r="QU853" s="3">
        <v>1976.3754033800001</v>
      </c>
      <c r="QV853" s="3">
        <v>1520.6415188000001</v>
      </c>
      <c r="QW853" s="3">
        <v>1392.3478762699999</v>
      </c>
      <c r="QX853" s="4">
        <v>1465.9740075699999</v>
      </c>
      <c r="QY853" s="3">
        <v>1396.71797148</v>
      </c>
      <c r="QZ853" s="3">
        <v>326.64302434000001</v>
      </c>
      <c r="RA853" s="3">
        <v>2530.86424343</v>
      </c>
      <c r="RB853" s="3">
        <v>1936.13486081</v>
      </c>
      <c r="RC853" s="4">
        <v>1423.6674097499999</v>
      </c>
      <c r="RD853" s="3">
        <v>2404.0252280700001</v>
      </c>
      <c r="RE853" s="3">
        <v>1391.67431119</v>
      </c>
      <c r="RF853" s="3">
        <v>1413.2190731999999</v>
      </c>
      <c r="RG853" s="3">
        <v>1278.78443096</v>
      </c>
      <c r="RH853" s="4">
        <v>3234.4508149799999</v>
      </c>
      <c r="RI853" s="3">
        <v>1398.1011410999999</v>
      </c>
      <c r="RJ853" s="3">
        <v>1088.22267936</v>
      </c>
      <c r="RK853" s="3">
        <v>1411.74829041</v>
      </c>
      <c r="RL853" s="3">
        <v>308.06468271</v>
      </c>
      <c r="RM853" s="4">
        <v>2744.03578522</v>
      </c>
      <c r="RN853" s="3">
        <v>2173.03590153</v>
      </c>
      <c r="RO853" s="3">
        <v>1379.45941973</v>
      </c>
      <c r="RP853" s="3">
        <v>2701.9044137400001</v>
      </c>
      <c r="RQ853" s="3">
        <v>1963.7299025100001</v>
      </c>
      <c r="RR853" s="4">
        <v>2268.7536004399999</v>
      </c>
      <c r="RS853" s="3">
        <v>3234.8199087600001</v>
      </c>
      <c r="RT853" s="3">
        <v>1750.79199584</v>
      </c>
      <c r="RU853" s="3">
        <v>1129.0951552199999</v>
      </c>
      <c r="RV853" s="3">
        <v>3422.5656115199999</v>
      </c>
      <c r="RW853" s="4">
        <v>1573.31381096</v>
      </c>
      <c r="RX853" s="3">
        <v>2955.3003424799999</v>
      </c>
      <c r="RY853" s="3">
        <v>1998.1463440699999</v>
      </c>
      <c r="RZ853" s="3">
        <v>1728.0479897299999</v>
      </c>
      <c r="SA853" s="3">
        <v>688.08339005000005</v>
      </c>
      <c r="SB853" s="4">
        <v>2291.2832339000001</v>
      </c>
      <c r="SC853" s="3">
        <v>1596.93643425</v>
      </c>
      <c r="SD853" s="3">
        <v>2534.5732009600001</v>
      </c>
      <c r="SE853" s="3">
        <v>738.04464489999998</v>
      </c>
      <c r="SF853" s="3">
        <v>3374.5647790200001</v>
      </c>
      <c r="SG853" s="4">
        <v>1584.43695533</v>
      </c>
      <c r="SH853" s="3">
        <v>2716.3046634900002</v>
      </c>
      <c r="SI853" s="3">
        <v>2754.62393002</v>
      </c>
      <c r="SJ853" s="3">
        <v>2037.5412020700001</v>
      </c>
      <c r="SK853" s="3">
        <v>2193.9816628600001</v>
      </c>
      <c r="SL853" s="4">
        <v>2194.47751612</v>
      </c>
      <c r="SM853" s="3">
        <v>1383.4113329300001</v>
      </c>
      <c r="SN853" s="3">
        <v>908.25901448000002</v>
      </c>
      <c r="SO853" s="3">
        <v>2383.4094142099998</v>
      </c>
      <c r="SP853" s="3">
        <v>1092.8947603900001</v>
      </c>
      <c r="SQ853" s="4">
        <v>1012.27200289</v>
      </c>
      <c r="SR853" s="3">
        <v>2085.6930274800002</v>
      </c>
      <c r="SS853" s="3">
        <v>960.95678280999994</v>
      </c>
      <c r="ST853" s="3">
        <v>651.94948180999995</v>
      </c>
      <c r="SU853" s="3">
        <v>1433.93865585</v>
      </c>
      <c r="SV853" s="4">
        <v>1060.4387411800001</v>
      </c>
      <c r="SW853" s="3">
        <v>2180.7570451500001</v>
      </c>
      <c r="SX853" s="3">
        <v>2154.6296793900001</v>
      </c>
      <c r="SY853" s="3">
        <v>1409.1397791500001</v>
      </c>
      <c r="SZ853" s="3">
        <v>2107.2756930599999</v>
      </c>
      <c r="TA853" s="4">
        <v>1040.4853077400001</v>
      </c>
      <c r="TB853" s="3">
        <v>2944.40337679</v>
      </c>
      <c r="TC853" s="3">
        <v>1678.18926093</v>
      </c>
      <c r="TD853" s="3">
        <v>2589.8819660300001</v>
      </c>
      <c r="TE853" s="3">
        <v>2954.1576430499999</v>
      </c>
      <c r="TF853" s="4">
        <v>1410.9554222899999</v>
      </c>
      <c r="TG853" s="3">
        <v>2970.5736170800001</v>
      </c>
      <c r="TH853" s="3">
        <v>1072.0664379899999</v>
      </c>
      <c r="TI853" s="3">
        <v>1644.1891372699999</v>
      </c>
      <c r="TJ853" s="3">
        <v>2477.3301110799998</v>
      </c>
      <c r="TK853" s="4">
        <v>2945.5286778599998</v>
      </c>
      <c r="TL853" s="3">
        <v>2979.8320300800001</v>
      </c>
      <c r="TM853" s="3">
        <v>2732.5932566699998</v>
      </c>
      <c r="TN853" s="3">
        <v>1477.94594336</v>
      </c>
      <c r="TO853" s="3">
        <v>2022.83585965</v>
      </c>
      <c r="TP853" s="4">
        <v>2203.0431015700001</v>
      </c>
      <c r="TQ853" s="3">
        <v>983.77721742999995</v>
      </c>
      <c r="TR853" s="3">
        <v>1356.8160755599999</v>
      </c>
      <c r="TS853" s="3">
        <v>3415.44222584</v>
      </c>
      <c r="TT853" s="3">
        <v>1399.6918482999999</v>
      </c>
      <c r="TU853" s="4">
        <v>2613.61332907</v>
      </c>
      <c r="TV853" s="3">
        <v>315.22721469999999</v>
      </c>
      <c r="TW853" s="3">
        <v>1364.61426906</v>
      </c>
      <c r="TX853" s="3">
        <v>2730.8720617700001</v>
      </c>
      <c r="TY853" s="3">
        <v>2626.7956936199998</v>
      </c>
      <c r="TZ853" s="4">
        <v>2061.8628666099999</v>
      </c>
      <c r="UA853" s="3">
        <v>2565.7150226200001</v>
      </c>
      <c r="UB853" s="3">
        <v>2300.5211416900001</v>
      </c>
      <c r="UC853" s="3">
        <v>571.09495330000004</v>
      </c>
      <c r="UD853" s="3">
        <v>2944.0659728800001</v>
      </c>
      <c r="UE853" s="4">
        <v>3286.8086939200002</v>
      </c>
      <c r="UF853" s="3">
        <v>2576.1540386199999</v>
      </c>
      <c r="UG853" s="3">
        <v>1387.29054584</v>
      </c>
      <c r="UH853" s="3">
        <v>2202.5074806299999</v>
      </c>
      <c r="UI853" s="3">
        <v>1038.5590607399999</v>
      </c>
      <c r="UJ853" s="4">
        <v>2792.70210499</v>
      </c>
      <c r="UK853" s="3">
        <v>420.84333771000001</v>
      </c>
      <c r="UL853" s="3">
        <v>1382.4544231299999</v>
      </c>
      <c r="UM853" s="3">
        <v>2068.5363804100002</v>
      </c>
      <c r="UN853" s="3">
        <v>2654.7623145799998</v>
      </c>
      <c r="UO853" s="4">
        <v>2655.3687716999998</v>
      </c>
      <c r="UP853" s="3">
        <v>2954.8268585400001</v>
      </c>
      <c r="UQ853" s="3">
        <v>3447.9442264300001</v>
      </c>
      <c r="UR853" s="3">
        <v>3451.6531839600002</v>
      </c>
      <c r="US853" s="3">
        <v>3436.49113459</v>
      </c>
      <c r="UT853" s="4">
        <v>2118.2633787700001</v>
      </c>
      <c r="UU853" s="3">
        <v>2799.2550730100002</v>
      </c>
      <c r="UV853" s="3">
        <v>1788.48989237</v>
      </c>
      <c r="UW853" s="3">
        <v>1768.96396149</v>
      </c>
      <c r="UX853" s="3">
        <v>2765.7141417799999</v>
      </c>
      <c r="UY853" s="4">
        <v>717.05725178</v>
      </c>
      <c r="UZ853" s="3">
        <v>1045.1350194500001</v>
      </c>
      <c r="VA853" s="3">
        <v>1771.6874261999999</v>
      </c>
      <c r="VB853" s="3">
        <v>1379.45258466</v>
      </c>
      <c r="VC853" s="3">
        <v>1372.09991345</v>
      </c>
      <c r="VD853" s="4">
        <v>1369.2770295400001</v>
      </c>
      <c r="VE853" s="3">
        <v>1015.79392805</v>
      </c>
      <c r="VF853" s="3">
        <v>3434.7848525700001</v>
      </c>
      <c r="VG853" s="3">
        <v>1910.76805193</v>
      </c>
      <c r="VH853" s="3">
        <v>2634.2434344399999</v>
      </c>
      <c r="VI853" s="4">
        <v>1418.1844408699999</v>
      </c>
      <c r="VJ853" s="3">
        <v>187.97995925000001</v>
      </c>
      <c r="VK853" s="3">
        <v>2285.5585520899999</v>
      </c>
      <c r="VL853" s="3">
        <v>2765.1275685000001</v>
      </c>
      <c r="VM853" s="3">
        <v>1000.49642002</v>
      </c>
      <c r="VN853" s="4">
        <v>2424.6224008300001</v>
      </c>
      <c r="VO853" s="3">
        <v>1400.52696958</v>
      </c>
      <c r="VP853" s="3">
        <v>1400.9967253</v>
      </c>
      <c r="VQ853" s="3">
        <v>2787.8193795299999</v>
      </c>
      <c r="VR853" s="3">
        <v>1771.84401144</v>
      </c>
      <c r="VS853" s="4">
        <v>1372.40438475</v>
      </c>
      <c r="VT853" s="3">
        <v>2722.3418944099999</v>
      </c>
      <c r="VU853" s="3">
        <v>2788.2909993600001</v>
      </c>
      <c r="VV853" s="3">
        <v>1775.02853269</v>
      </c>
      <c r="VW853" s="3">
        <v>2723.8555517300001</v>
      </c>
      <c r="VX853" s="4">
        <v>1055.5013351600001</v>
      </c>
      <c r="VY853" s="3">
        <v>2025.28530019</v>
      </c>
      <c r="VZ853" s="3">
        <v>2398.5410164499999</v>
      </c>
      <c r="WA853" s="3">
        <v>717.76126398999997</v>
      </c>
      <c r="WB853" s="3">
        <v>1402.4687508300001</v>
      </c>
      <c r="WC853" s="4">
        <v>415.30630963999999</v>
      </c>
      <c r="WD853" s="3">
        <v>987.34636670999998</v>
      </c>
      <c r="WE853" s="3">
        <v>1796.86161038</v>
      </c>
      <c r="WF853" s="3">
        <v>2952.9291945599998</v>
      </c>
      <c r="WG853" s="3">
        <v>2355.56706725</v>
      </c>
      <c r="WH853" s="4">
        <v>1468.2215028600001</v>
      </c>
      <c r="WI853" s="3">
        <v>2924.1510643800002</v>
      </c>
      <c r="WJ853" s="3">
        <v>2124.65541196</v>
      </c>
      <c r="WK853" s="3">
        <v>2802.7098902100001</v>
      </c>
      <c r="WL853" s="3">
        <v>2705.4207465700001</v>
      </c>
      <c r="WM853" s="4">
        <v>2774.5369744099999</v>
      </c>
      <c r="WN853" s="3">
        <v>2660.7889822100001</v>
      </c>
      <c r="WO853" s="3">
        <v>2728.4710880900002</v>
      </c>
      <c r="WP853" s="3">
        <v>2730.9081012299998</v>
      </c>
      <c r="WQ853" s="3">
        <v>2721.5322492999999</v>
      </c>
      <c r="WR853" s="4">
        <v>2194.02950835</v>
      </c>
      <c r="WS853" s="3">
        <v>1430.10915254</v>
      </c>
      <c r="WT853" s="3">
        <v>2741.6223841400001</v>
      </c>
      <c r="WU853" s="3">
        <v>2935.9061420399998</v>
      </c>
      <c r="WV853" s="3">
        <v>2258.3245263600002</v>
      </c>
      <c r="WW853" s="4">
        <v>1994.14472127</v>
      </c>
      <c r="WX853" s="3">
        <v>2773.8099715100002</v>
      </c>
      <c r="WY853" s="3">
        <v>1833.11482166</v>
      </c>
      <c r="WZ853" s="3">
        <v>1781.00300524</v>
      </c>
      <c r="XA853" s="3">
        <v>2720.7623718700002</v>
      </c>
      <c r="XB853" s="4">
        <v>2778.9909545700002</v>
      </c>
      <c r="XC853" s="3">
        <v>2759.8123695200002</v>
      </c>
      <c r="XD853" s="3">
        <v>1517.68752582</v>
      </c>
      <c r="XE853" s="3">
        <v>1127.22172467</v>
      </c>
      <c r="XF853" s="3">
        <v>2384.2501278200002</v>
      </c>
      <c r="XG853" s="4">
        <v>3440.9333087199998</v>
      </c>
      <c r="XH853" s="3">
        <v>1847.42870098</v>
      </c>
      <c r="XI853" s="3">
        <v>3318.3326581299998</v>
      </c>
      <c r="XJ853" s="3">
        <v>2014.9599949000001</v>
      </c>
      <c r="XK853" s="3">
        <v>2734.7531387899999</v>
      </c>
      <c r="XL853" s="4">
        <v>1406.56606461</v>
      </c>
      <c r="XM853" s="3">
        <v>2741.0451314100001</v>
      </c>
      <c r="XN853" s="3">
        <v>1005.48974934</v>
      </c>
      <c r="XO853" s="3">
        <v>2085.0517736400002</v>
      </c>
      <c r="XP853" s="3">
        <v>1797.3083754100001</v>
      </c>
      <c r="XQ853" s="4">
        <v>1807.8760150000001</v>
      </c>
      <c r="XR853" s="3">
        <v>1796.61803334</v>
      </c>
      <c r="XS853" s="3">
        <v>1009.25525154</v>
      </c>
      <c r="XT853" s="3">
        <v>3150.77029571</v>
      </c>
      <c r="XU853" s="3">
        <v>1453.64664814</v>
      </c>
      <c r="XV853" s="4">
        <v>1781.5386261799999</v>
      </c>
      <c r="XW853" s="3">
        <v>676.48614037000004</v>
      </c>
      <c r="XX853" s="3">
        <v>1762.6756970900001</v>
      </c>
      <c r="XY853" s="3">
        <v>1588.37581976</v>
      </c>
      <c r="XZ853" s="3">
        <v>329.74490337999998</v>
      </c>
      <c r="YA853" s="4">
        <v>1435.4579054999999</v>
      </c>
      <c r="YB853" s="3">
        <v>1362.74208125</v>
      </c>
      <c r="YC853" s="3">
        <v>1406.2932831799999</v>
      </c>
      <c r="YD853" s="3">
        <v>749.11932241</v>
      </c>
      <c r="YE853" s="3">
        <v>1808.56884255</v>
      </c>
      <c r="YF853" s="4">
        <v>3225.1936447200001</v>
      </c>
      <c r="YG853" s="3">
        <v>1642.9147074</v>
      </c>
      <c r="YH853" s="3">
        <v>1582.2882578700001</v>
      </c>
      <c r="YI853" s="3">
        <v>2194.6744904100001</v>
      </c>
      <c r="YJ853" s="3">
        <v>1444.65666698</v>
      </c>
      <c r="YK853" s="4">
        <v>2745.1070270999999</v>
      </c>
      <c r="YL853" s="3">
        <v>1767.7914363</v>
      </c>
      <c r="YM853" s="3">
        <v>3289.0282275599998</v>
      </c>
      <c r="YN853" s="3">
        <v>3373.5507031799998</v>
      </c>
      <c r="YO853" s="3">
        <v>3192.5561854699999</v>
      </c>
      <c r="YP853" s="4">
        <v>1402.79807693</v>
      </c>
      <c r="YQ853" s="3">
        <v>3222.5062194699999</v>
      </c>
      <c r="YR853" s="3">
        <v>1415.5150353500001</v>
      </c>
      <c r="YS853" s="3">
        <v>1366.2534431199999</v>
      </c>
      <c r="YT853" s="3">
        <v>1044.43038587</v>
      </c>
      <c r="YU853" s="4">
        <v>1136.07003347</v>
      </c>
      <c r="YV853" s="3">
        <v>1409.1981879299999</v>
      </c>
      <c r="YW853" s="3">
        <v>2722.7507558699999</v>
      </c>
      <c r="YX853" s="3">
        <v>1109.1603628800001</v>
      </c>
      <c r="YY853" s="3">
        <v>2182.3228975500001</v>
      </c>
      <c r="YZ853" s="4">
        <v>2692.2862275100001</v>
      </c>
      <c r="ZA853" s="3">
        <v>2279.37405648</v>
      </c>
      <c r="ZB853" s="3">
        <v>1389.23481257</v>
      </c>
      <c r="ZC853" s="3">
        <v>144.13236383</v>
      </c>
      <c r="ZD853" s="3">
        <v>2712.6466583000001</v>
      </c>
      <c r="ZE853" s="4">
        <v>2707.1351064</v>
      </c>
      <c r="ZF853" s="3">
        <v>2904.7991170999999</v>
      </c>
      <c r="ZG853" s="3">
        <v>2959.3299269300001</v>
      </c>
      <c r="ZI853" s="3">
        <v>2301.2251538999999</v>
      </c>
      <c r="ZJ853" s="4">
        <v>3431.4350469000001</v>
      </c>
      <c r="ZK853" s="3">
        <v>2823.4083462799999</v>
      </c>
      <c r="ZL853" s="3">
        <v>1362.77874208</v>
      </c>
      <c r="ZM853" s="3">
        <v>1848.9672131</v>
      </c>
      <c r="ZN853" s="3">
        <v>1380.29081279</v>
      </c>
      <c r="ZO853" s="4">
        <v>2711.4269089899999</v>
      </c>
      <c r="ZP853" s="3">
        <v>1007.02639735</v>
      </c>
      <c r="ZQ853" s="3">
        <v>2113.1886499799998</v>
      </c>
      <c r="ZR853" s="3">
        <v>2623.9212360000001</v>
      </c>
      <c r="ZS853" s="3">
        <v>2724.3110159399998</v>
      </c>
      <c r="ZT853" s="4">
        <v>1366.7368689800001</v>
      </c>
      <c r="ZU853" s="3">
        <v>1400.82709129</v>
      </c>
      <c r="ZV853" s="3">
        <v>3219.9567383600001</v>
      </c>
      <c r="ZW853" s="3">
        <v>3233.4976333999998</v>
      </c>
      <c r="ZX853" s="3">
        <v>2709.1508306800001</v>
      </c>
      <c r="ZY853" s="4">
        <v>991.00685738000004</v>
      </c>
      <c r="ZZ853" s="3">
        <v>2322.7307695999998</v>
      </c>
      <c r="AAA853" s="3">
        <v>1392.9189153</v>
      </c>
      <c r="AAB853" s="3">
        <v>2709.01972161</v>
      </c>
      <c r="AAC853" s="3">
        <v>2060.3914624499998</v>
      </c>
      <c r="AAD853" s="4">
        <v>3423.6604654600001</v>
      </c>
      <c r="AAE853" s="3">
        <v>1018.29121408</v>
      </c>
      <c r="AAF853" s="3">
        <v>1364.1830382799999</v>
      </c>
      <c r="AAG853" s="3">
        <v>553.18458441999996</v>
      </c>
      <c r="AAH853" s="3">
        <v>3244.4256675900001</v>
      </c>
      <c r="AAI853" s="4">
        <v>1379.0232179899999</v>
      </c>
      <c r="AAJ853" s="3">
        <v>3416.2369580700001</v>
      </c>
      <c r="AAK853" s="3">
        <v>2041.59004899</v>
      </c>
      <c r="AAL853" s="3">
        <v>2362.20951255</v>
      </c>
      <c r="AAM853" s="3">
        <v>3331.9071071499998</v>
      </c>
      <c r="AAN853" s="4">
        <v>3229.5954298000001</v>
      </c>
      <c r="AAO853" s="3">
        <v>3340.0998706</v>
      </c>
      <c r="AAP853" s="3">
        <v>1964.23818317</v>
      </c>
      <c r="AAQ853" s="3">
        <v>1166.3972390599999</v>
      </c>
      <c r="AAR853" s="3">
        <v>355.25400599</v>
      </c>
      <c r="AAS853" s="4">
        <v>3041.7074333099999</v>
      </c>
      <c r="AAT853" s="3">
        <v>2772.1043108600002</v>
      </c>
      <c r="AAU853" s="3">
        <v>2769.4199924599998</v>
      </c>
      <c r="AAV853" s="3">
        <v>1448.5700552400001</v>
      </c>
      <c r="AAW853" s="3">
        <v>2893.3708800600002</v>
      </c>
      <c r="AAX853" s="4">
        <v>754.92975328</v>
      </c>
      <c r="AAY853" s="3">
        <v>1195.41273258</v>
      </c>
      <c r="AAZ853" s="3">
        <v>2745.7986119100001</v>
      </c>
      <c r="ABA853" s="3">
        <v>2733.73533473</v>
      </c>
      <c r="ABB853" s="3">
        <v>2935.2244991500002</v>
      </c>
      <c r="ABC853" s="4">
        <v>1796.7447928199999</v>
      </c>
      <c r="ABD853" s="3">
        <v>2813.4086388699998</v>
      </c>
      <c r="ABE853" s="3">
        <v>923.88584861000004</v>
      </c>
      <c r="ABF853" s="3">
        <v>1357.2901808700001</v>
      </c>
      <c r="ABG853" s="3">
        <v>1414.6662439300001</v>
      </c>
      <c r="ABH853" s="4">
        <v>902.74559847</v>
      </c>
      <c r="ABI853" s="3">
        <v>2673.0678747799998</v>
      </c>
      <c r="ABJ853" s="3">
        <v>675.48200644999997</v>
      </c>
      <c r="ABK853" s="3">
        <v>2087.89267728</v>
      </c>
      <c r="ABL853" s="3">
        <v>1363.8102162800001</v>
      </c>
      <c r="ABM853" s="4">
        <v>285.17341191000003</v>
      </c>
      <c r="ABN853" s="3">
        <v>1427.6112451399999</v>
      </c>
      <c r="ABO853" s="3">
        <v>1039.9639783099999</v>
      </c>
      <c r="ABP853" s="3">
        <v>796.89646171000004</v>
      </c>
      <c r="ABQ853" s="3">
        <v>287.59799765000002</v>
      </c>
      <c r="ABR853" s="4">
        <v>2555.09643069</v>
      </c>
      <c r="ABS853" s="3">
        <v>2947.5965972200001</v>
      </c>
      <c r="ABT853" s="3">
        <v>1353.64770993</v>
      </c>
      <c r="ABU853" s="3">
        <v>2055.4987950700001</v>
      </c>
      <c r="ABV853" s="3">
        <v>154.91872566000001</v>
      </c>
      <c r="ABW853" s="4">
        <v>2670.7414654999998</v>
      </c>
      <c r="ABX853" s="3">
        <v>999.99932402000002</v>
      </c>
      <c r="ABY853" s="3">
        <v>2737.3063481200002</v>
      </c>
      <c r="ABZ853" s="3">
        <v>1522.9213253299999</v>
      </c>
      <c r="ACA853" s="3">
        <v>1366.2956962799999</v>
      </c>
      <c r="ACB853" s="4">
        <v>3248.74791731</v>
      </c>
      <c r="ACC853" s="3">
        <v>2549.50845028</v>
      </c>
      <c r="ACD853" s="3">
        <v>2488.4203228400002</v>
      </c>
      <c r="ACE853" s="3">
        <v>1458.4485955</v>
      </c>
      <c r="ACF853" s="3">
        <v>2049.6908496800002</v>
      </c>
      <c r="ACG853" s="4">
        <v>2618.2214089899999</v>
      </c>
      <c r="ACH853" s="3">
        <v>1709.1950025599999</v>
      </c>
      <c r="ACI853" s="3">
        <v>907.04982845999996</v>
      </c>
      <c r="ACJ853" s="3">
        <v>2554.2308622800001</v>
      </c>
      <c r="ACK853" s="3">
        <v>2846.95391969</v>
      </c>
      <c r="ACL853" s="4">
        <v>1789.5530564400001</v>
      </c>
      <c r="ACM853" s="3">
        <v>1399.3090843800001</v>
      </c>
      <c r="ACN853" s="3">
        <v>911.04648029999998</v>
      </c>
      <c r="ACO853" s="3">
        <v>2109.63627769</v>
      </c>
      <c r="ACP853" s="3">
        <v>2621.1114008599998</v>
      </c>
      <c r="ACQ853" s="4">
        <v>1585.8393874200001</v>
      </c>
      <c r="ACR853" s="3">
        <v>2106.5841082500001</v>
      </c>
      <c r="ACS853" s="3">
        <v>1388.2107948099999</v>
      </c>
      <c r="ACT853" s="3">
        <v>2083.72514869</v>
      </c>
      <c r="ACU853" s="3">
        <v>2104.3912935200001</v>
      </c>
      <c r="ACV853" s="4">
        <v>927.79861549999998</v>
      </c>
      <c r="ACW853" s="3">
        <v>2006.8902627099999</v>
      </c>
      <c r="ACX853" s="3">
        <v>1809.80288337</v>
      </c>
      <c r="ACY853" s="3">
        <v>2107.6199320400001</v>
      </c>
      <c r="ACZ853" s="3">
        <v>1306.09861342</v>
      </c>
      <c r="ADA853" s="4">
        <v>1011.99735735</v>
      </c>
      <c r="ADB853" s="3">
        <v>1521.76806261</v>
      </c>
      <c r="ADC853" s="3">
        <v>1382.27298309</v>
      </c>
      <c r="ADD853" s="3">
        <v>1801.44669961</v>
      </c>
      <c r="ADE853" s="3">
        <v>400.37789538999999</v>
      </c>
      <c r="ADF853" s="4">
        <v>1455.6574014600001</v>
      </c>
      <c r="ADG853" s="3">
        <v>1109.2330631699999</v>
      </c>
      <c r="ADH853" s="3">
        <v>710.99703017000002</v>
      </c>
      <c r="ADI853" s="3">
        <v>280.56968158000001</v>
      </c>
      <c r="ADJ853" s="3">
        <v>1863.35006449</v>
      </c>
      <c r="ADK853" s="4">
        <v>2114.1896770499998</v>
      </c>
      <c r="ADL853" s="3">
        <v>1354.38651886</v>
      </c>
      <c r="ADM853" s="3">
        <v>1432.2274028700001</v>
      </c>
      <c r="ADN853" s="3">
        <v>1466.1169226699999</v>
      </c>
      <c r="ADO853" s="3">
        <v>1015.80138449</v>
      </c>
      <c r="ADP853" s="4">
        <v>1393.29298004</v>
      </c>
      <c r="ADQ853" s="3">
        <v>1052.14220894</v>
      </c>
      <c r="ADR853" s="3">
        <v>1018.31855436</v>
      </c>
      <c r="ADS853" s="3">
        <v>1208.8672571899999</v>
      </c>
      <c r="ADT853" s="3">
        <v>1435.0565004800001</v>
      </c>
      <c r="ADU853" s="4">
        <v>2147.8337557</v>
      </c>
      <c r="ADV853" s="3">
        <v>1032.3466034800001</v>
      </c>
      <c r="ADW853" s="3">
        <v>1011.53878629</v>
      </c>
      <c r="ADX853" s="3">
        <v>1017.03853216</v>
      </c>
      <c r="ADY853" s="3">
        <v>1413.1233822199999</v>
      </c>
      <c r="ADZ853" s="4">
        <v>723.92090480000002</v>
      </c>
      <c r="AEA853" s="3">
        <v>2625.9226687700002</v>
      </c>
      <c r="AEB853" s="3">
        <v>3228.2277944299999</v>
      </c>
      <c r="AEC853" s="3">
        <v>1412.28888231</v>
      </c>
      <c r="AED853" s="3">
        <v>1478.8258032799999</v>
      </c>
      <c r="AEE853" s="4">
        <v>1052.0291196000001</v>
      </c>
      <c r="AEF853" s="3">
        <v>1395.3217530899999</v>
      </c>
      <c r="AEG853" s="3">
        <v>1082.0599317000001</v>
      </c>
      <c r="AEH853" s="3">
        <v>1475.35048087</v>
      </c>
      <c r="AEI853" s="3">
        <v>1240.13397422</v>
      </c>
      <c r="AEJ853" s="4">
        <v>1422.23142368</v>
      </c>
      <c r="AEK853" s="3">
        <v>1019.357485</v>
      </c>
      <c r="AEL853" s="3">
        <v>1465.9423177000001</v>
      </c>
      <c r="AEM853" s="3">
        <v>3272.5339609100001</v>
      </c>
      <c r="AEN853" s="3">
        <v>3144.51869214</v>
      </c>
      <c r="AEO853" s="4">
        <v>1778.0583328099999</v>
      </c>
      <c r="AEP853" s="3">
        <v>2664.2226728300002</v>
      </c>
      <c r="AEQ853" s="3">
        <v>1372.9679673400001</v>
      </c>
      <c r="AER853" s="3">
        <v>2598.2897235</v>
      </c>
      <c r="AES853" s="3">
        <v>287.8123703</v>
      </c>
      <c r="AET853" s="4">
        <v>1579.7058441500001</v>
      </c>
      <c r="AEU853" s="3">
        <v>1718.98530828</v>
      </c>
      <c r="AEV853" s="3">
        <v>2753.7179725599999</v>
      </c>
      <c r="AEW853" s="3">
        <v>2060.9798998400001</v>
      </c>
      <c r="AEX853" s="3">
        <v>298.96534043000003</v>
      </c>
      <c r="AEY853" s="4">
        <v>2327.9956376099999</v>
      </c>
      <c r="AEZ853" s="3">
        <v>2565.2054992200001</v>
      </c>
      <c r="AFA853" s="3">
        <v>1418.62188535</v>
      </c>
      <c r="AFB853" s="3">
        <v>1405.03687304</v>
      </c>
      <c r="AFC853" s="3">
        <v>1357.5766324399999</v>
      </c>
      <c r="AFD853" s="4">
        <v>1846.5848805200001</v>
      </c>
      <c r="AFE853" s="3">
        <v>2621.4531543600001</v>
      </c>
      <c r="AFF853" s="3">
        <v>2386.4982444799998</v>
      </c>
      <c r="AFG853" s="3">
        <v>2943.0730236200002</v>
      </c>
      <c r="AFH853" s="3">
        <v>1906.3258777999999</v>
      </c>
      <c r="AFI853" s="4">
        <v>1413.25884088</v>
      </c>
      <c r="AFJ853" s="3">
        <v>303.66848995999999</v>
      </c>
      <c r="AFK853" s="3">
        <v>726.20568229000003</v>
      </c>
      <c r="AFL853" s="3">
        <v>2956.9239822899999</v>
      </c>
      <c r="AFM853" s="3">
        <v>1023.7878531</v>
      </c>
      <c r="AFN853" s="4">
        <v>2759.80304897</v>
      </c>
      <c r="AFO853" s="3">
        <v>2764.4328768400001</v>
      </c>
      <c r="AFP853" s="3">
        <v>1396.92426632</v>
      </c>
      <c r="AFQ853" s="3">
        <v>2587.84138695</v>
      </c>
      <c r="AFR853" s="3">
        <v>2098.4752297499999</v>
      </c>
      <c r="AFS853" s="4">
        <v>793.18626143999995</v>
      </c>
      <c r="AFT853" s="3">
        <v>9.9388131499999997</v>
      </c>
      <c r="AFV853" s="3">
        <v>2244.2654087400001</v>
      </c>
      <c r="AFW853" s="3">
        <v>3181.6275299099998</v>
      </c>
      <c r="AFX853" s="4">
        <v>1137.49545625</v>
      </c>
      <c r="AFY853" s="3">
        <v>1798.2522364399999</v>
      </c>
      <c r="AFZ853" s="3">
        <v>1738.61003699</v>
      </c>
      <c r="AGA853" s="3">
        <v>2760.6717242300001</v>
      </c>
      <c r="AGB853" s="3">
        <v>1920.4850359899999</v>
      </c>
      <c r="AGC853" s="4">
        <v>464.19197301999998</v>
      </c>
      <c r="AGD853" s="3">
        <v>2127.72808661</v>
      </c>
      <c r="AGE853" s="3">
        <v>2018.0053292699999</v>
      </c>
      <c r="AGF853" s="3">
        <v>3237.9801965800002</v>
      </c>
      <c r="AGG853" s="3">
        <v>2729.4472603600002</v>
      </c>
      <c r="AGH853" s="4">
        <v>2748.7594399599998</v>
      </c>
      <c r="AGI853" s="3">
        <v>2066.7586408400002</v>
      </c>
      <c r="AGJ853" s="3">
        <v>1665.1995210800001</v>
      </c>
      <c r="AGK853" s="3">
        <v>975.22903034000001</v>
      </c>
      <c r="AGL853" s="3">
        <v>2951.1421344400001</v>
      </c>
      <c r="AGM853" s="4">
        <v>2758.92753864</v>
      </c>
      <c r="AGN853" s="3">
        <v>2758.5130848499998</v>
      </c>
      <c r="AGO853" s="3">
        <v>2286.91065321</v>
      </c>
      <c r="AGP853" s="3">
        <v>2764.7522610199999</v>
      </c>
      <c r="AGQ853" s="3">
        <v>2727.8211350699999</v>
      </c>
      <c r="AGR853" s="4">
        <v>1054.22131296</v>
      </c>
      <c r="AGS853" s="3">
        <v>3424.26692258</v>
      </c>
      <c r="AGT853" s="3">
        <v>1125.3855763199999</v>
      </c>
      <c r="AGU853" s="3">
        <v>1363.96245193</v>
      </c>
      <c r="AGV853" s="3">
        <v>2565.3757546000002</v>
      </c>
      <c r="AGW853" s="4">
        <v>300.97920060000001</v>
      </c>
      <c r="AGX853" s="3">
        <v>2973.3927727700002</v>
      </c>
      <c r="AGY853" s="3">
        <v>3422.14805088</v>
      </c>
      <c r="AGZ853" s="3">
        <v>3459.0934683400001</v>
      </c>
      <c r="AHA853" s="3">
        <v>3225.1576052599999</v>
      </c>
      <c r="AHB853" s="4">
        <v>2911.93182333</v>
      </c>
      <c r="AHC853" s="3">
        <v>2090.26879616</v>
      </c>
      <c r="AHD853" s="3">
        <v>718.53797649000001</v>
      </c>
      <c r="AHE853" s="3">
        <v>1407.6950939000001</v>
      </c>
      <c r="AHF853" s="3">
        <v>1377.7245546900001</v>
      </c>
      <c r="AHG853" s="4">
        <v>1376.2363735399999</v>
      </c>
      <c r="AHH853" s="3">
        <v>2070.2159435200001</v>
      </c>
      <c r="AHI853" s="3">
        <v>2023.2440997399999</v>
      </c>
      <c r="AHJ853" s="3">
        <v>2306.96288448</v>
      </c>
      <c r="AHK853" s="3">
        <v>2723.3273872300001</v>
      </c>
      <c r="AHL853" s="4">
        <v>3467.9728456399998</v>
      </c>
      <c r="AHM853" s="3">
        <v>3176.1886783</v>
      </c>
      <c r="AHN853" s="3">
        <v>2240.0525201400001</v>
      </c>
      <c r="AHO853" s="3">
        <v>1074.3157973899999</v>
      </c>
      <c r="AHP853" s="3">
        <v>1432.5921470599999</v>
      </c>
      <c r="AHQ853" s="4">
        <v>364.04452737999998</v>
      </c>
      <c r="AHR853" s="3">
        <v>1840.27176132</v>
      </c>
      <c r="AHS853" s="3">
        <v>3265.3453313800001</v>
      </c>
      <c r="AHT853" s="3">
        <v>2074.1113120499999</v>
      </c>
      <c r="AHU853" s="3">
        <v>2766.59089485</v>
      </c>
      <c r="AHV853" s="4">
        <v>1546.9764221400001</v>
      </c>
      <c r="AHW853" s="3">
        <v>1424.3745288099999</v>
      </c>
      <c r="AHX853" s="3">
        <v>3215.41328092</v>
      </c>
      <c r="AHY853" s="3">
        <v>2579.8021018899999</v>
      </c>
      <c r="AHZ853" s="3">
        <v>993.44262777999995</v>
      </c>
      <c r="AIA853" s="4">
        <v>2714.0758092999999</v>
      </c>
      <c r="AIB853" s="3">
        <v>2050.10654621</v>
      </c>
      <c r="AIC853" s="3">
        <v>2682.5182911100001</v>
      </c>
      <c r="AID853" s="3">
        <v>1482.5571301299999</v>
      </c>
      <c r="AIE853" s="3">
        <v>1139.75165072</v>
      </c>
      <c r="AIF853" s="4">
        <v>1715.7429996200001</v>
      </c>
      <c r="AIG853" s="3">
        <v>1013.87203064</v>
      </c>
      <c r="AIH853" s="3">
        <v>2725.8134885999998</v>
      </c>
      <c r="AII853" s="3">
        <v>1408.22450114</v>
      </c>
      <c r="AIJ853" s="3">
        <v>553.83702291999998</v>
      </c>
      <c r="AIK853" s="4">
        <v>2146.6202200900002</v>
      </c>
      <c r="AIL853" s="3">
        <v>2706.8101298900001</v>
      </c>
      <c r="AIM853" s="3">
        <v>1034.18648005</v>
      </c>
      <c r="AIN853" s="3">
        <v>2737.58658599</v>
      </c>
      <c r="AIO853" s="3">
        <v>1363.85184807</v>
      </c>
      <c r="AIP853" s="4">
        <v>2634.3235911699999</v>
      </c>
      <c r="AIQ853" s="3">
        <v>961.94413973999997</v>
      </c>
      <c r="AIR853" s="3">
        <v>3014.6846733799998</v>
      </c>
      <c r="AIS853" s="3">
        <v>1404.6870417299999</v>
      </c>
      <c r="AIT853" s="3">
        <v>987.23824833000003</v>
      </c>
      <c r="AIU853" s="4">
        <v>359.99878731000001</v>
      </c>
      <c r="AIV853" s="3">
        <v>1451.11580813</v>
      </c>
      <c r="AIW853" s="3">
        <v>2394.4579941799998</v>
      </c>
      <c r="AIX853" s="3">
        <v>1315.61800182</v>
      </c>
      <c r="AIY853" s="3">
        <v>2761.84797764</v>
      </c>
      <c r="AIZ853" s="4">
        <v>2790.9902306399999</v>
      </c>
      <c r="AJA853" s="3">
        <v>1136.21481268</v>
      </c>
      <c r="AJB853" s="3">
        <v>1433.81562459</v>
      </c>
      <c r="AJC853" s="3">
        <v>2051.3679273100001</v>
      </c>
      <c r="AJD853" s="3">
        <v>2722.6339383099998</v>
      </c>
      <c r="AJE853" s="4">
        <v>2597.3309495899998</v>
      </c>
      <c r="AJF853" s="3">
        <v>1005.96758287</v>
      </c>
      <c r="AJG853" s="3">
        <v>2936.42933558</v>
      </c>
      <c r="AJH853" s="3">
        <v>2960.8659535699999</v>
      </c>
      <c r="AJI853" s="3">
        <v>2113.5695497900001</v>
      </c>
      <c r="AJJ853" s="4">
        <v>2899.71817461</v>
      </c>
      <c r="AJK853" s="3">
        <v>2718.20419158</v>
      </c>
      <c r="AJL853" s="3">
        <v>2571.21538986</v>
      </c>
      <c r="AJM853" s="3">
        <v>2784.6379651299999</v>
      </c>
      <c r="AJN853" s="3">
        <v>2033.1698641200001</v>
      </c>
      <c r="AJO853" s="4">
        <v>1579.35290599</v>
      </c>
      <c r="AJP853" s="3">
        <v>1097.0983284399999</v>
      </c>
      <c r="AJQ853" s="3">
        <v>1825.21969444</v>
      </c>
      <c r="AJR853" s="3">
        <v>1696.86080806</v>
      </c>
      <c r="AJS853" s="3">
        <v>1774.5581556</v>
      </c>
      <c r="AJT853" s="4">
        <v>2706.4627840600001</v>
      </c>
      <c r="AJU853" s="3">
        <v>3390.8856834399999</v>
      </c>
      <c r="AJV853" s="3">
        <v>2674.2335649000001</v>
      </c>
      <c r="AJW853" s="3">
        <v>1779.02269905</v>
      </c>
      <c r="AJX853" s="3">
        <v>2097.5145917300001</v>
      </c>
      <c r="AJY853" s="4">
        <v>1361.1824425499999</v>
      </c>
      <c r="AJZ853" s="3">
        <v>1391.21387602</v>
      </c>
      <c r="AKA853" s="3">
        <v>1562.4218162300001</v>
      </c>
      <c r="AKB853" s="3">
        <v>2722.0026263899999</v>
      </c>
      <c r="AKC853" s="3">
        <v>2811.1524444000001</v>
      </c>
      <c r="AKD853" s="4">
        <v>2772.9201696700002</v>
      </c>
      <c r="AKE853" s="3">
        <v>722.34821733000001</v>
      </c>
      <c r="AKF853" s="3">
        <v>1938.38111336</v>
      </c>
      <c r="AKG853" s="3">
        <v>2586.3072244199998</v>
      </c>
      <c r="AKH853" s="3">
        <v>2737.65431532</v>
      </c>
      <c r="AKI853" s="4">
        <v>2704.7074138100002</v>
      </c>
      <c r="AKJ853" s="3">
        <v>3382.5655391400001</v>
      </c>
      <c r="AKK853" s="3">
        <v>931.30687051999996</v>
      </c>
      <c r="AKL853" s="3">
        <v>718.74862092000001</v>
      </c>
      <c r="AKM853" s="3">
        <v>2080.7705343399998</v>
      </c>
      <c r="AKN853" s="4">
        <v>1077.7283614299999</v>
      </c>
      <c r="AKO853" s="3">
        <v>1417.33502808</v>
      </c>
      <c r="AKP853" s="3">
        <v>3436.71731327</v>
      </c>
      <c r="AKQ853" s="3">
        <v>2937.6497062600001</v>
      </c>
      <c r="AKR853" s="3">
        <v>1791.0803839</v>
      </c>
      <c r="AKS853" s="4">
        <v>2561.31137343</v>
      </c>
      <c r="AKT853" s="3">
        <v>2714.5579924200001</v>
      </c>
      <c r="AKU853" s="3">
        <v>1395.8437038899999</v>
      </c>
      <c r="AKV853" s="3">
        <v>1541.1119320800001</v>
      </c>
      <c r="AKW853" s="3">
        <v>1739.8484274</v>
      </c>
      <c r="AKX853" s="4">
        <v>2896.1067721700001</v>
      </c>
      <c r="AKY853" s="3">
        <v>2726.5330350600002</v>
      </c>
      <c r="AKZ853" s="3">
        <v>2830.0837241899999</v>
      </c>
      <c r="ALA853" s="3">
        <v>2556.6119521199998</v>
      </c>
      <c r="ALB853" s="3">
        <v>1390.0090395899999</v>
      </c>
      <c r="ALC853" s="4">
        <v>945.81958824000003</v>
      </c>
      <c r="ALD853" s="3">
        <v>2903.9652385600002</v>
      </c>
      <c r="ALE853" s="3">
        <v>2072.8996405500002</v>
      </c>
      <c r="ALF853" s="3">
        <v>1992.3396414199999</v>
      </c>
      <c r="ALG853" s="3">
        <v>200.80627878999999</v>
      </c>
      <c r="ALH853" s="4">
        <v>2719.9906303299999</v>
      </c>
      <c r="ALI853" s="3">
        <v>1395.53798985</v>
      </c>
      <c r="ALJ853" s="3">
        <v>2242.6355552300001</v>
      </c>
      <c r="ALK853" s="3">
        <v>918.79496419999998</v>
      </c>
      <c r="ALL853" s="3">
        <v>1372.84493608</v>
      </c>
      <c r="ALM853" s="4">
        <v>1421.7504833</v>
      </c>
    </row>
    <row r="854" spans="1:1001" x14ac:dyDescent="0.45">
      <c r="A854" s="1" t="s">
        <v>853</v>
      </c>
      <c r="B854" s="3">
        <v>395.40010031999998</v>
      </c>
      <c r="C854" s="3">
        <v>1313.44879915</v>
      </c>
      <c r="D854" s="3">
        <v>1500.28668034</v>
      </c>
      <c r="E854" s="3">
        <v>1250.0814865499999</v>
      </c>
      <c r="F854" s="4">
        <v>2072.0346935100001</v>
      </c>
      <c r="G854" s="3">
        <v>1984.2885503299999</v>
      </c>
      <c r="H854" s="3">
        <v>954.19068488000005</v>
      </c>
      <c r="I854" s="3">
        <v>2521.4355750499999</v>
      </c>
      <c r="J854" s="3">
        <v>894.69575011999996</v>
      </c>
      <c r="K854" s="4">
        <v>1597.50063821</v>
      </c>
      <c r="L854" s="3">
        <v>456.55844257000001</v>
      </c>
      <c r="M854" s="3">
        <v>1330.64459253</v>
      </c>
      <c r="N854" s="3">
        <v>1692.37948762</v>
      </c>
      <c r="O854" s="3">
        <v>37.634516789999999</v>
      </c>
      <c r="P854" s="4">
        <v>1707.9988653099999</v>
      </c>
      <c r="Q854" s="3">
        <v>1459.3781650200001</v>
      </c>
      <c r="R854" s="3">
        <v>250.81413638999999</v>
      </c>
      <c r="S854" s="3">
        <v>1730.5521108299999</v>
      </c>
      <c r="T854" s="3">
        <v>2465.0748305699999</v>
      </c>
      <c r="U854" s="4">
        <v>970.61287260999995</v>
      </c>
      <c r="V854" s="3">
        <v>692.08128463000003</v>
      </c>
      <c r="W854" s="3">
        <v>968.90596921999997</v>
      </c>
      <c r="X854" s="3">
        <v>1710.7527771499999</v>
      </c>
      <c r="Y854" s="3">
        <v>1685.47420281</v>
      </c>
      <c r="Z854" s="4">
        <v>4728.2255377199999</v>
      </c>
      <c r="AA854" s="3">
        <v>1203.32712227</v>
      </c>
      <c r="AB854" s="3">
        <v>947.38046968000003</v>
      </c>
      <c r="AC854" s="3">
        <v>1425.6918332099999</v>
      </c>
      <c r="AD854" s="3">
        <v>2099.5408793000001</v>
      </c>
      <c r="AE854" s="4">
        <v>2056.8092643999998</v>
      </c>
      <c r="AF854" s="3">
        <v>1569.1872927899999</v>
      </c>
      <c r="AG854" s="3">
        <v>1237.65967888</v>
      </c>
      <c r="AH854" s="3">
        <v>1669.6124908199999</v>
      </c>
      <c r="AI854" s="3">
        <v>1589.0978517000001</v>
      </c>
      <c r="AJ854" s="4">
        <v>1477.5867914999999</v>
      </c>
      <c r="AK854" s="3">
        <v>1690.88012181</v>
      </c>
      <c r="AL854" s="3">
        <v>2095.02414077</v>
      </c>
      <c r="AM854" s="3">
        <v>238.64398356999999</v>
      </c>
      <c r="AN854" s="3">
        <v>1592.65581632</v>
      </c>
      <c r="AO854" s="4">
        <v>1204.79976917</v>
      </c>
      <c r="AP854" s="3">
        <v>1176.70141777</v>
      </c>
      <c r="AQ854" s="3">
        <v>1139.8038458000001</v>
      </c>
      <c r="AR854" s="3">
        <v>1606.14575902</v>
      </c>
      <c r="AS854" s="3">
        <v>1843.4935647699999</v>
      </c>
      <c r="AT854" s="4">
        <v>28.89121952</v>
      </c>
      <c r="AU854" s="3">
        <v>1016.46065806</v>
      </c>
      <c r="AV854" s="3">
        <v>947.60229876999995</v>
      </c>
      <c r="AW854" s="3">
        <v>2515.5505797800001</v>
      </c>
      <c r="AX854" s="3">
        <v>854.40425520999997</v>
      </c>
      <c r="AY854" s="4">
        <v>1167.39080969</v>
      </c>
      <c r="AZ854" s="3">
        <v>1179.7057417200001</v>
      </c>
      <c r="BA854" s="3">
        <v>156.93444994000001</v>
      </c>
      <c r="BB854" s="3">
        <v>1340.09500886</v>
      </c>
      <c r="BC854" s="3">
        <v>1682.1728639999999</v>
      </c>
      <c r="BD854" s="4">
        <v>1815.58224574</v>
      </c>
      <c r="BE854" s="3">
        <v>1681.3998797199999</v>
      </c>
      <c r="BF854" s="3">
        <v>1638.30724885</v>
      </c>
      <c r="BG854" s="3">
        <v>2284.1281583499999</v>
      </c>
      <c r="BH854" s="3">
        <v>739.14571253999998</v>
      </c>
      <c r="BI854" s="4">
        <v>594.41186255000002</v>
      </c>
      <c r="BJ854" s="3">
        <v>1377.22248773</v>
      </c>
      <c r="BK854" s="3">
        <v>1821.6064278900001</v>
      </c>
      <c r="BL854" s="3">
        <v>1847.85931039</v>
      </c>
      <c r="BM854" s="3">
        <v>53.17560186</v>
      </c>
      <c r="BN854" s="4">
        <v>103.10019588</v>
      </c>
      <c r="BO854" s="3">
        <v>1260.6161935299999</v>
      </c>
      <c r="BP854" s="3">
        <v>2462.1761395200001</v>
      </c>
      <c r="BQ854" s="3">
        <v>243.52857313999999</v>
      </c>
      <c r="BR854" s="3">
        <v>1666.92630831</v>
      </c>
      <c r="BS854" s="4">
        <v>2510.3851309699999</v>
      </c>
      <c r="BT854" s="3">
        <v>876.75369136999996</v>
      </c>
      <c r="BU854" s="3">
        <v>1696.1474753</v>
      </c>
      <c r="BV854" s="3">
        <v>2598.6581959099999</v>
      </c>
      <c r="BW854" s="3">
        <v>2384.06185271</v>
      </c>
      <c r="BX854" s="4">
        <v>1875.2511641000001</v>
      </c>
      <c r="BY854" s="3">
        <v>2079.5253088600002</v>
      </c>
      <c r="BZ854" s="3">
        <v>1178.12870466</v>
      </c>
      <c r="CA854" s="3">
        <v>1598.0169966799999</v>
      </c>
      <c r="CB854" s="3">
        <v>1736.51477735</v>
      </c>
      <c r="CC854" s="4">
        <v>1720.1472701800001</v>
      </c>
      <c r="CD854" s="3">
        <v>749.63008854999998</v>
      </c>
      <c r="CE854" s="3">
        <v>1847.75243475</v>
      </c>
      <c r="CF854" s="3">
        <v>795.86809435999999</v>
      </c>
      <c r="CG854" s="3">
        <v>2122.9261392499998</v>
      </c>
      <c r="CH854" s="4">
        <v>1595.4532240599999</v>
      </c>
      <c r="CI854" s="3">
        <v>1853.4808447800001</v>
      </c>
      <c r="CJ854" s="3">
        <v>1602.0049493399999</v>
      </c>
      <c r="CK854" s="3">
        <v>1158.2305731500001</v>
      </c>
      <c r="CL854" s="3">
        <v>1118.57536112</v>
      </c>
      <c r="CM854" s="4">
        <v>747.56092645000001</v>
      </c>
      <c r="CN854" s="3">
        <v>1424.9809859300001</v>
      </c>
      <c r="CO854" s="3">
        <v>2026.7983361399999</v>
      </c>
      <c r="CP854" s="3">
        <v>1187.4610606900001</v>
      </c>
      <c r="CQ854" s="3">
        <v>1399.68749871</v>
      </c>
      <c r="CR854" s="4">
        <v>1834.5744197900001</v>
      </c>
      <c r="CS854" s="3">
        <v>341.30052126999999</v>
      </c>
      <c r="CT854" s="3">
        <v>2248.05576574</v>
      </c>
      <c r="CU854" s="3">
        <v>1196.1950374099999</v>
      </c>
      <c r="CV854" s="3">
        <v>1616.47106431</v>
      </c>
      <c r="CW854" s="4">
        <v>986.05143163000002</v>
      </c>
      <c r="CX854" s="3">
        <v>1408.3245417099999</v>
      </c>
      <c r="CY854" s="3">
        <v>1274.1794578900001</v>
      </c>
      <c r="CZ854" s="3">
        <v>1258.7551903799999</v>
      </c>
      <c r="DA854" s="3">
        <v>1887.0310965599999</v>
      </c>
      <c r="DB854" s="4">
        <v>2047.7900788500001</v>
      </c>
      <c r="DC854" s="3">
        <v>1853.7654322400001</v>
      </c>
      <c r="DD854" s="3">
        <v>2061.6099690199999</v>
      </c>
      <c r="DE854" s="3">
        <v>2102.39421034</v>
      </c>
      <c r="DF854" s="3">
        <v>2233.86056809</v>
      </c>
      <c r="DG854" s="4">
        <v>507.56359902000003</v>
      </c>
      <c r="DH854" s="3">
        <v>956.42823825000005</v>
      </c>
      <c r="DI854" s="3">
        <v>2243.73351602</v>
      </c>
      <c r="DJ854" s="3">
        <v>1833.2179690800001</v>
      </c>
      <c r="DK854" s="3">
        <v>1602.8785955599999</v>
      </c>
      <c r="DL854" s="4">
        <v>1184.79786887</v>
      </c>
      <c r="DM854" s="3">
        <v>377.60717037000001</v>
      </c>
      <c r="DN854" s="3">
        <v>1868.49749357</v>
      </c>
      <c r="DO854" s="3">
        <v>86.765621319999994</v>
      </c>
      <c r="DP854" s="3">
        <v>1360.87051481</v>
      </c>
      <c r="DQ854" s="4">
        <v>1687.5091895600001</v>
      </c>
      <c r="DR854" s="3">
        <v>1701.43968359</v>
      </c>
      <c r="DS854" s="3">
        <v>1724.8553906699999</v>
      </c>
      <c r="DT854" s="3">
        <v>2522.3179204500002</v>
      </c>
      <c r="DU854" s="3">
        <v>1510.5566836999999</v>
      </c>
      <c r="DV854" s="4">
        <v>1598.91176948</v>
      </c>
      <c r="DW854" s="3">
        <v>1856.79709647</v>
      </c>
      <c r="DX854" s="3">
        <v>2051.0572423100002</v>
      </c>
      <c r="DY854" s="3">
        <v>1760.94145342</v>
      </c>
      <c r="DZ854" s="3">
        <v>2249.1723676299998</v>
      </c>
      <c r="EA854" s="4">
        <v>1760.93648246</v>
      </c>
      <c r="EB854" s="3">
        <v>1867.25288946</v>
      </c>
      <c r="EC854" s="3">
        <v>1436.7186652299999</v>
      </c>
      <c r="ED854" s="3">
        <v>1477.99938118</v>
      </c>
      <c r="EE854" s="3">
        <v>1380.09135302</v>
      </c>
      <c r="EF854" s="4">
        <v>1659.1685038600001</v>
      </c>
      <c r="EG854" s="3">
        <v>1184.5642337500001</v>
      </c>
      <c r="EH854" s="3">
        <v>2099.22708745</v>
      </c>
      <c r="EI854" s="3">
        <v>1450.1595196999999</v>
      </c>
      <c r="EJ854" s="3">
        <v>233.87745430000001</v>
      </c>
      <c r="EK854" s="4">
        <v>1710.7683113999999</v>
      </c>
      <c r="EL854" s="3">
        <v>2156.2098233000002</v>
      </c>
      <c r="EM854" s="3">
        <v>1559.40755036</v>
      </c>
      <c r="EN854" s="3">
        <v>1279.8507018800001</v>
      </c>
      <c r="EO854" s="3">
        <v>1219.9003029099999</v>
      </c>
      <c r="EP854" s="4">
        <v>1445.30289178</v>
      </c>
      <c r="EQ854" s="3">
        <v>1139.52795752</v>
      </c>
      <c r="ER854" s="3">
        <v>2060.4473857500002</v>
      </c>
      <c r="ES854" s="3">
        <v>1216.518186</v>
      </c>
      <c r="ET854" s="3">
        <v>1587.0342819299999</v>
      </c>
      <c r="EU854" s="4">
        <v>221.66566968999999</v>
      </c>
      <c r="EV854" s="3">
        <v>191.80573433999999</v>
      </c>
      <c r="EW854" s="3">
        <v>1206.6290824499999</v>
      </c>
      <c r="EX854" s="3">
        <v>1154.53466439</v>
      </c>
      <c r="EY854" s="3">
        <v>1573.8749080699999</v>
      </c>
      <c r="EZ854" s="4">
        <v>2008.6127003500001</v>
      </c>
      <c r="FA854" s="3">
        <v>1698.9082222100001</v>
      </c>
      <c r="FB854" s="3">
        <v>1040.4088792299999</v>
      </c>
      <c r="FC854" s="3">
        <v>1307.97204397</v>
      </c>
      <c r="FD854" s="3">
        <v>1539.1452960300001</v>
      </c>
      <c r="FE854" s="4">
        <v>1234.83493086</v>
      </c>
      <c r="FF854" s="3">
        <v>1264.18037185</v>
      </c>
      <c r="FG854" s="3">
        <v>1191.10912396</v>
      </c>
      <c r="FH854" s="3">
        <v>1505.86844705</v>
      </c>
      <c r="FI854" s="3">
        <v>943.17068792999999</v>
      </c>
      <c r="FJ854" s="4">
        <v>1709.0471164999999</v>
      </c>
      <c r="FK854" s="3">
        <v>1767.53543186</v>
      </c>
      <c r="FL854" s="3">
        <v>1677.78661317</v>
      </c>
      <c r="FM854" s="3">
        <v>886.02266766000002</v>
      </c>
      <c r="FN854" s="3">
        <v>1268.4864659499999</v>
      </c>
      <c r="FO854" s="4">
        <v>1171.5303766300001</v>
      </c>
      <c r="FP854" s="3">
        <v>2172.9594730200001</v>
      </c>
      <c r="FQ854" s="3">
        <v>2066.2783218300001</v>
      </c>
      <c r="FR854" s="3">
        <v>1663.49323906</v>
      </c>
      <c r="FS854" s="3">
        <v>1669.60627712</v>
      </c>
      <c r="FT854" s="4">
        <v>1621.57996845</v>
      </c>
      <c r="FU854" s="3">
        <v>1175.69976933</v>
      </c>
      <c r="FV854" s="3">
        <v>1177.5868700200001</v>
      </c>
      <c r="FW854" s="3">
        <v>2100.2859019299999</v>
      </c>
      <c r="FX854" s="3">
        <v>2072.4963714199998</v>
      </c>
      <c r="FY854" s="4">
        <v>2505.3911802799998</v>
      </c>
      <c r="FZ854" s="3">
        <v>901.71101741999996</v>
      </c>
      <c r="GA854" s="3">
        <v>1243.22404723</v>
      </c>
      <c r="GB854" s="3">
        <v>1488.0034381800001</v>
      </c>
      <c r="GC854" s="3">
        <v>1849.4015507300001</v>
      </c>
      <c r="GD854" s="4">
        <v>1464.4193398299999</v>
      </c>
      <c r="GE854" s="3">
        <v>1929.8031005099999</v>
      </c>
      <c r="GF854" s="3">
        <v>1427.69823694</v>
      </c>
      <c r="GG854" s="3">
        <v>2376.3742630699999</v>
      </c>
      <c r="GH854" s="3">
        <v>83.934038229999999</v>
      </c>
      <c r="GI854" s="4">
        <v>754.47739592000005</v>
      </c>
      <c r="GJ854" s="3">
        <v>1098.87793212</v>
      </c>
      <c r="GK854" s="3">
        <v>1642.65870296</v>
      </c>
      <c r="GL854" s="3">
        <v>1168.5484220000001</v>
      </c>
      <c r="GM854" s="3">
        <v>931.46594124000001</v>
      </c>
      <c r="GN854" s="4">
        <v>1629.9492009799999</v>
      </c>
      <c r="GO854" s="3">
        <v>1367.7366533100001</v>
      </c>
      <c r="GP854" s="3">
        <v>887.39838083999996</v>
      </c>
      <c r="GQ854" s="3">
        <v>1126.12624936</v>
      </c>
      <c r="GR854" s="3">
        <v>1175.9570165099999</v>
      </c>
      <c r="GS854" s="4">
        <v>1703.77106383</v>
      </c>
      <c r="GT854" s="3">
        <v>2074.66184587</v>
      </c>
      <c r="GU854" s="3">
        <v>1516.9940769</v>
      </c>
      <c r="GV854" s="3">
        <v>1874.32780828</v>
      </c>
      <c r="GW854" s="3">
        <v>18.87224964</v>
      </c>
      <c r="GX854" s="4">
        <v>563.12650441999995</v>
      </c>
      <c r="GY854" s="3">
        <v>1609.6651987</v>
      </c>
      <c r="GZ854" s="3">
        <v>1467.1869218100001</v>
      </c>
      <c r="HA854" s="3">
        <v>1430.94862341</v>
      </c>
      <c r="HB854" s="3">
        <v>1664.49302339</v>
      </c>
      <c r="HC854" s="4">
        <v>1854.5688636499999</v>
      </c>
      <c r="HD854" s="3">
        <v>232.00899471</v>
      </c>
      <c r="HE854" s="3">
        <v>2532.3779007500002</v>
      </c>
      <c r="HF854" s="3">
        <v>1717.15537363</v>
      </c>
      <c r="HG854" s="3">
        <v>888.24717225999996</v>
      </c>
      <c r="HH854" s="4">
        <v>1455.0820128400001</v>
      </c>
      <c r="HI854" s="3">
        <v>1678.10724009</v>
      </c>
      <c r="HJ854" s="3">
        <v>2203.8378338000002</v>
      </c>
      <c r="HK854" s="3">
        <v>2052.0185016999999</v>
      </c>
      <c r="HL854" s="3">
        <v>1506.6886554499999</v>
      </c>
      <c r="HM854" s="4">
        <v>1703.21307357</v>
      </c>
      <c r="HN854" s="3">
        <v>35.21552338</v>
      </c>
      <c r="HO854" s="3">
        <v>1865.5261022300001</v>
      </c>
      <c r="HP854" s="3">
        <v>1604.7172293900001</v>
      </c>
      <c r="HQ854" s="3">
        <v>217.95236256999999</v>
      </c>
      <c r="HR854" s="4">
        <v>2092.7194794400002</v>
      </c>
      <c r="HS854" s="3">
        <v>2028.87371194</v>
      </c>
      <c r="HT854" s="3">
        <v>1290.15985155</v>
      </c>
      <c r="HU854" s="3">
        <v>1441.30872542</v>
      </c>
      <c r="HV854" s="3">
        <v>2100.7730560099999</v>
      </c>
      <c r="HW854" s="4">
        <v>1252.86584552</v>
      </c>
      <c r="HX854" s="3">
        <v>1233.24111681</v>
      </c>
      <c r="HY854" s="3">
        <v>215.03378767999999</v>
      </c>
      <c r="HZ854" s="3">
        <v>1436.15632538</v>
      </c>
      <c r="IA854" s="3">
        <v>1436.4210290000001</v>
      </c>
      <c r="IB854" s="4">
        <v>1083.1305522099999</v>
      </c>
      <c r="IC854" s="3">
        <v>873.11494864999997</v>
      </c>
      <c r="ID854" s="3">
        <v>1344.5775720399999</v>
      </c>
      <c r="IE854" s="3">
        <v>1425.5818507199999</v>
      </c>
      <c r="IF854" s="3">
        <v>1845.903859</v>
      </c>
      <c r="IG854" s="4">
        <v>1413.58133191</v>
      </c>
      <c r="IH854" s="3">
        <v>1232.05430011</v>
      </c>
      <c r="II854" s="3">
        <v>256.31450362999999</v>
      </c>
      <c r="IJ854" s="3">
        <v>1169.6991992400001</v>
      </c>
      <c r="IK854" s="3">
        <v>938.63530830000002</v>
      </c>
      <c r="IL854" s="4">
        <v>1202.31180369</v>
      </c>
      <c r="IM854" s="3">
        <v>1440.6898409</v>
      </c>
      <c r="IN854" s="3">
        <v>1669.60938397</v>
      </c>
      <c r="IO854" s="3">
        <v>1467.1353481000001</v>
      </c>
      <c r="IP854" s="3">
        <v>890.43750150999995</v>
      </c>
      <c r="IQ854" s="4">
        <v>1191.7323580699999</v>
      </c>
      <c r="IR854" s="3">
        <v>1694.2286847400001</v>
      </c>
      <c r="IS854" s="3">
        <v>1673.8297290099999</v>
      </c>
      <c r="IT854" s="3">
        <v>2051.9016841399998</v>
      </c>
      <c r="IU854" s="3">
        <v>1344.0425724700001</v>
      </c>
      <c r="IV854" s="4">
        <v>1643.5733596</v>
      </c>
      <c r="IW854" s="3">
        <v>1645.5685786700001</v>
      </c>
      <c r="IX854" s="3">
        <v>960.70077836999997</v>
      </c>
      <c r="IY854" s="3">
        <v>1542.3944397600001</v>
      </c>
      <c r="IZ854" s="3">
        <v>1592.90250021</v>
      </c>
      <c r="JA854" s="4">
        <v>1802.9864544699999</v>
      </c>
      <c r="JB854" s="3">
        <v>947.87259471999994</v>
      </c>
      <c r="JC854" s="3">
        <v>1868.47760973</v>
      </c>
      <c r="JD854" s="3">
        <v>1652.1818195799999</v>
      </c>
      <c r="JE854" s="3">
        <v>1841.4517429499999</v>
      </c>
      <c r="JF854" s="4">
        <v>2123.72646381</v>
      </c>
      <c r="JH854" s="3">
        <v>749.53750442</v>
      </c>
      <c r="JI854" s="3">
        <v>1431.77069592</v>
      </c>
      <c r="JJ854" s="3">
        <v>1692.8815545800001</v>
      </c>
      <c r="JK854" s="4">
        <v>2046.1397201299999</v>
      </c>
      <c r="JL854" s="3">
        <v>1862.0333814600001</v>
      </c>
      <c r="JM854" s="3">
        <v>839.04461017999995</v>
      </c>
      <c r="JN854" s="3">
        <v>2203.0076834800002</v>
      </c>
      <c r="JO854" s="3">
        <v>1659.5320053099999</v>
      </c>
      <c r="JP854" s="4">
        <v>1492.7413844299999</v>
      </c>
      <c r="JQ854" s="3">
        <v>1609.7236074800001</v>
      </c>
      <c r="JR854" s="3">
        <v>1603.03642354</v>
      </c>
      <c r="JS854" s="3">
        <v>389.83138237999998</v>
      </c>
      <c r="JT854" s="3">
        <v>1796.22843435</v>
      </c>
      <c r="JU854" s="4">
        <v>435.07208933999999</v>
      </c>
      <c r="JV854" s="3">
        <v>1604.72282172</v>
      </c>
      <c r="JW854" s="3">
        <v>1686.8884409299999</v>
      </c>
      <c r="JX854" s="3">
        <v>892.56817923999995</v>
      </c>
      <c r="JY854" s="3">
        <v>1210.2858449</v>
      </c>
      <c r="JZ854" s="4">
        <v>1816.56338897</v>
      </c>
      <c r="KA854" s="3">
        <v>2073.7099070300001</v>
      </c>
      <c r="KB854" s="3">
        <v>1259.32187982</v>
      </c>
      <c r="KC854" s="3">
        <v>1630.01444483</v>
      </c>
      <c r="KD854" s="3">
        <v>1850.4758994599999</v>
      </c>
      <c r="KE854" s="4">
        <v>1190.3081780299999</v>
      </c>
      <c r="KF854" s="3">
        <v>1463.2685625900001</v>
      </c>
      <c r="KG854" s="3">
        <v>909.11836918999995</v>
      </c>
      <c r="KH854" s="3">
        <v>1650.4767803</v>
      </c>
      <c r="KI854" s="3">
        <v>512.76819413999999</v>
      </c>
      <c r="KJ854" s="4">
        <v>1615.8496943099999</v>
      </c>
      <c r="KK854" s="3">
        <v>1589.6328512699999</v>
      </c>
      <c r="KL854" s="3">
        <v>1651.50017669</v>
      </c>
      <c r="KM854" s="3">
        <v>1498.49837748</v>
      </c>
      <c r="KN854" s="3">
        <v>2493.4559053200001</v>
      </c>
      <c r="KO854" s="4">
        <v>239.14232231</v>
      </c>
      <c r="KP854" s="3">
        <v>1185.3390821400001</v>
      </c>
      <c r="KQ854" s="3">
        <v>966.17939765999995</v>
      </c>
      <c r="KR854" s="3">
        <v>2537.2861023800001</v>
      </c>
      <c r="KS854" s="3">
        <v>2251.3782311300001</v>
      </c>
      <c r="KT854" s="4">
        <v>2098.1185633700002</v>
      </c>
      <c r="KU854" s="3">
        <v>2055.9542592799999</v>
      </c>
      <c r="KV854" s="3">
        <v>2217.68630699</v>
      </c>
      <c r="KW854" s="3">
        <v>1302.94888889</v>
      </c>
      <c r="KX854" s="3">
        <v>1452.0043672300001</v>
      </c>
      <c r="KY854" s="4">
        <v>1666.6007104299999</v>
      </c>
      <c r="KZ854" s="3">
        <v>573.91473036000002</v>
      </c>
      <c r="LA854" s="3">
        <v>2520.47120881</v>
      </c>
      <c r="LB854" s="3">
        <v>1182.05327758</v>
      </c>
      <c r="LC854" s="3">
        <v>1471.2345259900001</v>
      </c>
      <c r="LD854" s="4">
        <v>1245.64304064</v>
      </c>
      <c r="LE854" s="3">
        <v>1832.5736083899999</v>
      </c>
      <c r="LF854" s="3">
        <v>1870.9960223400001</v>
      </c>
      <c r="LG854" s="3">
        <v>1479.0426614099999</v>
      </c>
      <c r="LH854" s="3">
        <v>1705.53451189</v>
      </c>
      <c r="LI854" s="4">
        <v>2079.3705877299999</v>
      </c>
      <c r="LJ854" s="3">
        <v>889.13883821000002</v>
      </c>
      <c r="LK854" s="3">
        <v>244.66443749999999</v>
      </c>
      <c r="LL854" s="3">
        <v>2096.5365553500001</v>
      </c>
      <c r="LM854" s="3">
        <v>1653.2549255700001</v>
      </c>
      <c r="LN854" s="4">
        <v>1839.2291024599999</v>
      </c>
      <c r="LO854" s="3">
        <v>1851.79817482</v>
      </c>
      <c r="LP854" s="3">
        <v>1232.1965938400001</v>
      </c>
      <c r="LQ854" s="3">
        <v>1436.62794521</v>
      </c>
      <c r="LR854" s="3">
        <v>1379.4003895799999</v>
      </c>
      <c r="LS854" s="4">
        <v>524.62020552000001</v>
      </c>
      <c r="LT854" s="3">
        <v>1285.36722474</v>
      </c>
      <c r="LU854" s="3">
        <v>239.48904676999999</v>
      </c>
      <c r="LV854" s="3">
        <v>1718.9268995</v>
      </c>
      <c r="LW854" s="3">
        <v>1471.89442093</v>
      </c>
      <c r="LX854" s="4">
        <v>2231.4919056499998</v>
      </c>
      <c r="LY854" s="3">
        <v>2229.6588641500002</v>
      </c>
      <c r="LZ854" s="3">
        <v>961.81178793000004</v>
      </c>
      <c r="MA854" s="3">
        <v>1593.3734986699999</v>
      </c>
      <c r="MB854" s="3">
        <v>2061.0693771199999</v>
      </c>
      <c r="MC854" s="4">
        <v>1926.4595085399999</v>
      </c>
      <c r="MD854" s="3">
        <v>250.62151169000001</v>
      </c>
      <c r="ME854" s="3">
        <v>1684.8478618500001</v>
      </c>
      <c r="MF854" s="3">
        <v>1130.9337890500001</v>
      </c>
      <c r="MG854" s="3">
        <v>1613.33252444</v>
      </c>
      <c r="MH854" s="4">
        <v>74.20027718</v>
      </c>
      <c r="MI854" s="3">
        <v>1701.1700090100001</v>
      </c>
      <c r="MJ854" s="3">
        <v>1707.5819260400001</v>
      </c>
      <c r="MK854" s="3">
        <v>232.33707806999999</v>
      </c>
      <c r="ML854" s="3">
        <v>1181.8246134200001</v>
      </c>
      <c r="MM854" s="4">
        <v>1168.22282412</v>
      </c>
      <c r="MN854" s="3">
        <v>181.61340222999999</v>
      </c>
      <c r="MO854" s="3">
        <v>1610.58171945</v>
      </c>
      <c r="MP854" s="3">
        <v>1314.2037637000001</v>
      </c>
      <c r="MQ854" s="3">
        <v>2013.22264438</v>
      </c>
      <c r="MR854" s="4">
        <v>1634.1552545100001</v>
      </c>
      <c r="MS854" s="3">
        <v>1334.6542931399999</v>
      </c>
      <c r="MT854" s="3">
        <v>1721.9076113900001</v>
      </c>
      <c r="MU854" s="3">
        <v>1680.8300834300001</v>
      </c>
      <c r="MV854" s="3">
        <v>1190.9444609100001</v>
      </c>
      <c r="MW854" s="4">
        <v>1340.7542824300001</v>
      </c>
      <c r="MX854" s="3">
        <v>1380.64747917</v>
      </c>
      <c r="MY854" s="3">
        <v>852.75824608000005</v>
      </c>
      <c r="MZ854" s="3">
        <v>1408.2207729199999</v>
      </c>
      <c r="NA854" s="3">
        <v>242.82704641000001</v>
      </c>
      <c r="NB854" s="4">
        <v>1335.2216039499999</v>
      </c>
      <c r="NC854" s="3">
        <v>239.17836177000001</v>
      </c>
      <c r="ND854" s="3">
        <v>1873.53556153</v>
      </c>
      <c r="NE854" s="3">
        <v>2258.3332255400001</v>
      </c>
      <c r="NF854" s="3">
        <v>1231.1533136099999</v>
      </c>
      <c r="NG854" s="4">
        <v>1463.8799906700001</v>
      </c>
      <c r="NH854" s="3">
        <v>1851.3775073300001</v>
      </c>
      <c r="NI854" s="3">
        <v>1491.6490159699999</v>
      </c>
      <c r="NJ854" s="3">
        <v>1765.7719838</v>
      </c>
      <c r="NK854" s="3">
        <v>1091.4376477400001</v>
      </c>
      <c r="NL854" s="4">
        <v>1156.8710155900001</v>
      </c>
      <c r="NM854" s="3">
        <v>2442.4787105199998</v>
      </c>
      <c r="NN854" s="3">
        <v>734.39596026000004</v>
      </c>
      <c r="NO854" s="3">
        <v>1680.0850608000001</v>
      </c>
      <c r="NP854" s="3">
        <v>2087.9821545599998</v>
      </c>
      <c r="NQ854" s="4">
        <v>1217.90943343</v>
      </c>
      <c r="NR854" s="3">
        <v>1176.6125618599999</v>
      </c>
      <c r="NS854" s="3">
        <v>1651.56790602</v>
      </c>
      <c r="NT854" s="3">
        <v>1895.71474231</v>
      </c>
      <c r="NU854" s="3">
        <v>1839.9536198799999</v>
      </c>
      <c r="NV854" s="4">
        <v>353.17428059999997</v>
      </c>
      <c r="NW854" s="3">
        <v>1639.6897971000001</v>
      </c>
      <c r="NX854" s="3">
        <v>1500.8931374599999</v>
      </c>
      <c r="NY854" s="3">
        <v>2118.01731625</v>
      </c>
      <c r="NZ854" s="3">
        <v>682.56003211999996</v>
      </c>
      <c r="OA854" s="4">
        <v>2269.5085649900002</v>
      </c>
      <c r="OB854" s="3">
        <v>1708.4779415800001</v>
      </c>
      <c r="OC854" s="3">
        <v>2061.4254221299998</v>
      </c>
      <c r="OD854" s="3">
        <v>1633.8725311600001</v>
      </c>
      <c r="OE854" s="3">
        <v>1863.8359758300001</v>
      </c>
      <c r="OF854" s="4">
        <v>1599.64125786</v>
      </c>
      <c r="OG854" s="3">
        <v>961.28548753999996</v>
      </c>
      <c r="OH854" s="3">
        <v>1678.55959745</v>
      </c>
      <c r="OI854" s="3">
        <v>1466.91289764</v>
      </c>
      <c r="OJ854" s="3">
        <v>1504.0204926700001</v>
      </c>
      <c r="OK854" s="4">
        <v>1639.9731418199999</v>
      </c>
      <c r="OL854" s="3">
        <v>1156.9499295799999</v>
      </c>
      <c r="OM854" s="3">
        <v>2471.0617305199999</v>
      </c>
      <c r="ON854" s="3">
        <v>1826.33381085</v>
      </c>
      <c r="OO854" s="3">
        <v>1200.4669561600001</v>
      </c>
      <c r="OP854" s="4">
        <v>1447.7529536899999</v>
      </c>
      <c r="OQ854" s="3">
        <v>1497.2382391199999</v>
      </c>
      <c r="OS854" s="3">
        <v>803.34379682999997</v>
      </c>
      <c r="OT854" s="3">
        <v>24.59941693</v>
      </c>
      <c r="OU854" s="4">
        <v>1198.18528552</v>
      </c>
      <c r="OV854" s="3">
        <v>1216.70211152</v>
      </c>
      <c r="OW854" s="3">
        <v>1723.85312086</v>
      </c>
      <c r="OX854" s="3">
        <v>1703.52872953</v>
      </c>
      <c r="OY854" s="3">
        <v>891.31487594999999</v>
      </c>
      <c r="OZ854" s="4">
        <v>1900.26814167</v>
      </c>
      <c r="PA854" s="3">
        <v>746.10878476000005</v>
      </c>
      <c r="PB854" s="3">
        <v>1167.7033587999999</v>
      </c>
      <c r="PC854" s="3">
        <v>1571.3390970999999</v>
      </c>
      <c r="PD854" s="3">
        <v>1709.91889861</v>
      </c>
      <c r="PE854" s="4">
        <v>1179.5653121</v>
      </c>
      <c r="PF854" s="3">
        <v>1800.2530478399999</v>
      </c>
      <c r="PG854" s="3">
        <v>1207.2790354700001</v>
      </c>
      <c r="PH854" s="3">
        <v>1700.5094927</v>
      </c>
      <c r="PI854" s="3">
        <v>227.71346389999999</v>
      </c>
      <c r="PJ854" s="4">
        <v>1822.9268391400001</v>
      </c>
      <c r="PK854" s="3">
        <v>557.20795516999999</v>
      </c>
      <c r="PL854" s="3">
        <v>813.80828899999995</v>
      </c>
      <c r="PM854" s="3">
        <v>1783.21135422</v>
      </c>
      <c r="PN854" s="3">
        <v>1844.9662116699999</v>
      </c>
      <c r="PO854" s="4">
        <v>1145.4676333499999</v>
      </c>
      <c r="PP854" s="3">
        <v>1773.98960205</v>
      </c>
      <c r="PQ854" s="3">
        <v>1855.2001755700001</v>
      </c>
      <c r="PR854" s="3">
        <v>1280.33723459</v>
      </c>
      <c r="PS854" s="3">
        <v>1056.83728066</v>
      </c>
      <c r="PT854" s="4">
        <v>1828.63847218</v>
      </c>
      <c r="PU854" s="3">
        <v>972.78642487000002</v>
      </c>
      <c r="PV854" s="3">
        <v>1350.01207406</v>
      </c>
      <c r="PW854" s="3">
        <v>1150.6610438099999</v>
      </c>
      <c r="PX854" s="3">
        <v>660.89969528999995</v>
      </c>
      <c r="PY854" s="4">
        <v>595.80994505000001</v>
      </c>
      <c r="PZ854" s="3">
        <v>1381.8479660099999</v>
      </c>
      <c r="QA854" s="3">
        <v>1303.2042719599999</v>
      </c>
      <c r="QB854" s="3">
        <v>1511.88890098</v>
      </c>
      <c r="QC854" s="3">
        <v>739.09538156999997</v>
      </c>
      <c r="QD854" s="4">
        <v>738.71634586999994</v>
      </c>
      <c r="QE854" s="3">
        <v>249.28867303999999</v>
      </c>
      <c r="QF854" s="3">
        <v>1476.66467842</v>
      </c>
      <c r="QG854" s="3">
        <v>1476.64417321</v>
      </c>
      <c r="QH854" s="3">
        <v>663.16893852999999</v>
      </c>
      <c r="QI854" s="4">
        <v>2305.1447558599998</v>
      </c>
      <c r="QJ854" s="3">
        <v>1230.4797485300001</v>
      </c>
      <c r="QK854" s="3">
        <v>2513.98099916</v>
      </c>
      <c r="QL854" s="3">
        <v>1333.3854555999999</v>
      </c>
      <c r="QM854" s="3">
        <v>1255.3861222400001</v>
      </c>
      <c r="QN854" s="4">
        <v>215.77073250000001</v>
      </c>
      <c r="QO854" s="3">
        <v>1842.9380599900001</v>
      </c>
      <c r="QP854" s="3">
        <v>1328.6574512699999</v>
      </c>
      <c r="QQ854" s="3">
        <v>25.261175980000001</v>
      </c>
      <c r="QR854" s="3">
        <v>2515.6164450000001</v>
      </c>
      <c r="QS854" s="4">
        <v>1249.4868354600001</v>
      </c>
      <c r="QT854" s="3">
        <v>1068.67002957</v>
      </c>
      <c r="QU854" s="3">
        <v>1221.4406791399999</v>
      </c>
      <c r="QV854" s="3">
        <v>1456.90946201</v>
      </c>
      <c r="QW854" s="3">
        <v>1681.22092516</v>
      </c>
      <c r="QX854" s="4">
        <v>1611.87168357</v>
      </c>
      <c r="QY854" s="3">
        <v>1685.59102037</v>
      </c>
      <c r="QZ854" s="3">
        <v>2561.8283532700002</v>
      </c>
      <c r="RA854" s="3">
        <v>544.46117099000003</v>
      </c>
      <c r="RB854" s="3">
        <v>1164.8798535200001</v>
      </c>
      <c r="RC854" s="4">
        <v>1712.54045864</v>
      </c>
      <c r="RD854" s="3">
        <v>162.22976507999999</v>
      </c>
      <c r="RE854" s="3">
        <v>1659.5034222899999</v>
      </c>
      <c r="RF854" s="3">
        <v>1702.09212209</v>
      </c>
      <c r="RG854" s="3">
        <v>1517.77576036</v>
      </c>
      <c r="RH854" s="4">
        <v>1247.9010992200001</v>
      </c>
      <c r="RI854" s="3">
        <v>1580.2638344100001</v>
      </c>
      <c r="RJ854" s="3">
        <v>1172.3307011899999</v>
      </c>
      <c r="RK854" s="3">
        <v>1700.6213393</v>
      </c>
      <c r="RL854" s="3">
        <v>2535.8258828799999</v>
      </c>
      <c r="RM854" s="4">
        <v>1811.74528599</v>
      </c>
      <c r="RN854" s="3">
        <v>1480.0387175200001</v>
      </c>
      <c r="RO854" s="3">
        <v>1774.8501994999999</v>
      </c>
      <c r="RP854" s="3">
        <v>1675.2706860400001</v>
      </c>
      <c r="RQ854" s="3">
        <v>1432.65863365</v>
      </c>
      <c r="RR854" s="4">
        <v>341.86037563999997</v>
      </c>
      <c r="RS854" s="3">
        <v>1248.2701930000001</v>
      </c>
      <c r="RT854" s="3">
        <v>939.86810637999997</v>
      </c>
      <c r="RU854" s="3">
        <v>1612.7714273300001</v>
      </c>
      <c r="RV854" s="3">
        <v>1436.0158957599999</v>
      </c>
      <c r="RW854" s="4">
        <v>722.39916966999999</v>
      </c>
      <c r="RX854" s="3">
        <v>2262.3031584700002</v>
      </c>
      <c r="RY854" s="3">
        <v>1172.84395281</v>
      </c>
      <c r="RZ854" s="3">
        <v>406.15228680000001</v>
      </c>
      <c r="SA854" s="3">
        <v>1711.7848727200001</v>
      </c>
      <c r="SB854" s="4">
        <v>49.487770910000002</v>
      </c>
      <c r="SC854" s="3">
        <v>739.26687969</v>
      </c>
      <c r="SD854" s="3">
        <v>1566.2562905</v>
      </c>
      <c r="SE854" s="3">
        <v>1661.8142973199999</v>
      </c>
      <c r="SF854" s="3">
        <v>1388.01506326</v>
      </c>
      <c r="SG854" s="4">
        <v>726.60833004999995</v>
      </c>
      <c r="SH854" s="3">
        <v>1773.2023262600001</v>
      </c>
      <c r="SI854" s="3">
        <v>1872.75139259</v>
      </c>
      <c r="SJ854" s="3">
        <v>241.38111842000001</v>
      </c>
      <c r="SK854" s="3">
        <v>1096.4378121300001</v>
      </c>
      <c r="SL854" s="4">
        <v>1096.9330440199999</v>
      </c>
      <c r="SM854" s="3">
        <v>857.21346898000002</v>
      </c>
      <c r="SN854" s="3">
        <v>2114.47426451</v>
      </c>
      <c r="SO854" s="3">
        <v>534.26946024999995</v>
      </c>
      <c r="SP854" s="3">
        <v>1164.1366949999999</v>
      </c>
      <c r="SQ854" s="4">
        <v>2044.27188191</v>
      </c>
      <c r="SR854" s="3">
        <v>1441.95619296</v>
      </c>
      <c r="SS854" s="3">
        <v>2052.8300109199999</v>
      </c>
      <c r="ST854" s="3">
        <v>1768.2276380400001</v>
      </c>
      <c r="SU854" s="3">
        <v>1722.81232611</v>
      </c>
      <c r="SV854" s="4">
        <v>1201.6599865600001</v>
      </c>
      <c r="SW854" s="3">
        <v>281.27990749000003</v>
      </c>
      <c r="SX854" s="3">
        <v>1461.6324953799999</v>
      </c>
      <c r="SY854" s="3">
        <v>1698.0128280399999</v>
      </c>
      <c r="SZ854" s="3">
        <v>1055.2534085299999</v>
      </c>
      <c r="TA854" s="4">
        <v>1218.82533281</v>
      </c>
      <c r="TB854" s="3">
        <v>2251.4061927799999</v>
      </c>
      <c r="TC854" s="3">
        <v>572.71859311000003</v>
      </c>
      <c r="TD854" s="3">
        <v>1492.3381153</v>
      </c>
      <c r="TE854" s="3">
        <v>2261.1610804100001</v>
      </c>
      <c r="TF854" s="4">
        <v>1699.82847118</v>
      </c>
      <c r="TG854" s="3">
        <v>984.02390131999994</v>
      </c>
      <c r="TH854" s="3">
        <v>1947.0554385600001</v>
      </c>
      <c r="TI854" s="3">
        <v>1317.1857183300001</v>
      </c>
      <c r="TJ854" s="3">
        <v>884.65068269999995</v>
      </c>
      <c r="TK854" s="4">
        <v>2252.5321152199999</v>
      </c>
      <c r="TL854" s="3">
        <v>2286.8348460699999</v>
      </c>
      <c r="TM854" s="3">
        <v>1842.2843787500001</v>
      </c>
      <c r="TN854" s="3">
        <v>710.14016093999999</v>
      </c>
      <c r="TO854" s="3">
        <v>221.9844325</v>
      </c>
      <c r="TP854" s="4">
        <v>1429.94883908</v>
      </c>
      <c r="TQ854" s="3">
        <v>2029.50875208</v>
      </c>
      <c r="TR854" s="3">
        <v>1610.46365915</v>
      </c>
      <c r="TS854" s="3">
        <v>1428.89251008</v>
      </c>
      <c r="TT854" s="3">
        <v>1316.4313751499999</v>
      </c>
      <c r="TU854" s="4">
        <v>954.04528430000005</v>
      </c>
      <c r="TV854" s="3">
        <v>2542.9884148699998</v>
      </c>
      <c r="TW854" s="3">
        <v>1334.53809695</v>
      </c>
      <c r="TX854" s="3">
        <v>1848.9951747499999</v>
      </c>
      <c r="TY854" s="3">
        <v>384.99960926</v>
      </c>
      <c r="TZ854" s="4">
        <v>260.88716546000001</v>
      </c>
      <c r="UA854" s="3">
        <v>1590.6301501200001</v>
      </c>
      <c r="UB854" s="3">
        <v>1202.97666959</v>
      </c>
      <c r="UC854" s="3">
        <v>2422.0306665600001</v>
      </c>
      <c r="UD854" s="3">
        <v>2251.0687888699999</v>
      </c>
      <c r="UE854" s="4">
        <v>1300.25897816</v>
      </c>
      <c r="UF854" s="3">
        <v>727.01470602999996</v>
      </c>
      <c r="UG854" s="3">
        <v>1641.2668341599999</v>
      </c>
      <c r="UH854" s="3">
        <v>1509.5109179900001</v>
      </c>
      <c r="UI854" s="3">
        <v>1980.63303062</v>
      </c>
      <c r="UJ854" s="4">
        <v>2099.7049209800002</v>
      </c>
      <c r="UK854" s="3">
        <v>2035.0190612399999</v>
      </c>
      <c r="UL854" s="3">
        <v>1317.0191911700001</v>
      </c>
      <c r="UM854" s="3">
        <v>234.34907412999999</v>
      </c>
      <c r="UN854" s="3">
        <v>668.35924213999999</v>
      </c>
      <c r="UO854" s="4">
        <v>668.96569925999995</v>
      </c>
      <c r="UP854" s="3">
        <v>2261.8302958999998</v>
      </c>
      <c r="UQ854" s="3">
        <v>1461.39451067</v>
      </c>
      <c r="UR854" s="3">
        <v>1465.1034682</v>
      </c>
      <c r="US854" s="3">
        <v>1449.94141883</v>
      </c>
      <c r="UT854" s="4">
        <v>1231.09863305</v>
      </c>
      <c r="UU854" s="3">
        <v>2106.257889</v>
      </c>
      <c r="UV854" s="3">
        <v>543.73976042000004</v>
      </c>
      <c r="UW854" s="3">
        <v>425.11277097999999</v>
      </c>
      <c r="UX854" s="3">
        <v>2072.7169577700001</v>
      </c>
      <c r="UY854" s="4">
        <v>1684.83294897</v>
      </c>
      <c r="UZ854" s="3">
        <v>2051.1187579399998</v>
      </c>
      <c r="VA854" s="3">
        <v>1339.7315074099999</v>
      </c>
      <c r="VB854" s="3">
        <v>1584.1517464999999</v>
      </c>
      <c r="VC854" s="3">
        <v>1612.21654392</v>
      </c>
      <c r="VD854" s="4">
        <v>1611.2956735800001</v>
      </c>
      <c r="VE854" s="3">
        <v>2192.15545643</v>
      </c>
      <c r="VF854" s="3">
        <v>1448.2351368100001</v>
      </c>
      <c r="VG854" s="3">
        <v>1248.8542808</v>
      </c>
      <c r="VH854" s="3">
        <v>392.44735007999998</v>
      </c>
      <c r="VI854" s="4">
        <v>1707.05748976</v>
      </c>
      <c r="VJ854" s="3">
        <v>2212.0560734199998</v>
      </c>
      <c r="VK854" s="3">
        <v>43.763089100000002</v>
      </c>
      <c r="VL854" s="3">
        <v>778.57785274000003</v>
      </c>
      <c r="VM854" s="3">
        <v>2012.5018551799999</v>
      </c>
      <c r="VN854" s="4">
        <v>438.07268506999998</v>
      </c>
      <c r="VO854" s="3">
        <v>1689.4000184700001</v>
      </c>
      <c r="VP854" s="3">
        <v>1689.86977419</v>
      </c>
      <c r="VQ854" s="3">
        <v>801.26966376999997</v>
      </c>
      <c r="VR854" s="3">
        <v>412.43930846000001</v>
      </c>
      <c r="VS854" s="4">
        <v>1634.01482489</v>
      </c>
      <c r="VT854" s="3">
        <v>1840.46500739</v>
      </c>
      <c r="VU854" s="3">
        <v>1237.9138192099999</v>
      </c>
      <c r="VV854" s="3">
        <v>1207.45177633</v>
      </c>
      <c r="VW854" s="3">
        <v>1848.39368859</v>
      </c>
      <c r="VX854" s="4">
        <v>2056.8018079600001</v>
      </c>
      <c r="VY854" s="3">
        <v>1223.6807179899999</v>
      </c>
      <c r="VZ854" s="3">
        <v>975.91626555999994</v>
      </c>
      <c r="WA854" s="3">
        <v>1682.7091063099999</v>
      </c>
      <c r="WB854" s="3">
        <v>1649.0146966899999</v>
      </c>
      <c r="WC854" s="4">
        <v>2046.5926988599999</v>
      </c>
      <c r="WD854" s="3">
        <v>2102.73099288</v>
      </c>
      <c r="WE854" s="3">
        <v>1180.3606657</v>
      </c>
      <c r="WF854" s="3">
        <v>2259.9320105500001</v>
      </c>
      <c r="WG854" s="3">
        <v>943.17628026</v>
      </c>
      <c r="WH854" s="4">
        <v>1621.7974479500001</v>
      </c>
      <c r="WI854" s="3">
        <v>2231.15388037</v>
      </c>
      <c r="WJ854" s="3">
        <v>187.82648086</v>
      </c>
      <c r="WK854" s="3">
        <v>2109.7127062</v>
      </c>
      <c r="WL854" s="3">
        <v>1797.19777155</v>
      </c>
      <c r="WM854" s="4">
        <v>2081.54041177</v>
      </c>
      <c r="WN854" s="3">
        <v>674.38590977000001</v>
      </c>
      <c r="WO854" s="3">
        <v>1850.16521446</v>
      </c>
      <c r="WP854" s="3">
        <v>1827.6430374399999</v>
      </c>
      <c r="WQ854" s="3">
        <v>1822.3626351800001</v>
      </c>
      <c r="WR854" s="4">
        <v>1367.5918741</v>
      </c>
      <c r="WS854" s="3">
        <v>1718.98220143</v>
      </c>
      <c r="WT854" s="3">
        <v>1644.0785334100001</v>
      </c>
      <c r="WU854" s="3">
        <v>2242.9089580300001</v>
      </c>
      <c r="WV854" s="3">
        <v>1721.84423165</v>
      </c>
      <c r="WW854" s="4">
        <v>1188.32352225</v>
      </c>
      <c r="WX854" s="3">
        <v>1676.2661207799999</v>
      </c>
      <c r="WY854" s="3">
        <v>1120.81539997</v>
      </c>
      <c r="WZ854" s="3">
        <v>406.47974878999997</v>
      </c>
      <c r="XA854" s="3">
        <v>1828.4943143400001</v>
      </c>
      <c r="XB854" s="4">
        <v>1228.6143957899999</v>
      </c>
      <c r="XC854" s="3">
        <v>2066.81518551</v>
      </c>
      <c r="XD854" s="3">
        <v>1454.3152422600001</v>
      </c>
      <c r="XE854" s="3">
        <v>1613.7513278199999</v>
      </c>
      <c r="XF854" s="3">
        <v>535.11017386000003</v>
      </c>
      <c r="XG854" s="4">
        <v>1454.38359296</v>
      </c>
      <c r="XH854" s="3">
        <v>1155.9992334799999</v>
      </c>
      <c r="XI854" s="3">
        <v>1331.78294237</v>
      </c>
      <c r="XJ854" s="3">
        <v>248.29696652000001</v>
      </c>
      <c r="XK854" s="3">
        <v>2041.7559547799999</v>
      </c>
      <c r="XL854" s="4">
        <v>1695.4391135000001</v>
      </c>
      <c r="XM854" s="3">
        <v>2048.0479473999999</v>
      </c>
      <c r="XN854" s="3">
        <v>2106.8320348799998</v>
      </c>
      <c r="XO854" s="3">
        <v>1449.4884400999999</v>
      </c>
      <c r="XP854" s="3">
        <v>901.76507660999994</v>
      </c>
      <c r="XQ854" s="4">
        <v>1166.6122330799999</v>
      </c>
      <c r="XR854" s="3">
        <v>1179.9710667100001</v>
      </c>
      <c r="XS854" s="3">
        <v>2074.4555510300002</v>
      </c>
      <c r="XT854" s="3">
        <v>1164.22057995</v>
      </c>
      <c r="XU854" s="3">
        <v>1662.3654525100001</v>
      </c>
      <c r="XV854" s="4">
        <v>569.27682468</v>
      </c>
      <c r="XW854" s="3">
        <v>1725.1269293600001</v>
      </c>
      <c r="XX854" s="3">
        <v>421.65733240999998</v>
      </c>
      <c r="XY854" s="3">
        <v>727.05571644999998</v>
      </c>
      <c r="XZ854" s="3">
        <v>2558.5363350100001</v>
      </c>
      <c r="YA854" s="4">
        <v>883.25757116</v>
      </c>
      <c r="YB854" s="3">
        <v>1664.2457181299999</v>
      </c>
      <c r="YC854" s="3">
        <v>1695.16633207</v>
      </c>
      <c r="YD854" s="3">
        <v>1651.3485624100001</v>
      </c>
      <c r="YE854" s="3">
        <v>1151.34082259</v>
      </c>
      <c r="YF854" s="4">
        <v>1238.64392896</v>
      </c>
      <c r="YG854" s="3">
        <v>1400.48471642</v>
      </c>
      <c r="YH854" s="3">
        <v>726.23240120000003</v>
      </c>
      <c r="YI854" s="3">
        <v>980.80769020000002</v>
      </c>
      <c r="YJ854" s="3">
        <v>1770.4297733200001</v>
      </c>
      <c r="YK854" s="4">
        <v>1863.23511104</v>
      </c>
      <c r="YL854" s="3">
        <v>1203.9217733600001</v>
      </c>
      <c r="YM854" s="3">
        <v>1302.4785118</v>
      </c>
      <c r="YN854" s="3">
        <v>1387.00098742</v>
      </c>
      <c r="YO854" s="3">
        <v>1206.0064697099999</v>
      </c>
      <c r="YP854" s="4">
        <v>1580.5266739199999</v>
      </c>
      <c r="YQ854" s="3">
        <v>1235.95712508</v>
      </c>
      <c r="YR854" s="3">
        <v>1592.4836968300001</v>
      </c>
      <c r="YS854" s="3">
        <v>1765.9341613700001</v>
      </c>
      <c r="YT854" s="3">
        <v>2061.92997457</v>
      </c>
      <c r="YU854" s="4">
        <v>1613.7556774100001</v>
      </c>
      <c r="YV854" s="3">
        <v>1698.07123682</v>
      </c>
      <c r="YW854" s="3">
        <v>1840.87821844</v>
      </c>
      <c r="YX854" s="3">
        <v>1157.6334365800001</v>
      </c>
      <c r="YY854" s="3">
        <v>1489.32633491</v>
      </c>
      <c r="YZ854" s="4">
        <v>1831.80559507</v>
      </c>
      <c r="ZA854" s="3">
        <v>37.577972119999998</v>
      </c>
      <c r="ZB854" s="3">
        <v>1696.9297801299999</v>
      </c>
      <c r="ZC854" s="3">
        <v>2308.5324651000001</v>
      </c>
      <c r="ZD854" s="3">
        <v>1852.1666472300001</v>
      </c>
      <c r="ZE854" s="4">
        <v>1846.65509533</v>
      </c>
      <c r="ZF854" s="3">
        <v>2211.8019330900001</v>
      </c>
      <c r="ZG854" s="3">
        <v>2266.3327429199999</v>
      </c>
      <c r="ZI854" s="3">
        <v>59.429690909999998</v>
      </c>
      <c r="ZJ854" s="4">
        <v>1444.8853311400001</v>
      </c>
      <c r="ZK854" s="3">
        <v>836.85863052000002</v>
      </c>
      <c r="ZL854" s="3">
        <v>1338.87339544</v>
      </c>
      <c r="ZM854" s="3">
        <v>1153.97543139</v>
      </c>
      <c r="ZN854" s="3">
        <v>1642.92278521</v>
      </c>
      <c r="ZO854" s="4">
        <v>1803.20393397</v>
      </c>
      <c r="ZP854" s="3">
        <v>2117.76690414</v>
      </c>
      <c r="ZQ854" s="3">
        <v>150.69775924999999</v>
      </c>
      <c r="ZR854" s="3">
        <v>382.12577300999999</v>
      </c>
      <c r="ZS854" s="3">
        <v>1756.58564972</v>
      </c>
      <c r="ZT854" s="4">
        <v>1324.9783195</v>
      </c>
      <c r="ZU854" s="3">
        <v>1689.7007615499999</v>
      </c>
      <c r="ZV854" s="3">
        <v>1233.4070225999999</v>
      </c>
      <c r="ZW854" s="3">
        <v>1246.94791764</v>
      </c>
      <c r="ZX854" s="3">
        <v>1800.92785566</v>
      </c>
      <c r="ZY854" s="4">
        <v>2061.8852359299999</v>
      </c>
      <c r="ZZ854" s="3">
        <v>1497.14316951</v>
      </c>
      <c r="AAA854" s="3">
        <v>1681.79196419</v>
      </c>
      <c r="AAB854" s="3">
        <v>1794.91547954</v>
      </c>
      <c r="AAC854" s="3">
        <v>244.90366495000001</v>
      </c>
      <c r="AAD854" s="4">
        <v>1437.1107497</v>
      </c>
      <c r="AAE854" s="3">
        <v>2050.2910931000001</v>
      </c>
      <c r="AAF854" s="3">
        <v>1595.0698387699999</v>
      </c>
      <c r="AAG854" s="3">
        <v>1851.44275118</v>
      </c>
      <c r="AAH854" s="3">
        <v>1257.8759518300001</v>
      </c>
      <c r="AAI854" s="4">
        <v>1667.89626688</v>
      </c>
      <c r="AAJ854" s="3">
        <v>1429.6872423100001</v>
      </c>
      <c r="AAK854" s="3">
        <v>1490.3565663700001</v>
      </c>
      <c r="AAL854" s="3">
        <v>120.41404956</v>
      </c>
      <c r="AAM854" s="3">
        <v>1345.35739139</v>
      </c>
      <c r="AAN854" s="4">
        <v>1243.0457140399999</v>
      </c>
      <c r="AAO854" s="3">
        <v>1353.55015484</v>
      </c>
      <c r="AAP854" s="3">
        <v>1394.0783917199999</v>
      </c>
      <c r="AAQ854" s="3">
        <v>1864.7288845200001</v>
      </c>
      <c r="AAR854" s="3">
        <v>2453.0202525700001</v>
      </c>
      <c r="AAS854" s="4">
        <v>2348.7108706700001</v>
      </c>
      <c r="AAT854" s="3">
        <v>1674.55983876</v>
      </c>
      <c r="AAU854" s="3">
        <v>1671.87614173</v>
      </c>
      <c r="AAV854" s="3">
        <v>1615.07857414</v>
      </c>
      <c r="AAW854" s="3">
        <v>2200.37369605</v>
      </c>
      <c r="AAX854" s="4">
        <v>1646.2353086799999</v>
      </c>
      <c r="AAY854" s="3">
        <v>1056.3190580800001</v>
      </c>
      <c r="AAZ854" s="3">
        <v>1863.9260744799999</v>
      </c>
      <c r="ABA854" s="3">
        <v>1851.8627973</v>
      </c>
      <c r="ABB854" s="3">
        <v>2242.22731514</v>
      </c>
      <c r="ABC854" s="4">
        <v>1241.2145366499999</v>
      </c>
      <c r="ABD854" s="3">
        <v>1715.8641667700001</v>
      </c>
      <c r="ABE854" s="3">
        <v>2086.7468709999998</v>
      </c>
      <c r="ABF854" s="3">
        <v>1661.9590765299999</v>
      </c>
      <c r="ABG854" s="3">
        <v>1703.5392928199999</v>
      </c>
      <c r="ABH854" s="4">
        <v>1555.8986739699999</v>
      </c>
      <c r="ABI854" s="3">
        <v>1695.66653492</v>
      </c>
      <c r="ABJ854" s="3">
        <v>2248.9778788200001</v>
      </c>
      <c r="ABK854" s="3">
        <v>1446.6730126299999</v>
      </c>
      <c r="ABL854" s="3">
        <v>1634.10305943</v>
      </c>
      <c r="ABM854" s="4">
        <v>2512.9339907100002</v>
      </c>
      <c r="ABN854" s="3">
        <v>1716.48429403</v>
      </c>
      <c r="ABO854" s="3">
        <v>2066.8574386700002</v>
      </c>
      <c r="ABP854" s="3">
        <v>2157.1387714500001</v>
      </c>
      <c r="ABQ854" s="3">
        <v>2515.3591978200002</v>
      </c>
      <c r="ABR854" s="4">
        <v>1587.1330797600001</v>
      </c>
      <c r="ABS854" s="3">
        <v>2254.59941321</v>
      </c>
      <c r="ABT854" s="3">
        <v>1647.8558416400001</v>
      </c>
      <c r="ABU854" s="3">
        <v>237.86167874</v>
      </c>
      <c r="ABV854" s="3">
        <v>2312.7285767100002</v>
      </c>
      <c r="ABW854" s="4">
        <v>1573.19761477</v>
      </c>
      <c r="ABX854" s="3">
        <v>2086.2584741800001</v>
      </c>
      <c r="ABY854" s="3">
        <v>1855.4344320600001</v>
      </c>
      <c r="ABZ854" s="3">
        <v>903.73544087999994</v>
      </c>
      <c r="ACA854" s="3">
        <v>1645.2846125799999</v>
      </c>
      <c r="ACB854" s="4">
        <v>1262.19820155</v>
      </c>
      <c r="ACC854" s="3">
        <v>1451.96459955</v>
      </c>
      <c r="ACD854" s="3">
        <v>1795.4237602000001</v>
      </c>
      <c r="ACE854" s="3">
        <v>1522.80202229</v>
      </c>
      <c r="ACF854" s="3">
        <v>1465.32840414</v>
      </c>
      <c r="ACG854" s="4">
        <v>1182.3676908</v>
      </c>
      <c r="ACH854" s="3">
        <v>1252.6887550700001</v>
      </c>
      <c r="ACI854" s="3">
        <v>2106.0180401799998</v>
      </c>
      <c r="ACJ854" s="3">
        <v>1601.6905361199999</v>
      </c>
      <c r="ACK854" s="3">
        <v>1749.4094475899999</v>
      </c>
      <c r="ACL854" s="4">
        <v>593.20764749</v>
      </c>
      <c r="ACM854" s="3">
        <v>1688.1821332699999</v>
      </c>
      <c r="ACN854" s="3">
        <v>2102.7688964499998</v>
      </c>
      <c r="ACO854" s="3">
        <v>1456.7112449799999</v>
      </c>
      <c r="ACP854" s="3">
        <v>966.99960606000002</v>
      </c>
      <c r="ACQ854" s="4">
        <v>753.16133425999999</v>
      </c>
      <c r="ACR854" s="3">
        <v>178.27850943999999</v>
      </c>
      <c r="ACS854" s="3">
        <v>1677.0838437</v>
      </c>
      <c r="ACT854" s="3">
        <v>234.58519473000001</v>
      </c>
      <c r="ACU854" s="3">
        <v>1453.63359937</v>
      </c>
      <c r="ACV854" s="4">
        <v>2088.0579616999999</v>
      </c>
      <c r="ACW854" s="3">
        <v>1447.4888714399999</v>
      </c>
      <c r="ACX854" s="3">
        <v>891.03712355999994</v>
      </c>
      <c r="ACY854" s="3">
        <v>1456.7945085599999</v>
      </c>
      <c r="ACZ854" s="3">
        <v>1651.35415474</v>
      </c>
      <c r="ADA854" s="4">
        <v>1420.0814834800001</v>
      </c>
      <c r="ADB854" s="3">
        <v>791.45636735999994</v>
      </c>
      <c r="ADC854" s="3">
        <v>1587.46116312</v>
      </c>
      <c r="ADD854" s="3">
        <v>897.26138685000001</v>
      </c>
      <c r="ADE854" s="3">
        <v>2498.14414197</v>
      </c>
      <c r="ADF854" s="4">
        <v>666.30623565999997</v>
      </c>
      <c r="ADG854" s="3">
        <v>2008.46295018</v>
      </c>
      <c r="ADH854" s="3">
        <v>1689.71070347</v>
      </c>
      <c r="ADI854" s="3">
        <v>2508.3308817500001</v>
      </c>
      <c r="ADJ854" s="3">
        <v>510.47906705999998</v>
      </c>
      <c r="ADK854" s="4">
        <v>208.77659177999999</v>
      </c>
      <c r="ADL854" s="3">
        <v>1643.70571141</v>
      </c>
      <c r="ADM854" s="3">
        <v>1683.3093497299999</v>
      </c>
      <c r="ADN854" s="3">
        <v>1620.56589261</v>
      </c>
      <c r="ADO854" s="3">
        <v>2086.7940951199998</v>
      </c>
      <c r="ADP854" s="4">
        <v>1630.58175564</v>
      </c>
      <c r="ADQ854" s="3">
        <v>2044.24826985</v>
      </c>
      <c r="ADR854" s="3">
        <v>2065.2021089899999</v>
      </c>
      <c r="ADS854" s="3">
        <v>1909.84221063</v>
      </c>
      <c r="ADT854" s="3">
        <v>1655.5943836199999</v>
      </c>
      <c r="ADU854" s="4">
        <v>179.09623235999999</v>
      </c>
      <c r="ADV854" s="3">
        <v>2078.6877021</v>
      </c>
      <c r="ADW854" s="3">
        <v>2096.5850222099998</v>
      </c>
      <c r="ADX854" s="3">
        <v>2057.5250826400002</v>
      </c>
      <c r="ADY854" s="3">
        <v>1299.89734082</v>
      </c>
      <c r="ADZ854" s="4">
        <v>1678.39307029</v>
      </c>
      <c r="AEA854" s="3">
        <v>956.99803454000005</v>
      </c>
      <c r="AEB854" s="3">
        <v>1241.67870004</v>
      </c>
      <c r="AEC854" s="3">
        <v>1701.1619312</v>
      </c>
      <c r="AED854" s="3">
        <v>1804.5989096200001</v>
      </c>
      <c r="AEE854" s="4">
        <v>2048.3399912999998</v>
      </c>
      <c r="AEF854" s="3">
        <v>1736.95657142</v>
      </c>
      <c r="AEG854" s="3">
        <v>2047.3544984800001</v>
      </c>
      <c r="AEH854" s="3">
        <v>887.04544267999995</v>
      </c>
      <c r="AEI854" s="3">
        <v>1879.6541919199999</v>
      </c>
      <c r="AEJ854" s="4">
        <v>1711.1044725700001</v>
      </c>
      <c r="AEK854" s="3">
        <v>2132.9333031000001</v>
      </c>
      <c r="AEL854" s="3">
        <v>1618.1406855</v>
      </c>
      <c r="AEM854" s="3">
        <v>1285.9842451500001</v>
      </c>
      <c r="AEN854" s="3">
        <v>1157.96897638</v>
      </c>
      <c r="AEO854" s="4">
        <v>1201.2511251000001</v>
      </c>
      <c r="AEP854" s="3">
        <v>1971.22548882</v>
      </c>
      <c r="AEQ854" s="3">
        <v>1325.46236673</v>
      </c>
      <c r="AER854" s="3">
        <v>1905.2931608599999</v>
      </c>
      <c r="AES854" s="3">
        <v>2515.57357047</v>
      </c>
      <c r="AET854" s="4">
        <v>732.79220428999997</v>
      </c>
      <c r="AEU854" s="3">
        <v>1400.7823526499999</v>
      </c>
      <c r="AEV854" s="3">
        <v>1871.8454351299999</v>
      </c>
      <c r="AEW854" s="3">
        <v>1470.4143175900001</v>
      </c>
      <c r="AEX854" s="3">
        <v>2526.7259192299998</v>
      </c>
      <c r="AEY854" s="4">
        <v>341.44592184999999</v>
      </c>
      <c r="AEZ854" s="3">
        <v>1601.6426906300001</v>
      </c>
      <c r="AFA854" s="3">
        <v>1744.3949916900001</v>
      </c>
      <c r="AFB854" s="3">
        <v>980.62935701000004</v>
      </c>
      <c r="AFC854" s="3">
        <v>1066.53997321</v>
      </c>
      <c r="AFD854" s="4">
        <v>1186.9478090699999</v>
      </c>
      <c r="AFE854" s="3">
        <v>950.66627424000001</v>
      </c>
      <c r="AFF854" s="3">
        <v>963.87349358999995</v>
      </c>
      <c r="AFG854" s="3">
        <v>2250.07583961</v>
      </c>
      <c r="AFH854" s="3">
        <v>1244.41272804</v>
      </c>
      <c r="AFI854" s="4">
        <v>1702.13188977</v>
      </c>
      <c r="AFJ854" s="3">
        <v>2531.4290687600001</v>
      </c>
      <c r="AFK854" s="3">
        <v>1676.2574216</v>
      </c>
      <c r="AFL854" s="3">
        <v>2263.9267982800002</v>
      </c>
      <c r="AFM854" s="3">
        <v>2081.9418167899998</v>
      </c>
      <c r="AFN854" s="4">
        <v>1662.2591982399999</v>
      </c>
      <c r="AFO854" s="3">
        <v>1748.1517947100001</v>
      </c>
      <c r="AFP854" s="3">
        <v>1685.7973152100001</v>
      </c>
      <c r="AFQ854" s="3">
        <v>738.70205436000003</v>
      </c>
      <c r="AFR854" s="3">
        <v>1447.3993941599999</v>
      </c>
      <c r="AFS854" s="4">
        <v>2153.4291925500002</v>
      </c>
      <c r="AFT854" s="3">
        <v>2409.1005782299999</v>
      </c>
      <c r="AFU854" s="3">
        <v>2399.5967240800001</v>
      </c>
      <c r="AFW854" s="3">
        <v>1195.07781415</v>
      </c>
      <c r="AFX854" s="4">
        <v>1619.4990003200001</v>
      </c>
      <c r="AFY854" s="3">
        <v>584.65262532999998</v>
      </c>
      <c r="AFZ854" s="3">
        <v>852.09089470000004</v>
      </c>
      <c r="AGA854" s="3">
        <v>2067.6745402199999</v>
      </c>
      <c r="AGB854" s="3">
        <v>1121.13229867</v>
      </c>
      <c r="AGC854" s="4">
        <v>2490.7479748599999</v>
      </c>
      <c r="AGD854" s="3">
        <v>1280.5460149099999</v>
      </c>
      <c r="AGE854" s="3">
        <v>880.70001223999998</v>
      </c>
      <c r="AGF854" s="3">
        <v>1251.43048082</v>
      </c>
      <c r="AGG854" s="3">
        <v>2036.45007635</v>
      </c>
      <c r="AGH854" s="4">
        <v>1811.83227779</v>
      </c>
      <c r="AGI854" s="3">
        <v>1462.2843125100001</v>
      </c>
      <c r="AGJ854" s="3">
        <v>474.79627343999999</v>
      </c>
      <c r="AGK854" s="3">
        <v>2041.2712861800001</v>
      </c>
      <c r="AGL854" s="3">
        <v>964.59304005000001</v>
      </c>
      <c r="AGM854" s="4">
        <v>2065.9309760000001</v>
      </c>
      <c r="AGN854" s="3">
        <v>1660.96923412</v>
      </c>
      <c r="AGO854" s="3">
        <v>45.114568849999998</v>
      </c>
      <c r="AGP854" s="3">
        <v>1211.5521969599999</v>
      </c>
      <c r="AGQ854" s="3">
        <v>1845.9436266800001</v>
      </c>
      <c r="AGR854" s="4">
        <v>2053.9037382800002</v>
      </c>
      <c r="AGS854" s="3">
        <v>1437.71720682</v>
      </c>
      <c r="AGT854" s="3">
        <v>1614.13409174</v>
      </c>
      <c r="AGU854" s="3">
        <v>1345.69230982</v>
      </c>
      <c r="AGV854" s="3">
        <v>1872.37857059</v>
      </c>
      <c r="AGW854" s="4">
        <v>2528.7404007700002</v>
      </c>
      <c r="AGX854" s="3">
        <v>986.84305700999994</v>
      </c>
      <c r="AGY854" s="3">
        <v>1435.59833512</v>
      </c>
      <c r="AGZ854" s="3">
        <v>1472.54375258</v>
      </c>
      <c r="AHA854" s="3">
        <v>1238.6078895000001</v>
      </c>
      <c r="AHB854" s="4">
        <v>2218.9346393199999</v>
      </c>
      <c r="AHC854" s="3">
        <v>1429.6350472300001</v>
      </c>
      <c r="AHD854" s="3">
        <v>1684.70618949</v>
      </c>
      <c r="AHE854" s="3">
        <v>1642.3244059000001</v>
      </c>
      <c r="AHF854" s="3">
        <v>1319.2909198899999</v>
      </c>
      <c r="AHG854" s="4">
        <v>1319.17845192</v>
      </c>
      <c r="AHH854" s="3">
        <v>189.44390697</v>
      </c>
      <c r="AHI854" s="3">
        <v>1030.86960699</v>
      </c>
      <c r="AHJ854" s="3">
        <v>65.166800120000005</v>
      </c>
      <c r="AHK854" s="3">
        <v>1841.4548497999999</v>
      </c>
      <c r="AHL854" s="4">
        <v>1481.42312988</v>
      </c>
      <c r="AHM854" s="3">
        <v>1189.63896254</v>
      </c>
      <c r="AHN854" s="3">
        <v>9.8462290199999991</v>
      </c>
      <c r="AHO854" s="3">
        <v>1178.76063795</v>
      </c>
      <c r="AHP854" s="3">
        <v>1740.31818312</v>
      </c>
      <c r="AHQ854" s="4">
        <v>2461.81077396</v>
      </c>
      <c r="AHR854" s="3">
        <v>1152.1753225</v>
      </c>
      <c r="AHS854" s="3">
        <v>1278.79561562</v>
      </c>
      <c r="AHT854" s="3">
        <v>1381.1147494100001</v>
      </c>
      <c r="AHU854" s="3">
        <v>1814.46191563</v>
      </c>
      <c r="AHV854" s="4">
        <v>721.93376353999997</v>
      </c>
      <c r="AHW854" s="3">
        <v>1713.2475777</v>
      </c>
      <c r="AHX854" s="3">
        <v>1228.86356516</v>
      </c>
      <c r="AHY854" s="3">
        <v>1643.9890561300001</v>
      </c>
      <c r="AHZ854" s="3">
        <v>2030.1978514100001</v>
      </c>
      <c r="AIA854" s="4">
        <v>1778.43798988</v>
      </c>
      <c r="AIB854" s="3">
        <v>1461.6604570300001</v>
      </c>
      <c r="AIC854" s="3">
        <v>1989.52172847</v>
      </c>
      <c r="AID854" s="3">
        <v>1210.7201825300001</v>
      </c>
      <c r="AIE854" s="3">
        <v>1877.93175428</v>
      </c>
      <c r="AIF854" s="4">
        <v>503.98512919000001</v>
      </c>
      <c r="AIG854" s="3">
        <v>1999.6500594700001</v>
      </c>
      <c r="AIH854" s="3">
        <v>739.26377284</v>
      </c>
      <c r="AII854" s="3">
        <v>1697.0975500300001</v>
      </c>
      <c r="AIJ854" s="3">
        <v>1906.71485542</v>
      </c>
      <c r="AIK854" s="4">
        <v>234.08996284</v>
      </c>
      <c r="AIL854" s="3">
        <v>1828.3880600699999</v>
      </c>
      <c r="AIM854" s="3">
        <v>2065.78557542</v>
      </c>
      <c r="AIN854" s="3">
        <v>1826.90795673</v>
      </c>
      <c r="AIO854" s="3">
        <v>1664.66949247</v>
      </c>
      <c r="AIP854" s="4">
        <v>1941.32702853</v>
      </c>
      <c r="AIQ854" s="3">
        <v>2105.4035052499999</v>
      </c>
      <c r="AIR854" s="3">
        <v>1028.13495762</v>
      </c>
      <c r="AIS854" s="3">
        <v>1740.7512780100001</v>
      </c>
      <c r="AIT854" s="3">
        <v>2088.2481009200001</v>
      </c>
      <c r="AIU854" s="4">
        <v>2457.7650338899998</v>
      </c>
      <c r="AIV854" s="3">
        <v>1776.8889144699999</v>
      </c>
      <c r="AIW854" s="3">
        <v>152.66253119000001</v>
      </c>
      <c r="AIX854" s="3">
        <v>1684.0021772800001</v>
      </c>
      <c r="AIY854" s="3">
        <v>1745.56689551</v>
      </c>
      <c r="AIZ854" s="4">
        <v>1693.44575854</v>
      </c>
      <c r="AJA854" s="3">
        <v>1892.87756689</v>
      </c>
      <c r="AJB854" s="3">
        <v>1662.1050984799999</v>
      </c>
      <c r="AJC854" s="3">
        <v>219.63006157000001</v>
      </c>
      <c r="AJD854" s="3">
        <v>1846.0132201199999</v>
      </c>
      <c r="AJE854" s="4">
        <v>1621.1816702799999</v>
      </c>
      <c r="AJF854" s="3">
        <v>2068.0287211199998</v>
      </c>
      <c r="AJG854" s="3">
        <v>2243.4327729400002</v>
      </c>
      <c r="AJH854" s="3">
        <v>974.31623780999996</v>
      </c>
      <c r="AJI854" s="3">
        <v>1456.8038291099999</v>
      </c>
      <c r="AJJ854" s="4">
        <v>2206.7216119700001</v>
      </c>
      <c r="AJK854" s="3">
        <v>1836.4764333600001</v>
      </c>
      <c r="AJL854" s="3">
        <v>1597.60254289</v>
      </c>
      <c r="AJM854" s="3">
        <v>2091.6407811200002</v>
      </c>
      <c r="AJN854" s="3">
        <v>1485.4315877500001</v>
      </c>
      <c r="AJO854" s="4">
        <v>1257.44472105</v>
      </c>
      <c r="AJP854" s="3">
        <v>2029.98161465</v>
      </c>
      <c r="AJQ854" s="3">
        <v>1213.22181815</v>
      </c>
      <c r="AJR854" s="3">
        <v>1326.8399440200001</v>
      </c>
      <c r="AJS854" s="3">
        <v>1338.3415027200001</v>
      </c>
      <c r="AJT854" s="4">
        <v>1845.9827729900001</v>
      </c>
      <c r="AJU854" s="3">
        <v>1404.3359676800001</v>
      </c>
      <c r="AJV854" s="3">
        <v>1981.2370022600001</v>
      </c>
      <c r="AJW854" s="3">
        <v>1332.55965487</v>
      </c>
      <c r="AJX854" s="3">
        <v>1456.1445555400001</v>
      </c>
      <c r="AJY854" s="4">
        <v>1602.0720573000001</v>
      </c>
      <c r="AJZ854" s="3">
        <v>1680.0869249100001</v>
      </c>
      <c r="AKA854" s="3">
        <v>932.40483130999996</v>
      </c>
      <c r="AKB854" s="3">
        <v>735.59955394999997</v>
      </c>
      <c r="AKC854" s="3">
        <v>2118.15526039</v>
      </c>
      <c r="AKD854" s="4">
        <v>2079.9236070299999</v>
      </c>
      <c r="AKE854" s="3">
        <v>1680.1596251999999</v>
      </c>
      <c r="AKF854" s="3">
        <v>1167.1261060700001</v>
      </c>
      <c r="AKG854" s="3">
        <v>1488.7627523199999</v>
      </c>
      <c r="AKH854" s="3">
        <v>1828.5620436700001</v>
      </c>
      <c r="AKI854" s="4">
        <v>1843.0424501499999</v>
      </c>
      <c r="AKJ854" s="3">
        <v>1396.01582338</v>
      </c>
      <c r="AKK854" s="3">
        <v>2088.9918808100001</v>
      </c>
      <c r="AKL854" s="3">
        <v>1689.9990191500001</v>
      </c>
      <c r="AKM854" s="3">
        <v>1437.1051573699999</v>
      </c>
      <c r="AKN854" s="4">
        <v>1178.5611781800001</v>
      </c>
      <c r="AKO854" s="3">
        <v>1706.2080769700001</v>
      </c>
      <c r="AKP854" s="3">
        <v>1450.16759751</v>
      </c>
      <c r="AKQ854" s="3">
        <v>2244.6531436199998</v>
      </c>
      <c r="AKR854" s="3">
        <v>1195.25552597</v>
      </c>
      <c r="AKS854" s="4">
        <v>1603.4707611700001</v>
      </c>
      <c r="AKT854" s="3">
        <v>2021.56142978</v>
      </c>
      <c r="AKU854" s="3">
        <v>1684.71675278</v>
      </c>
      <c r="AKV854" s="3">
        <v>579.20942413</v>
      </c>
      <c r="AKW854" s="3">
        <v>354.06159695999997</v>
      </c>
      <c r="AKX854" s="4">
        <v>1798.56230007</v>
      </c>
      <c r="AKY854" s="3">
        <v>1711.59597624</v>
      </c>
      <c r="AKZ854" s="3">
        <v>1732.5398734600001</v>
      </c>
      <c r="ALA854" s="3">
        <v>1459.0674800199999</v>
      </c>
      <c r="ALB854" s="3">
        <v>1569.7185641399999</v>
      </c>
      <c r="ALC854" s="4">
        <v>2106.69346937</v>
      </c>
      <c r="ALD854" s="3">
        <v>2210.96805455</v>
      </c>
      <c r="ALE854" s="3">
        <v>243.34961858</v>
      </c>
      <c r="ALF854" s="3">
        <v>1330.4258702899999</v>
      </c>
      <c r="ALG854" s="3">
        <v>2380.51072316</v>
      </c>
      <c r="ALH854" s="4">
        <v>1843.62467384</v>
      </c>
      <c r="ALI854" s="3">
        <v>1684.4110387400001</v>
      </c>
      <c r="ALJ854" s="3">
        <v>1530.07826499</v>
      </c>
      <c r="ALK854" s="3">
        <v>2129.20570447</v>
      </c>
      <c r="ALL854" s="3">
        <v>1628.9357465099999</v>
      </c>
      <c r="ALM854" s="4">
        <v>1450.6373532299999</v>
      </c>
    </row>
    <row r="855" spans="1:1001" x14ac:dyDescent="0.45">
      <c r="A855" s="1" t="s">
        <v>854</v>
      </c>
      <c r="B855" s="3">
        <v>1296.37541566</v>
      </c>
      <c r="C855" s="3">
        <v>2214.4241144900002</v>
      </c>
      <c r="D855" s="3">
        <v>1091.82973221</v>
      </c>
      <c r="E855" s="3">
        <v>90.64669834</v>
      </c>
      <c r="F855" s="4">
        <v>2973.0100088499998</v>
      </c>
      <c r="G855" s="3">
        <v>1259.98798846</v>
      </c>
      <c r="H855" s="3">
        <v>285.33931769999998</v>
      </c>
      <c r="I855" s="3">
        <v>3422.4108903900001</v>
      </c>
      <c r="J855" s="3">
        <v>1795.6710654599999</v>
      </c>
      <c r="K855" s="4">
        <v>874.49252593999995</v>
      </c>
      <c r="L855" s="3">
        <v>976.94276879999995</v>
      </c>
      <c r="M855" s="3">
        <v>2231.6199078700001</v>
      </c>
      <c r="N855" s="3">
        <v>2593.3548029600001</v>
      </c>
      <c r="O855" s="3">
        <v>1355.8237476700001</v>
      </c>
      <c r="P855" s="4">
        <v>2608.9741806500001</v>
      </c>
      <c r="Q855" s="3">
        <v>322.19525787999999</v>
      </c>
      <c r="R855" s="3">
        <v>1119.2110226299999</v>
      </c>
      <c r="S855" s="3">
        <v>1066.6052170600001</v>
      </c>
      <c r="T855" s="3">
        <v>3366.0501459100001</v>
      </c>
      <c r="U855" s="4">
        <v>456.00542326999999</v>
      </c>
      <c r="V855" s="3">
        <v>1593.05659997</v>
      </c>
      <c r="W855" s="3">
        <v>1566.86771858</v>
      </c>
      <c r="X855" s="3">
        <v>1406.4834224000001</v>
      </c>
      <c r="Y855" s="3">
        <v>2586.4495181500001</v>
      </c>
      <c r="Z855" s="4">
        <v>5629.2008530599996</v>
      </c>
      <c r="AA855" s="3">
        <v>1063.0857773800001</v>
      </c>
      <c r="AB855" s="3">
        <v>1545.3422190399999</v>
      </c>
      <c r="AC855" s="3">
        <v>1285.4511096900001</v>
      </c>
      <c r="AD855" s="3">
        <v>3000.51557327</v>
      </c>
      <c r="AE855" s="4">
        <v>2957.78457974</v>
      </c>
      <c r="AF855" s="3">
        <v>638.37192593999998</v>
      </c>
      <c r="AG855" s="3">
        <v>77.7458144</v>
      </c>
      <c r="AH855" s="3">
        <v>2570.5878061600001</v>
      </c>
      <c r="AI855" s="3">
        <v>1680.7269360099999</v>
      </c>
      <c r="AJ855" s="4">
        <v>1569.2158758099999</v>
      </c>
      <c r="AK855" s="3">
        <v>2591.8554371499999</v>
      </c>
      <c r="AL855" s="3">
        <v>2995.9988347399999</v>
      </c>
      <c r="AM855" s="3">
        <v>1136.4857300000001</v>
      </c>
      <c r="AN855" s="3">
        <v>877.25762243999998</v>
      </c>
      <c r="AO855" s="4">
        <v>1252.6893764399999</v>
      </c>
      <c r="AP855" s="3">
        <v>2077.67673311</v>
      </c>
      <c r="AQ855" s="3">
        <v>606.03148154999997</v>
      </c>
      <c r="AR855" s="3">
        <v>892.39916659999994</v>
      </c>
      <c r="AS855" s="3">
        <v>1124.35969445</v>
      </c>
      <c r="AT855" s="4">
        <v>1347.0804504</v>
      </c>
      <c r="AU855" s="3">
        <v>457.20653148000002</v>
      </c>
      <c r="AV855" s="3">
        <v>432.13487335000002</v>
      </c>
      <c r="AW855" s="3">
        <v>3416.5258951199999</v>
      </c>
      <c r="AX855" s="3">
        <v>405.12081260000002</v>
      </c>
      <c r="AY855" s="4">
        <v>2068.3661250300001</v>
      </c>
      <c r="AZ855" s="3">
        <v>1252.1450563200001</v>
      </c>
      <c r="BA855" s="3">
        <v>1303.7057175499999</v>
      </c>
      <c r="BB855" s="3">
        <v>2241.0703242</v>
      </c>
      <c r="BC855" s="3">
        <v>2583.1481793399998</v>
      </c>
      <c r="BD855" s="4">
        <v>2716.5575610800001</v>
      </c>
      <c r="BE855" s="3">
        <v>2582.3751950599999</v>
      </c>
      <c r="BF855" s="3">
        <v>924.46558682</v>
      </c>
      <c r="BG855" s="3">
        <v>1401.21047658</v>
      </c>
      <c r="BH855" s="3">
        <v>736.04010528000003</v>
      </c>
      <c r="BI855" s="4">
        <v>802.56832707000001</v>
      </c>
      <c r="BJ855" s="3">
        <v>1236.9811428400001</v>
      </c>
      <c r="BK855" s="3">
        <v>1102.4725575699999</v>
      </c>
      <c r="BL855" s="3">
        <v>1128.7254400700001</v>
      </c>
      <c r="BM855" s="3">
        <v>1371.36545411</v>
      </c>
      <c r="BN855" s="4">
        <v>987.96214438000004</v>
      </c>
      <c r="BO855" s="3">
        <v>1120.37484864</v>
      </c>
      <c r="BP855" s="3">
        <v>3363.1514548599998</v>
      </c>
      <c r="BQ855" s="3">
        <v>1132.5468655699999</v>
      </c>
      <c r="BR855" s="3">
        <v>947.16547565999997</v>
      </c>
      <c r="BS855" s="4">
        <v>3411.36044631</v>
      </c>
      <c r="BT855" s="3">
        <v>1635.880799</v>
      </c>
      <c r="BU855" s="3">
        <v>2597.1221692700001</v>
      </c>
      <c r="BV855" s="3">
        <v>3499.6328898800002</v>
      </c>
      <c r="BW855" s="3">
        <v>3285.0371680500002</v>
      </c>
      <c r="BX855" s="4">
        <v>1156.11729378</v>
      </c>
      <c r="BY855" s="3">
        <v>2980.5006241999999</v>
      </c>
      <c r="BZ855" s="3">
        <v>1223.23643844</v>
      </c>
      <c r="CA855" s="3">
        <v>886.19168030000003</v>
      </c>
      <c r="CB855" s="3">
        <v>1072.5672622100001</v>
      </c>
      <c r="CC855" s="4">
        <v>2621.12258552</v>
      </c>
      <c r="CD855" s="3">
        <v>505.01908887000002</v>
      </c>
      <c r="CE855" s="3">
        <v>1194.01527145</v>
      </c>
      <c r="CF855" s="3">
        <v>500.30537605000001</v>
      </c>
      <c r="CG855" s="3">
        <v>2117.8619737499998</v>
      </c>
      <c r="CH855" s="4">
        <v>1687.0816870000001</v>
      </c>
      <c r="CI855" s="3">
        <v>1122.12462656</v>
      </c>
      <c r="CJ855" s="3">
        <v>1693.63403365</v>
      </c>
      <c r="CK855" s="3">
        <v>1017.98922826</v>
      </c>
      <c r="CL855" s="3">
        <v>1199.8778973999999</v>
      </c>
      <c r="CM855" s="4">
        <v>1346.4920130099999</v>
      </c>
      <c r="CN855" s="3">
        <v>272.67890395000001</v>
      </c>
      <c r="CO855" s="3">
        <v>2927.7736514799999</v>
      </c>
      <c r="CP855" s="3">
        <v>1239.1745789399999</v>
      </c>
      <c r="CQ855" s="3">
        <v>197.92312199</v>
      </c>
      <c r="CR855" s="4">
        <v>1115.44054947</v>
      </c>
      <c r="CS855" s="3">
        <v>853.27398317999996</v>
      </c>
      <c r="CT855" s="3">
        <v>1365.1387053399999</v>
      </c>
      <c r="CU855" s="3">
        <v>2097.1703527499999</v>
      </c>
      <c r="CV855" s="3">
        <v>896.29267101999994</v>
      </c>
      <c r="CW855" s="4">
        <v>773.28005212000005</v>
      </c>
      <c r="CX855" s="3">
        <v>256.02308110000001</v>
      </c>
      <c r="CY855" s="3">
        <v>85.133903700000005</v>
      </c>
      <c r="CZ855" s="3">
        <v>56.990813660000001</v>
      </c>
      <c r="DA855" s="3">
        <v>1167.89722624</v>
      </c>
      <c r="DB855" s="4">
        <v>2948.7653941899998</v>
      </c>
      <c r="DC855" s="3">
        <v>1134.63156192</v>
      </c>
      <c r="DD855" s="3">
        <v>1178.69290862</v>
      </c>
      <c r="DE855" s="3">
        <v>1219.47652857</v>
      </c>
      <c r="DF855" s="3">
        <v>1350.9435076899999</v>
      </c>
      <c r="DG855" s="4">
        <v>1205.1042404699999</v>
      </c>
      <c r="DH855" s="3">
        <v>438.32185443999998</v>
      </c>
      <c r="DI855" s="3">
        <v>1360.8158342500001</v>
      </c>
      <c r="DJ855" s="3">
        <v>1114.0834773900001</v>
      </c>
      <c r="DK855" s="3">
        <v>1694.5076798699999</v>
      </c>
      <c r="DL855" s="4">
        <v>2085.7731842100002</v>
      </c>
      <c r="DM855" s="3">
        <v>1695.7964012499999</v>
      </c>
      <c r="DN855" s="3">
        <v>1149.36362325</v>
      </c>
      <c r="DO855" s="3">
        <v>1285.7232697500001</v>
      </c>
      <c r="DP855" s="3">
        <v>2261.84583015</v>
      </c>
      <c r="DQ855" s="4">
        <v>2588.4845049</v>
      </c>
      <c r="DR855" s="3">
        <v>1397.17095021</v>
      </c>
      <c r="DS855" s="3">
        <v>2625.8300846400002</v>
      </c>
      <c r="DT855" s="3">
        <v>3423.2932357899999</v>
      </c>
      <c r="DU855" s="3">
        <v>649.99713726999994</v>
      </c>
      <c r="DV855" s="4">
        <v>1690.54085379</v>
      </c>
      <c r="DW855" s="3">
        <v>1137.6632261499999</v>
      </c>
      <c r="DX855" s="3">
        <v>2952.0325576499999</v>
      </c>
      <c r="DY855" s="3">
        <v>2661.9167687600002</v>
      </c>
      <c r="DZ855" s="3">
        <v>1366.2546858600001</v>
      </c>
      <c r="EA855" s="4">
        <v>1023.42062343</v>
      </c>
      <c r="EB855" s="3">
        <v>1148.1190191400001</v>
      </c>
      <c r="EC855" s="3">
        <v>1296.47732034</v>
      </c>
      <c r="ED855" s="3">
        <v>1069.6138906000001</v>
      </c>
      <c r="EE855" s="3">
        <v>178.32759766999999</v>
      </c>
      <c r="EF855" s="4">
        <v>2560.1438192000001</v>
      </c>
      <c r="EG855" s="3">
        <v>1044.32351023</v>
      </c>
      <c r="EH855" s="3">
        <v>3000.2024027900002</v>
      </c>
      <c r="EI855" s="3">
        <v>320.48214079000002</v>
      </c>
      <c r="EJ855" s="3">
        <v>1117.3500194799999</v>
      </c>
      <c r="EK855" s="4">
        <v>2611.7436267399999</v>
      </c>
      <c r="EL855" s="3">
        <v>3057.1851386399999</v>
      </c>
      <c r="EM855" s="3">
        <v>636.15363504000004</v>
      </c>
      <c r="EN855" s="3">
        <v>2180.8260172199998</v>
      </c>
      <c r="EO855" s="3">
        <v>2120.8756182500001</v>
      </c>
      <c r="EP855" s="4">
        <v>2346.2782071199999</v>
      </c>
      <c r="EQ855" s="3">
        <v>2040.5032728599999</v>
      </c>
      <c r="ER855" s="3">
        <v>2961.4227010899999</v>
      </c>
      <c r="ES855" s="3">
        <v>2117.49350134</v>
      </c>
      <c r="ET855" s="3">
        <v>2488.0095972700001</v>
      </c>
      <c r="EU855" s="4">
        <v>1129.08024234</v>
      </c>
      <c r="EV855" s="3">
        <v>1291.6803439400001</v>
      </c>
      <c r="EW855" s="3">
        <v>1457.87942058</v>
      </c>
      <c r="EX855" s="3">
        <v>2055.5099797299999</v>
      </c>
      <c r="EY855" s="3">
        <v>873.18392071999995</v>
      </c>
      <c r="EZ855" s="4">
        <v>2909.5880156899998</v>
      </c>
      <c r="FA855" s="3">
        <v>2599.8835375499998</v>
      </c>
      <c r="FB855" s="3">
        <v>1121.7114155100001</v>
      </c>
      <c r="FC855" s="3">
        <v>2208.9473593100001</v>
      </c>
      <c r="FD855" s="3">
        <v>656.59795078000002</v>
      </c>
      <c r="FE855" s="4">
        <v>431.70550667999998</v>
      </c>
      <c r="FF855" s="3">
        <v>868.95798334999995</v>
      </c>
      <c r="FG855" s="3">
        <v>550.46174108000002</v>
      </c>
      <c r="FH855" s="3">
        <v>843.42340457</v>
      </c>
      <c r="FI855" s="3">
        <v>549.50918087000002</v>
      </c>
      <c r="FJ855" s="4">
        <v>1404.7777617500001</v>
      </c>
      <c r="FK855" s="3">
        <v>1028.88743669</v>
      </c>
      <c r="FL855" s="3">
        <v>787.16767161999996</v>
      </c>
      <c r="FM855" s="3">
        <v>1137.0928084899999</v>
      </c>
      <c r="FN855" s="3">
        <v>2169.4617812900001</v>
      </c>
      <c r="FO855" s="4">
        <v>1216.6381104100001</v>
      </c>
      <c r="FP855" s="3">
        <v>3073.9347883599999</v>
      </c>
      <c r="FQ855" s="3">
        <v>1267.22322074</v>
      </c>
      <c r="FR855" s="3">
        <v>2564.4685543999999</v>
      </c>
      <c r="FS855" s="3">
        <v>2570.5815924600001</v>
      </c>
      <c r="FT855" s="4">
        <v>2522.55528379</v>
      </c>
      <c r="FU855" s="3">
        <v>1220.8068817400001</v>
      </c>
      <c r="FV855" s="3">
        <v>929.63227836999999</v>
      </c>
      <c r="FW855" s="3">
        <v>3001.2612172700001</v>
      </c>
      <c r="FX855" s="3">
        <v>1189.5786896499999</v>
      </c>
      <c r="FY855" s="4">
        <v>3406.36649562</v>
      </c>
      <c r="FZ855" s="3">
        <v>754.24624628000004</v>
      </c>
      <c r="GA855" s="3">
        <v>54.178493039999999</v>
      </c>
      <c r="GB855" s="3">
        <v>1347.76271466</v>
      </c>
      <c r="GC855" s="3">
        <v>1126.49596451</v>
      </c>
      <c r="GD855" s="4">
        <v>1324.17799494</v>
      </c>
      <c r="GE855" s="3">
        <v>2830.7784158499999</v>
      </c>
      <c r="GF855" s="3">
        <v>275.39615495999999</v>
      </c>
      <c r="GG855" s="3">
        <v>3277.34957841</v>
      </c>
      <c r="GH855" s="3">
        <v>1291.08569285</v>
      </c>
      <c r="GI855" s="4">
        <v>716.40729876</v>
      </c>
      <c r="GJ855" s="3">
        <v>1999.8532474599999</v>
      </c>
      <c r="GK855" s="3">
        <v>2543.6340183000002</v>
      </c>
      <c r="GL855" s="3">
        <v>451.83665194000002</v>
      </c>
      <c r="GM855" s="3">
        <v>1240.2601123300001</v>
      </c>
      <c r="GN855" s="4">
        <v>914.55224983999994</v>
      </c>
      <c r="GO855" s="3">
        <v>1093.0662585099999</v>
      </c>
      <c r="GP855" s="3">
        <v>370.51174634</v>
      </c>
      <c r="GQ855" s="3">
        <v>985.88490447000004</v>
      </c>
      <c r="GR855" s="3">
        <v>2076.9323318500001</v>
      </c>
      <c r="GS855" s="4">
        <v>2604.7457577999999</v>
      </c>
      <c r="GT855" s="3">
        <v>2975.6371612100002</v>
      </c>
      <c r="GU855" s="3">
        <v>565.79156034999994</v>
      </c>
      <c r="GV855" s="3">
        <v>1155.1939379600001</v>
      </c>
      <c r="GW855" s="3">
        <v>1303.4963158600001</v>
      </c>
      <c r="GX855" s="4">
        <v>958.41662225000005</v>
      </c>
      <c r="GY855" s="3">
        <v>1701.2942830100001</v>
      </c>
      <c r="GZ855" s="3">
        <v>326.31991194</v>
      </c>
      <c r="HA855" s="3">
        <v>278.64654143000001</v>
      </c>
      <c r="HB855" s="3">
        <v>2565.4683387300001</v>
      </c>
      <c r="HC855" s="4">
        <v>1135.4343719599999</v>
      </c>
      <c r="HD855" s="3">
        <v>1550.1988469600001</v>
      </c>
      <c r="HE855" s="3">
        <v>3433.3532160899999</v>
      </c>
      <c r="HF855" s="3">
        <v>2618.1306889699999</v>
      </c>
      <c r="HG855" s="3">
        <v>1643.2316060999999</v>
      </c>
      <c r="HH855" s="4">
        <v>316.44323579000002</v>
      </c>
      <c r="HI855" s="3">
        <v>2579.08255543</v>
      </c>
      <c r="HJ855" s="3">
        <v>1320.9207733999999</v>
      </c>
      <c r="HK855" s="3">
        <v>2952.9931956700002</v>
      </c>
      <c r="HL855" s="3">
        <v>1094.5339344500001</v>
      </c>
      <c r="HM855" s="4">
        <v>2604.18838891</v>
      </c>
      <c r="HN855" s="3">
        <v>1353.4047542599999</v>
      </c>
      <c r="HO855" s="3">
        <v>1146.39223191</v>
      </c>
      <c r="HP855" s="3">
        <v>855.05234412000004</v>
      </c>
      <c r="HQ855" s="3">
        <v>1105.8136640600001</v>
      </c>
      <c r="HR855" s="4">
        <v>2993.6941734100001</v>
      </c>
      <c r="HS855" s="3">
        <v>1174.8000255699999</v>
      </c>
      <c r="HT855" s="3">
        <v>1362.5997875200001</v>
      </c>
      <c r="HU855" s="3">
        <v>303.64860612000001</v>
      </c>
      <c r="HV855" s="3">
        <v>3001.7483713500001</v>
      </c>
      <c r="HW855" s="4">
        <v>1112.6251219999999</v>
      </c>
      <c r="HX855" s="3">
        <v>134.05995612999999</v>
      </c>
      <c r="HY855" s="3">
        <v>1124.42866652</v>
      </c>
      <c r="HZ855" s="3">
        <v>1295.9149804900001</v>
      </c>
      <c r="IA855" s="3">
        <v>1296.18030548</v>
      </c>
      <c r="IB855" s="4">
        <v>1164.43308849</v>
      </c>
      <c r="IC855" s="3">
        <v>579.27218249999999</v>
      </c>
      <c r="ID855" s="3">
        <v>2245.5528873799999</v>
      </c>
      <c r="IE855" s="3">
        <v>273.27976874000001</v>
      </c>
      <c r="IF855" s="3">
        <v>2746.8791743400002</v>
      </c>
      <c r="IG855" s="4">
        <v>261.27924992999999</v>
      </c>
      <c r="IH855" s="3">
        <v>107.73188786</v>
      </c>
      <c r="II855" s="3">
        <v>1139.78769018</v>
      </c>
      <c r="IJ855" s="3">
        <v>2070.6745145800001</v>
      </c>
      <c r="IK855" s="3">
        <v>1536.59705766</v>
      </c>
      <c r="IL855" s="4">
        <v>1237.01842504</v>
      </c>
      <c r="IM855" s="3">
        <v>1300.4484960100001</v>
      </c>
      <c r="IN855" s="3">
        <v>2570.5846993099999</v>
      </c>
      <c r="IO855" s="3">
        <v>316.67997775999999</v>
      </c>
      <c r="IP855" s="3">
        <v>305.04109628999998</v>
      </c>
      <c r="IQ855" s="4">
        <v>1243.4464976899999</v>
      </c>
      <c r="IR855" s="3">
        <v>2595.2033787099999</v>
      </c>
      <c r="IS855" s="3">
        <v>2574.8050443500001</v>
      </c>
      <c r="IT855" s="3">
        <v>2952.87699948</v>
      </c>
      <c r="IU855" s="3">
        <v>1435.6716567799999</v>
      </c>
      <c r="IV855" s="4">
        <v>1735.2024439100001</v>
      </c>
      <c r="IW855" s="3">
        <v>925.83757177999996</v>
      </c>
      <c r="IX855" s="3">
        <v>446.12564027000002</v>
      </c>
      <c r="IY855" s="3">
        <v>652.86910940999996</v>
      </c>
      <c r="IZ855" s="3">
        <v>1684.53158452</v>
      </c>
      <c r="JA855" s="4">
        <v>1075.4249428400001</v>
      </c>
      <c r="JB855" s="3">
        <v>552.60608894999996</v>
      </c>
      <c r="JC855" s="3">
        <v>1149.3437394099999</v>
      </c>
      <c r="JD855" s="3">
        <v>800.90243410000005</v>
      </c>
      <c r="JE855" s="3">
        <v>1122.31787263</v>
      </c>
      <c r="JF855" s="4">
        <v>1240.80940341</v>
      </c>
      <c r="JH855" s="3">
        <v>1395.3764336500001</v>
      </c>
      <c r="JI855" s="3">
        <v>1291.5299723999999</v>
      </c>
      <c r="JJ855" s="3">
        <v>2593.8562485500001</v>
      </c>
      <c r="JK855" s="4">
        <v>1163.22265973</v>
      </c>
      <c r="JL855" s="3">
        <v>1107.84243711</v>
      </c>
      <c r="JM855" s="3">
        <v>397.32945417000002</v>
      </c>
      <c r="JN855" s="3">
        <v>1320.0906230799999</v>
      </c>
      <c r="JO855" s="3">
        <v>2560.5073206500001</v>
      </c>
      <c r="JP855" s="4">
        <v>1584.37046874</v>
      </c>
      <c r="JQ855" s="3">
        <v>1701.3526917900001</v>
      </c>
      <c r="JR855" s="3">
        <v>1694.66550785</v>
      </c>
      <c r="JS855" s="3">
        <v>1708.0206132599999</v>
      </c>
      <c r="JT855" s="3">
        <v>1080.6860826300001</v>
      </c>
      <c r="JU855" s="4">
        <v>1256.8798957199999</v>
      </c>
      <c r="JV855" s="3">
        <v>2505.6981370600001</v>
      </c>
      <c r="JW855" s="3">
        <v>2587.8637562700001</v>
      </c>
      <c r="JX855" s="3">
        <v>1793.54349458</v>
      </c>
      <c r="JY855" s="3">
        <v>1258.17545217</v>
      </c>
      <c r="JZ855" s="4">
        <v>1097.42889728</v>
      </c>
      <c r="KA855" s="3">
        <v>2974.6852223699998</v>
      </c>
      <c r="KB855" s="3">
        <v>1190.4703555999999</v>
      </c>
      <c r="KC855" s="3">
        <v>909.62167889</v>
      </c>
      <c r="KD855" s="3">
        <v>1131.34202914</v>
      </c>
      <c r="KE855" s="4">
        <v>1242.02169628</v>
      </c>
      <c r="KF855" s="3">
        <v>1323.02783907</v>
      </c>
      <c r="KG855" s="3">
        <v>1810.09368453</v>
      </c>
      <c r="KH855" s="3">
        <v>2551.4520956400002</v>
      </c>
      <c r="KI855" s="3">
        <v>1315.76588788</v>
      </c>
      <c r="KJ855" s="4">
        <v>2516.8250096500001</v>
      </c>
      <c r="KK855" s="3">
        <v>1285.36411789</v>
      </c>
      <c r="KL855" s="3">
        <v>2552.4754920300002</v>
      </c>
      <c r="KM855" s="3">
        <v>1285.59029657</v>
      </c>
      <c r="KN855" s="3">
        <v>3394.4305992899999</v>
      </c>
      <c r="KO855" s="4">
        <v>1128.16061474</v>
      </c>
      <c r="KP855" s="3">
        <v>1230.4468159200001</v>
      </c>
      <c r="KQ855" s="3">
        <v>904.11882617000003</v>
      </c>
      <c r="KR855" s="3">
        <v>3438.2614177199998</v>
      </c>
      <c r="KS855" s="3">
        <v>1368.46117073</v>
      </c>
      <c r="KT855" s="4">
        <v>2999.0938787099999</v>
      </c>
      <c r="KU855" s="3">
        <v>1173.03719888</v>
      </c>
      <c r="KV855" s="3">
        <v>1334.76924659</v>
      </c>
      <c r="KW855" s="3">
        <v>1921.8588850599999</v>
      </c>
      <c r="KX855" s="3">
        <v>1311.76364371</v>
      </c>
      <c r="KY855" s="4">
        <v>577.18251519</v>
      </c>
      <c r="KZ855" s="3">
        <v>1165.69819781</v>
      </c>
      <c r="LA855" s="3">
        <v>3421.4459027799999</v>
      </c>
      <c r="LB855" s="3">
        <v>1041.8125540599999</v>
      </c>
      <c r="LC855" s="3">
        <v>320.77915565000001</v>
      </c>
      <c r="LD855" s="4">
        <v>2146.6183559800002</v>
      </c>
      <c r="LE855" s="3">
        <v>1113.43973807</v>
      </c>
      <c r="LF855" s="3">
        <v>1151.8621520199999</v>
      </c>
      <c r="LG855" s="3">
        <v>1338.8019378900001</v>
      </c>
      <c r="LH855" s="3">
        <v>2606.5098272300002</v>
      </c>
      <c r="LI855" s="4">
        <v>2980.3459030700001</v>
      </c>
      <c r="LJ855" s="3">
        <v>1139.68081454</v>
      </c>
      <c r="LK855" s="3">
        <v>1129.8097307200001</v>
      </c>
      <c r="LL855" s="3">
        <v>2997.5118706899998</v>
      </c>
      <c r="LM855" s="3">
        <v>2554.2302409099998</v>
      </c>
      <c r="LN855" s="4">
        <v>1120.09523214</v>
      </c>
      <c r="LO855" s="3">
        <v>1132.6643045000001</v>
      </c>
      <c r="LP855" s="3">
        <v>2133.1719091800001</v>
      </c>
      <c r="LQ855" s="3">
        <v>284.32586322999998</v>
      </c>
      <c r="LR855" s="3">
        <v>177.63663423</v>
      </c>
      <c r="LS855" s="4">
        <v>1111.2052915500001</v>
      </c>
      <c r="LT855" s="3">
        <v>1145.12587985</v>
      </c>
      <c r="LU855" s="3">
        <v>1149.4649065599999</v>
      </c>
      <c r="LV855" s="3">
        <v>2619.9015934700001</v>
      </c>
      <c r="LW855" s="3">
        <v>321.43967196</v>
      </c>
      <c r="LX855" s="4">
        <v>1348.57484525</v>
      </c>
      <c r="LY855" s="3">
        <v>1346.7418037499999</v>
      </c>
      <c r="LZ855" s="3">
        <v>692.11856682999996</v>
      </c>
      <c r="MA855" s="3">
        <v>924.412149</v>
      </c>
      <c r="MB855" s="3">
        <v>2962.0446924600001</v>
      </c>
      <c r="MC855" s="4">
        <v>2827.4348238799998</v>
      </c>
      <c r="MD855" s="3">
        <v>1124.68032137</v>
      </c>
      <c r="ME855" s="3">
        <v>2585.82317719</v>
      </c>
      <c r="MF855" s="3">
        <v>106.58235336</v>
      </c>
      <c r="MG855" s="3">
        <v>901.9682646</v>
      </c>
      <c r="MH855" s="4">
        <v>1392.3901294299999</v>
      </c>
      <c r="MI855" s="3">
        <v>2602.14532435</v>
      </c>
      <c r="MJ855" s="3">
        <v>2608.5572413800001</v>
      </c>
      <c r="MK855" s="3">
        <v>1102.1581443499999</v>
      </c>
      <c r="ML855" s="3">
        <v>1180.30722788</v>
      </c>
      <c r="MM855" s="4">
        <v>551.40373799999998</v>
      </c>
      <c r="MN855" s="3">
        <v>1277.46712656</v>
      </c>
      <c r="MO855" s="3">
        <v>907.24928823000005</v>
      </c>
      <c r="MP855" s="3">
        <v>2215.17907904</v>
      </c>
      <c r="MQ855" s="3">
        <v>2914.1979597200002</v>
      </c>
      <c r="MR855" s="4">
        <v>913.97686122000005</v>
      </c>
      <c r="MS855" s="3">
        <v>2235.6296084800001</v>
      </c>
      <c r="MT855" s="3">
        <v>2622.8829267299998</v>
      </c>
      <c r="MU855" s="3">
        <v>2581.80539877</v>
      </c>
      <c r="MV855" s="3">
        <v>1236.0521946900001</v>
      </c>
      <c r="MW855" s="4">
        <v>2241.7295977700001</v>
      </c>
      <c r="MX855" s="3">
        <v>2002.62331492</v>
      </c>
      <c r="MY855" s="3">
        <v>1648.74626485</v>
      </c>
      <c r="MZ855" s="3">
        <v>2309.1954668899998</v>
      </c>
      <c r="NA855" s="3">
        <v>1129.14424345</v>
      </c>
      <c r="NB855" s="4">
        <v>1302.26165367</v>
      </c>
      <c r="NC855" s="3">
        <v>1125.7590196900001</v>
      </c>
      <c r="ND855" s="3">
        <v>1154.4016912100001</v>
      </c>
      <c r="NE855" s="3">
        <v>3159.3085408799998</v>
      </c>
      <c r="NF855" s="3">
        <v>2132.1286289499999</v>
      </c>
      <c r="NG855" s="4">
        <v>1555.5090749799999</v>
      </c>
      <c r="NH855" s="3">
        <v>1132.2436370099999</v>
      </c>
      <c r="NI855" s="3">
        <v>631.09009090999996</v>
      </c>
      <c r="NJ855" s="3">
        <v>676.35316719000002</v>
      </c>
      <c r="NK855" s="3">
        <v>551.48078787999998</v>
      </c>
      <c r="NL855" s="4">
        <v>1016.6296707</v>
      </c>
      <c r="NM855" s="3">
        <v>3343.4534044900001</v>
      </c>
      <c r="NN855" s="3">
        <v>519.70330471</v>
      </c>
      <c r="NO855" s="3">
        <v>2581.0603761399998</v>
      </c>
      <c r="NP855" s="3">
        <v>1205.0650941599999</v>
      </c>
      <c r="NQ855" s="4">
        <v>1077.66870991</v>
      </c>
      <c r="NR855" s="3">
        <v>1191.5565103599999</v>
      </c>
      <c r="NS855" s="3">
        <v>800.75765489000003</v>
      </c>
      <c r="NT855" s="3">
        <v>2796.6900576500002</v>
      </c>
      <c r="NU855" s="3">
        <v>1120.81974956</v>
      </c>
      <c r="NV855" s="4">
        <v>1671.3635114799999</v>
      </c>
      <c r="NW855" s="3">
        <v>1001.8472784000001</v>
      </c>
      <c r="NX855" s="3">
        <v>832.80854085999999</v>
      </c>
      <c r="NY855" s="3">
        <v>1235.1002558499999</v>
      </c>
      <c r="NZ855" s="3">
        <v>539.67972884000005</v>
      </c>
      <c r="OA855" s="4">
        <v>1386.59088322</v>
      </c>
      <c r="OB855" s="3">
        <v>2609.4532569200001</v>
      </c>
      <c r="OC855" s="3">
        <v>2962.40073747</v>
      </c>
      <c r="OD855" s="3">
        <v>2534.84722513</v>
      </c>
      <c r="OE855" s="3">
        <v>1144.7021055099999</v>
      </c>
      <c r="OF855" s="4">
        <v>2500.6159518300001</v>
      </c>
      <c r="OG855" s="3">
        <v>726.39271466000002</v>
      </c>
      <c r="OH855" s="3">
        <v>2579.53429142</v>
      </c>
      <c r="OI855" s="3">
        <v>316.45752729999998</v>
      </c>
      <c r="OJ855" s="3">
        <v>621.16867611999999</v>
      </c>
      <c r="OK855" s="4">
        <v>2540.9484571600001</v>
      </c>
      <c r="OL855" s="3">
        <v>2057.9252449199998</v>
      </c>
      <c r="OM855" s="3">
        <v>3372.03704586</v>
      </c>
      <c r="ON855" s="3">
        <v>1107.19994053</v>
      </c>
      <c r="OO855" s="3">
        <v>1248.3565634300001</v>
      </c>
      <c r="OP855" s="4">
        <v>311.30450588999997</v>
      </c>
      <c r="OQ855" s="3">
        <v>346.78286878</v>
      </c>
      <c r="OS855" s="3">
        <v>491.25139378</v>
      </c>
      <c r="OT855" s="3">
        <v>1342.7886478099999</v>
      </c>
      <c r="OU855" s="4">
        <v>561.88873537999996</v>
      </c>
      <c r="OV855" s="3">
        <v>942.03171671999996</v>
      </c>
      <c r="OW855" s="3">
        <v>2624.8278148300001</v>
      </c>
      <c r="OX855" s="3">
        <v>2604.5040448700001</v>
      </c>
      <c r="OY855" s="3">
        <v>596.85260390999997</v>
      </c>
      <c r="OZ855" s="4">
        <v>2801.2434570099999</v>
      </c>
      <c r="PA855" s="3">
        <v>1394.15482023</v>
      </c>
      <c r="PB855" s="3">
        <v>1027.4626352800001</v>
      </c>
      <c r="PC855" s="3">
        <v>2472.3144124400001</v>
      </c>
      <c r="PD855" s="3">
        <v>2610.89421395</v>
      </c>
      <c r="PE855" s="4">
        <v>1417.0665962400001</v>
      </c>
      <c r="PF855" s="3">
        <v>1280.31051568</v>
      </c>
      <c r="PG855" s="3">
        <v>932.60801930000002</v>
      </c>
      <c r="PH855" s="3">
        <v>2601.4848080400002</v>
      </c>
      <c r="PI855" s="3">
        <v>1122.007809</v>
      </c>
      <c r="PJ855" s="4">
        <v>1103.7929688199999</v>
      </c>
      <c r="PK855" s="3">
        <v>639.66934649999996</v>
      </c>
      <c r="PL855" s="3">
        <v>729.46663205000004</v>
      </c>
      <c r="PM855" s="3">
        <v>1035.09492299</v>
      </c>
      <c r="PN855" s="3">
        <v>1125.83234135</v>
      </c>
      <c r="PO855" s="4">
        <v>175.9160607</v>
      </c>
      <c r="PP855" s="3">
        <v>684.57140680999998</v>
      </c>
      <c r="PQ855" s="3">
        <v>1136.0663052499999</v>
      </c>
      <c r="PR855" s="3">
        <v>1371.9663189</v>
      </c>
      <c r="PS855" s="3">
        <v>916.59593576999998</v>
      </c>
      <c r="PT855" s="4">
        <v>1109.5046018600001</v>
      </c>
      <c r="PU855" s="3">
        <v>456.43789679000002</v>
      </c>
      <c r="PV855" s="3">
        <v>672.85236860999998</v>
      </c>
      <c r="PW855" s="3">
        <v>1223.54401659</v>
      </c>
      <c r="PX855" s="3">
        <v>805.03827281999997</v>
      </c>
      <c r="PY855" s="4">
        <v>1293.3499651300001</v>
      </c>
      <c r="PZ855" s="3">
        <v>229.5465054</v>
      </c>
      <c r="QA855" s="3">
        <v>1261.3313903999999</v>
      </c>
      <c r="QB855" s="3">
        <v>576.92651075000003</v>
      </c>
      <c r="QC855" s="3">
        <v>1436.6354016499999</v>
      </c>
      <c r="QD855" s="4">
        <v>1436.2563659499999</v>
      </c>
      <c r="QE855" s="3">
        <v>1135.5847435000001</v>
      </c>
      <c r="QF855" s="3">
        <v>326.20930808000003</v>
      </c>
      <c r="QG855" s="3">
        <v>326.18880287000002</v>
      </c>
      <c r="QH855" s="3">
        <v>601.98636284999998</v>
      </c>
      <c r="QI855" s="4">
        <v>3206.1200712</v>
      </c>
      <c r="QJ855" s="3">
        <v>1275.58686094</v>
      </c>
      <c r="QK855" s="3">
        <v>3414.9563145000002</v>
      </c>
      <c r="QL855" s="3">
        <v>1293.3984319900001</v>
      </c>
      <c r="QM855" s="3">
        <v>1115.14539872</v>
      </c>
      <c r="QN855" s="4">
        <v>1264.5121834300001</v>
      </c>
      <c r="QO855" s="3">
        <v>1123.8041896699999</v>
      </c>
      <c r="QP855" s="3">
        <v>697.30141400000002</v>
      </c>
      <c r="QQ855" s="3">
        <v>1343.4504068599999</v>
      </c>
      <c r="QR855" s="3">
        <v>3416.5917603399998</v>
      </c>
      <c r="QS855" s="4">
        <v>113.91451936</v>
      </c>
      <c r="QT855" s="3">
        <v>633.85953700000005</v>
      </c>
      <c r="QU855" s="3">
        <v>1081.19933425</v>
      </c>
      <c r="QV855" s="3">
        <v>1548.53854632</v>
      </c>
      <c r="QW855" s="3">
        <v>2582.1962404999999</v>
      </c>
      <c r="QX855" s="4">
        <v>2512.8469989099999</v>
      </c>
      <c r="QY855" s="3">
        <v>2586.5663357100002</v>
      </c>
      <c r="QZ855" s="3">
        <v>3462.8036686099999</v>
      </c>
      <c r="RA855" s="3">
        <v>858.65566875000002</v>
      </c>
      <c r="RB855" s="3">
        <v>1090.4415916299999</v>
      </c>
      <c r="RC855" s="4">
        <v>2613.5157739800002</v>
      </c>
      <c r="RD855" s="3">
        <v>930.93715537000003</v>
      </c>
      <c r="RE855" s="3">
        <v>2560.4787376300001</v>
      </c>
      <c r="RF855" s="3">
        <v>2603.0674374300002</v>
      </c>
      <c r="RG855" s="3">
        <v>2418.7510757</v>
      </c>
      <c r="RH855" s="4">
        <v>75.097535460000003</v>
      </c>
      <c r="RI855" s="3">
        <v>1671.8929187199999</v>
      </c>
      <c r="RJ855" s="3">
        <v>2073.3060165299999</v>
      </c>
      <c r="RK855" s="3">
        <v>2601.59665464</v>
      </c>
      <c r="RL855" s="3">
        <v>3436.8011982200001</v>
      </c>
      <c r="RM855" s="4">
        <v>1074.6942117200001</v>
      </c>
      <c r="RN855" s="3">
        <v>1339.797994</v>
      </c>
      <c r="RO855" s="3">
        <v>2675.8255148399999</v>
      </c>
      <c r="RP855" s="3">
        <v>1001.63725534</v>
      </c>
      <c r="RQ855" s="3">
        <v>1292.41728876</v>
      </c>
      <c r="RR855" s="4">
        <v>1660.04960652</v>
      </c>
      <c r="RS855" s="3">
        <v>59.224638810000002</v>
      </c>
      <c r="RT855" s="3">
        <v>1840.8434217199999</v>
      </c>
      <c r="RU855" s="3">
        <v>2513.74674267</v>
      </c>
      <c r="RV855" s="3">
        <v>283.71381378000001</v>
      </c>
      <c r="RW855" s="4">
        <v>1419.93918975</v>
      </c>
      <c r="RX855" s="3">
        <v>1379.3860980699999</v>
      </c>
      <c r="RY855" s="3">
        <v>1032.6026079200001</v>
      </c>
      <c r="RZ855" s="3">
        <v>1302.10320432</v>
      </c>
      <c r="SA855" s="3">
        <v>2612.76018806</v>
      </c>
      <c r="SB855" s="4">
        <v>1367.6770017900001</v>
      </c>
      <c r="SC855" s="3">
        <v>1380.29205553</v>
      </c>
      <c r="SD855" s="3">
        <v>897.30861097000002</v>
      </c>
      <c r="SE855" s="3">
        <v>2562.7896126599999</v>
      </c>
      <c r="SF855" s="3">
        <v>186.25130791000001</v>
      </c>
      <c r="SG855" s="4">
        <v>1424.1489715</v>
      </c>
      <c r="SH855" s="3">
        <v>1048.5401270499999</v>
      </c>
      <c r="SI855" s="3">
        <v>1153.6175222700001</v>
      </c>
      <c r="SJ855" s="3">
        <v>1124.8536836000001</v>
      </c>
      <c r="SK855" s="3">
        <v>828.42166866000002</v>
      </c>
      <c r="SL855" s="4">
        <v>848.97907373999999</v>
      </c>
      <c r="SM855" s="3">
        <v>1632.23211436</v>
      </c>
      <c r="SN855" s="3">
        <v>3015.4495798500002</v>
      </c>
      <c r="SO855" s="3">
        <v>929.55895670999996</v>
      </c>
      <c r="SP855" s="3">
        <v>2065.11138897</v>
      </c>
      <c r="SQ855" s="4">
        <v>2945.2471972500002</v>
      </c>
      <c r="SR855" s="3">
        <v>1301.71484807</v>
      </c>
      <c r="SS855" s="3">
        <v>2953.8053262600001</v>
      </c>
      <c r="ST855" s="3">
        <v>2669.2029533800001</v>
      </c>
      <c r="SU855" s="3">
        <v>2623.7870200799998</v>
      </c>
      <c r="SV855" s="4">
        <v>2102.6353018999998</v>
      </c>
      <c r="SW855" s="3">
        <v>917.06569148999995</v>
      </c>
      <c r="SX855" s="3">
        <v>1321.3917718600001</v>
      </c>
      <c r="SY855" s="3">
        <v>2598.9881433800001</v>
      </c>
      <c r="SZ855" s="3">
        <v>915.01206363999995</v>
      </c>
      <c r="TA855" s="4">
        <v>2119.8006481500001</v>
      </c>
      <c r="TB855" s="3">
        <v>1368.48913238</v>
      </c>
      <c r="TC855" s="3">
        <v>1473.69390845</v>
      </c>
      <c r="TD855" s="3">
        <v>745.19537086000003</v>
      </c>
      <c r="TE855" s="3">
        <v>1378.2433986399999</v>
      </c>
      <c r="TF855" s="4">
        <v>2600.8037865199999</v>
      </c>
      <c r="TG855" s="3">
        <v>356.75026494999997</v>
      </c>
      <c r="TH855" s="3">
        <v>2848.0307539</v>
      </c>
      <c r="TI855" s="3">
        <v>1408.8148026399999</v>
      </c>
      <c r="TJ855" s="3">
        <v>605.94448975</v>
      </c>
      <c r="TK855" s="4">
        <v>1369.61443345</v>
      </c>
      <c r="TL855" s="3">
        <v>1403.9177856700001</v>
      </c>
      <c r="TM855" s="3">
        <v>1123.1505084299999</v>
      </c>
      <c r="TN855" s="3">
        <v>1472.8569230600001</v>
      </c>
      <c r="TO855" s="3">
        <v>1146.9775624500001</v>
      </c>
      <c r="TP855" s="4">
        <v>1144.6766293400001</v>
      </c>
      <c r="TQ855" s="3">
        <v>2930.4834460500001</v>
      </c>
      <c r="TR855" s="3">
        <v>1702.0927434600001</v>
      </c>
      <c r="TS855" s="3">
        <v>276.59104946999997</v>
      </c>
      <c r="TT855" s="3">
        <v>2217.4066904900001</v>
      </c>
      <c r="TU855" s="4">
        <v>451.19539809999998</v>
      </c>
      <c r="TV855" s="3">
        <v>3443.96373021</v>
      </c>
      <c r="TW855" s="3">
        <v>2235.5134122899999</v>
      </c>
      <c r="TX855" s="3">
        <v>1129.86130443</v>
      </c>
      <c r="TY855" s="3">
        <v>1703.18946151</v>
      </c>
      <c r="TZ855" s="4">
        <v>1089.77672573</v>
      </c>
      <c r="UA855" s="3">
        <v>886.71176699</v>
      </c>
      <c r="UB855" s="3">
        <v>928.30627478999997</v>
      </c>
      <c r="UC855" s="3">
        <v>3323.0059818999998</v>
      </c>
      <c r="UD855" s="3">
        <v>1368.1517284700001</v>
      </c>
      <c r="UE855" s="4">
        <v>171.51924657999999</v>
      </c>
      <c r="UF855" s="3">
        <v>734.09211032999997</v>
      </c>
      <c r="UG855" s="3">
        <v>2542.2421494999999</v>
      </c>
      <c r="UH855" s="3">
        <v>1275.7185913799999</v>
      </c>
      <c r="UI855" s="3">
        <v>2881.60834596</v>
      </c>
      <c r="UJ855" s="4">
        <v>1216.7878605799999</v>
      </c>
      <c r="UK855" s="3">
        <v>2935.9943765799999</v>
      </c>
      <c r="UL855" s="3">
        <v>2217.9945065100001</v>
      </c>
      <c r="UM855" s="3">
        <v>1097.3854013800001</v>
      </c>
      <c r="UN855" s="3">
        <v>594.38887185999999</v>
      </c>
      <c r="UO855" s="4">
        <v>596.37974134000001</v>
      </c>
      <c r="UP855" s="3">
        <v>1378.9126141300001</v>
      </c>
      <c r="UQ855" s="3">
        <v>326.60512076999998</v>
      </c>
      <c r="UR855" s="3">
        <v>330.31407830000001</v>
      </c>
      <c r="US855" s="3">
        <v>319.07908732999999</v>
      </c>
      <c r="UT855" s="4">
        <v>1090.8572881600001</v>
      </c>
      <c r="UU855" s="3">
        <v>1223.3408285999999</v>
      </c>
      <c r="UV855" s="3">
        <v>1444.71507576</v>
      </c>
      <c r="UW855" s="3">
        <v>1235.967067</v>
      </c>
      <c r="UX855" s="3">
        <v>1189.7998973700001</v>
      </c>
      <c r="UY855" s="4">
        <v>2585.8082643100001</v>
      </c>
      <c r="UZ855" s="3">
        <v>2952.09407328</v>
      </c>
      <c r="VA855" s="3">
        <v>1431.36059172</v>
      </c>
      <c r="VB855" s="3">
        <v>1675.78083081</v>
      </c>
      <c r="VC855" s="3">
        <v>1703.8456282300001</v>
      </c>
      <c r="VD855" s="4">
        <v>1702.9247578899999</v>
      </c>
      <c r="VE855" s="3">
        <v>2198.4785175500001</v>
      </c>
      <c r="VF855" s="3">
        <v>312.28254227000002</v>
      </c>
      <c r="VG855" s="3">
        <v>1199.6069800800001</v>
      </c>
      <c r="VH855" s="3">
        <v>1710.63720233</v>
      </c>
      <c r="VI855" s="4">
        <v>2608.0328051000001</v>
      </c>
      <c r="VJ855" s="3">
        <v>3113.03138876</v>
      </c>
      <c r="VK855" s="3">
        <v>1361.9523199800001</v>
      </c>
      <c r="VL855" s="3">
        <v>447.30313641999999</v>
      </c>
      <c r="VM855" s="3">
        <v>2913.4771705200001</v>
      </c>
      <c r="VN855" s="4">
        <v>756.63292845000001</v>
      </c>
      <c r="VO855" s="3">
        <v>2590.37533381</v>
      </c>
      <c r="VP855" s="3">
        <v>2590.8450895300002</v>
      </c>
      <c r="VQ855" s="3">
        <v>408.61166925999999</v>
      </c>
      <c r="VR855" s="3">
        <v>1241.3276259899999</v>
      </c>
      <c r="VS855" s="4">
        <v>2534.9901402300002</v>
      </c>
      <c r="VT855" s="3">
        <v>1121.3311370700001</v>
      </c>
      <c r="VU855" s="3">
        <v>434.78439502999998</v>
      </c>
      <c r="VV855" s="3">
        <v>1255.3413836</v>
      </c>
      <c r="VW855" s="3">
        <v>1129.2598182700001</v>
      </c>
      <c r="VX855" s="4">
        <v>2957.7771232999999</v>
      </c>
      <c r="VY855" s="3">
        <v>1083.4393731</v>
      </c>
      <c r="VZ855" s="3">
        <v>663.70704494999995</v>
      </c>
      <c r="WA855" s="3">
        <v>2583.6844216499999</v>
      </c>
      <c r="WB855" s="3">
        <v>2549.9900120299999</v>
      </c>
      <c r="WC855" s="4">
        <v>2947.5680142000001</v>
      </c>
      <c r="WD855" s="3">
        <v>3003.7063082200002</v>
      </c>
      <c r="WE855" s="3">
        <v>1252.7999803</v>
      </c>
      <c r="WF855" s="3">
        <v>1377.01495015</v>
      </c>
      <c r="WG855" s="3">
        <v>714.84393183999998</v>
      </c>
      <c r="WH855" s="4">
        <v>2522.7727632900001</v>
      </c>
      <c r="WI855" s="3">
        <v>1348.2368199699999</v>
      </c>
      <c r="WJ855" s="3">
        <v>1351.2075899399999</v>
      </c>
      <c r="WK855" s="3">
        <v>1226.7956458000001</v>
      </c>
      <c r="WL855" s="3">
        <v>1083.65436712</v>
      </c>
      <c r="WM855" s="4">
        <v>1198.62273</v>
      </c>
      <c r="WN855" s="3">
        <v>590.99370618</v>
      </c>
      <c r="WO855" s="3">
        <v>1131.0313441400001</v>
      </c>
      <c r="WP855" s="3">
        <v>1108.50916712</v>
      </c>
      <c r="WQ855" s="3">
        <v>1103.22876486</v>
      </c>
      <c r="WR855" s="4">
        <v>1092.92085793</v>
      </c>
      <c r="WS855" s="3">
        <v>2619.95751677</v>
      </c>
      <c r="WT855" s="3">
        <v>794.15311315999998</v>
      </c>
      <c r="WU855" s="3">
        <v>1359.99189763</v>
      </c>
      <c r="WV855" s="3">
        <v>1417.5748768999999</v>
      </c>
      <c r="WW855" s="4">
        <v>1048.0821773600001</v>
      </c>
      <c r="WX855" s="3">
        <v>785.64655786000003</v>
      </c>
      <c r="WY855" s="3">
        <v>1202.11793625</v>
      </c>
      <c r="WZ855" s="3">
        <v>1289.9529353400001</v>
      </c>
      <c r="XA855" s="3">
        <v>1109.3604440199999</v>
      </c>
      <c r="XB855" s="4">
        <v>425.48435024000003</v>
      </c>
      <c r="XC855" s="3">
        <v>1270.3095655300001</v>
      </c>
      <c r="XD855" s="3">
        <v>1545.9443265699999</v>
      </c>
      <c r="XE855" s="3">
        <v>2514.7266431600001</v>
      </c>
      <c r="XF855" s="3">
        <v>930.39967032000004</v>
      </c>
      <c r="XG855" s="4">
        <v>320.34854624000002</v>
      </c>
      <c r="XH855" s="3">
        <v>1237.3017697600001</v>
      </c>
      <c r="XI855" s="3">
        <v>130.01856565</v>
      </c>
      <c r="XJ855" s="3">
        <v>1137.31525895</v>
      </c>
      <c r="XK855" s="3">
        <v>1158.8388943800001</v>
      </c>
      <c r="XL855" s="4">
        <v>2596.4144288399998</v>
      </c>
      <c r="XM855" s="3">
        <v>1165.130887</v>
      </c>
      <c r="XN855" s="3">
        <v>3007.80735022</v>
      </c>
      <c r="XO855" s="3">
        <v>1309.2477165800001</v>
      </c>
      <c r="XP855" s="3">
        <v>1154.6284912599999</v>
      </c>
      <c r="XQ855" s="4">
        <v>1210.7270176</v>
      </c>
      <c r="XR855" s="3">
        <v>1225.07880049</v>
      </c>
      <c r="XS855" s="3">
        <v>2975.430245</v>
      </c>
      <c r="XT855" s="3">
        <v>74.174179640000006</v>
      </c>
      <c r="XU855" s="3">
        <v>2563.3407678499998</v>
      </c>
      <c r="XV855" s="4">
        <v>1470.2521400200001</v>
      </c>
      <c r="XW855" s="3">
        <v>2626.1022447</v>
      </c>
      <c r="XX855" s="3">
        <v>1243.4651387900001</v>
      </c>
      <c r="XY855" s="3">
        <v>1424.5957365300001</v>
      </c>
      <c r="XZ855" s="3">
        <v>3459.51102898</v>
      </c>
      <c r="YA855" s="4">
        <v>1646.5776835500001</v>
      </c>
      <c r="YB855" s="3">
        <v>2565.2210334699998</v>
      </c>
      <c r="YC855" s="3">
        <v>2596.1416474100001</v>
      </c>
      <c r="YD855" s="3">
        <v>2552.3238777500001</v>
      </c>
      <c r="YE855" s="3">
        <v>1214.45710171</v>
      </c>
      <c r="YF855" s="4">
        <v>79.208519379999998</v>
      </c>
      <c r="YG855" s="3">
        <v>1492.1138007300001</v>
      </c>
      <c r="YH855" s="3">
        <v>1423.77304265</v>
      </c>
      <c r="YI855" s="3">
        <v>918.74711871</v>
      </c>
      <c r="YJ855" s="3">
        <v>2671.4050886599998</v>
      </c>
      <c r="YK855" s="4">
        <v>1144.1012407200001</v>
      </c>
      <c r="YL855" s="3">
        <v>1251.81138063</v>
      </c>
      <c r="YM855" s="3">
        <v>173.73878022</v>
      </c>
      <c r="YN855" s="3">
        <v>234.69952681000001</v>
      </c>
      <c r="YO855" s="3">
        <v>159.16765372</v>
      </c>
      <c r="YP855" s="4">
        <v>2481.50136789</v>
      </c>
      <c r="YQ855" s="3">
        <v>46.91157089</v>
      </c>
      <c r="YR855" s="3">
        <v>2493.4590121699998</v>
      </c>
      <c r="YS855" s="3">
        <v>2666.90947671</v>
      </c>
      <c r="YT855" s="3">
        <v>2962.9052899100002</v>
      </c>
      <c r="YU855" s="4">
        <v>2514.73099275</v>
      </c>
      <c r="YV855" s="3">
        <v>2599.0465521599999</v>
      </c>
      <c r="YW855" s="3">
        <v>1121.74434812</v>
      </c>
      <c r="YX855" s="3">
        <v>2058.60875192</v>
      </c>
      <c r="YY855" s="3">
        <v>1349.0849900200001</v>
      </c>
      <c r="YZ855" s="4">
        <v>1137.22205345</v>
      </c>
      <c r="ZA855" s="3">
        <v>1355.76782437</v>
      </c>
      <c r="ZB855" s="3">
        <v>2597.9050954700001</v>
      </c>
      <c r="ZC855" s="3">
        <v>3209.5071590699999</v>
      </c>
      <c r="ZD855" s="3">
        <v>1113.53915727</v>
      </c>
      <c r="ZE855" s="4">
        <v>1122.16998657</v>
      </c>
      <c r="ZF855" s="3">
        <v>1328.8848726900001</v>
      </c>
      <c r="ZG855" s="3">
        <v>1383.41568252</v>
      </c>
      <c r="ZI855" s="3">
        <v>1377.6189217900001</v>
      </c>
      <c r="ZJ855" s="4">
        <v>310.47870516</v>
      </c>
      <c r="ZK855" s="3">
        <v>400.83895193000001</v>
      </c>
      <c r="ZL855" s="3">
        <v>2239.8487107800001</v>
      </c>
      <c r="ZM855" s="3">
        <v>1235.27796767</v>
      </c>
      <c r="ZN855" s="3">
        <v>2543.8974791800001</v>
      </c>
      <c r="ZO855" s="4">
        <v>1097.7737576300001</v>
      </c>
      <c r="ZP855" s="3">
        <v>3018.7422194800001</v>
      </c>
      <c r="ZQ855" s="3">
        <v>1291.9947571600001</v>
      </c>
      <c r="ZR855" s="3">
        <v>1700.3150038900001</v>
      </c>
      <c r="ZS855" s="3">
        <v>1019.81419195</v>
      </c>
      <c r="ZT855" s="4">
        <v>2225.9536348400002</v>
      </c>
      <c r="ZU855" s="3">
        <v>2590.67545552</v>
      </c>
      <c r="ZV855" s="3">
        <v>73.972234389999997</v>
      </c>
      <c r="ZW855" s="3">
        <v>57.902363450000003</v>
      </c>
      <c r="ZX855" s="3">
        <v>1079.1693184600001</v>
      </c>
      <c r="ZY855" s="4">
        <v>2962.8605512700001</v>
      </c>
      <c r="ZZ855" s="3">
        <v>1107.09120078</v>
      </c>
      <c r="AAA855" s="3">
        <v>2582.76727953</v>
      </c>
      <c r="AAB855" s="3">
        <v>1100.6575358</v>
      </c>
      <c r="AAC855" s="3">
        <v>1113.3005511900001</v>
      </c>
      <c r="AAD855" s="4">
        <v>302.33689405000001</v>
      </c>
      <c r="AAE855" s="3">
        <v>2951.2664084399999</v>
      </c>
      <c r="AAF855" s="3">
        <v>1686.69892308</v>
      </c>
      <c r="AAG855" s="3">
        <v>2752.4180665200001</v>
      </c>
      <c r="AAH855" s="3">
        <v>115.28277610000001</v>
      </c>
      <c r="AAI855" s="4">
        <v>2568.8715822200002</v>
      </c>
      <c r="AAJ855" s="3">
        <v>277.3857817</v>
      </c>
      <c r="AAK855" s="3">
        <v>1350.1152214799999</v>
      </c>
      <c r="AAL855" s="3">
        <v>988.16222551999999</v>
      </c>
      <c r="AAM855" s="3">
        <v>143.59363604000001</v>
      </c>
      <c r="AAN855" s="4">
        <v>135.53136029000001</v>
      </c>
      <c r="AAO855" s="3">
        <v>201.24869423000001</v>
      </c>
      <c r="AAP855" s="3">
        <v>1253.83704683</v>
      </c>
      <c r="AAQ855" s="3">
        <v>2765.7041998599998</v>
      </c>
      <c r="AAR855" s="3">
        <v>3353.9955679099999</v>
      </c>
      <c r="AAS855" s="4">
        <v>1465.7931888999999</v>
      </c>
      <c r="AAT855" s="3">
        <v>783.94089721</v>
      </c>
      <c r="AAU855" s="3">
        <v>781.25657880999995</v>
      </c>
      <c r="AAV855" s="3">
        <v>2516.0538894800002</v>
      </c>
      <c r="AAW855" s="3">
        <v>1317.45663565</v>
      </c>
      <c r="AAX855" s="4">
        <v>2547.2106240200001</v>
      </c>
      <c r="AAY855" s="3">
        <v>1957.2943734200001</v>
      </c>
      <c r="AAZ855" s="3">
        <v>1144.79220416</v>
      </c>
      <c r="ABA855" s="3">
        <v>1132.7289269800001</v>
      </c>
      <c r="ABB855" s="3">
        <v>1359.3102547399999</v>
      </c>
      <c r="ABC855" s="4">
        <v>1286.3222704299999</v>
      </c>
      <c r="ABD855" s="3">
        <v>626.44597152999995</v>
      </c>
      <c r="ABE855" s="3">
        <v>2987.72218634</v>
      </c>
      <c r="ABF855" s="3">
        <v>2562.9343918700001</v>
      </c>
      <c r="ABG855" s="3">
        <v>2604.5146081600001</v>
      </c>
      <c r="ABH855" s="4">
        <v>2456.8739893100001</v>
      </c>
      <c r="ABI855" s="3">
        <v>1031.7190197800001</v>
      </c>
      <c r="ABJ855" s="3">
        <v>3149.95257279</v>
      </c>
      <c r="ABK855" s="3">
        <v>1306.43166774</v>
      </c>
      <c r="ABL855" s="3">
        <v>2535.0783747700002</v>
      </c>
      <c r="ABM855" s="4">
        <v>3413.9093060499999</v>
      </c>
      <c r="ABN855" s="3">
        <v>2617.4596093700002</v>
      </c>
      <c r="ABO855" s="3">
        <v>2967.8327540099999</v>
      </c>
      <c r="ABP855" s="3">
        <v>3058.1140867899999</v>
      </c>
      <c r="ABQ855" s="3">
        <v>3416.3345131599999</v>
      </c>
      <c r="ABR855" s="4">
        <v>886.53778338999996</v>
      </c>
      <c r="ABS855" s="3">
        <v>1371.6823528100001</v>
      </c>
      <c r="ABT855" s="3">
        <v>2548.8311569799998</v>
      </c>
      <c r="ABU855" s="3">
        <v>1106.2585649800001</v>
      </c>
      <c r="ABV855" s="3">
        <v>3213.7038920499999</v>
      </c>
      <c r="ABW855" s="4">
        <v>774.93662454000003</v>
      </c>
      <c r="ABX855" s="3">
        <v>2987.2337895199998</v>
      </c>
      <c r="ABY855" s="3">
        <v>1136.2999403700001</v>
      </c>
      <c r="ABZ855" s="3">
        <v>1804.7107562199999</v>
      </c>
      <c r="ACA855" s="3">
        <v>2546.2599279199999</v>
      </c>
      <c r="ACB855" s="4">
        <v>60.434446199999996</v>
      </c>
      <c r="ACC855" s="3">
        <v>724.05325660999995</v>
      </c>
      <c r="ACD855" s="3">
        <v>1275.4812280399999</v>
      </c>
      <c r="ACE855" s="3">
        <v>1614.4311066</v>
      </c>
      <c r="ACF855" s="3">
        <v>1325.0876806199999</v>
      </c>
      <c r="ACG855" s="4">
        <v>526.60486130000004</v>
      </c>
      <c r="ACH855" s="3">
        <v>1344.3178393799999</v>
      </c>
      <c r="ACI855" s="3">
        <v>3006.99335552</v>
      </c>
      <c r="ACJ855" s="3">
        <v>897.26325095999994</v>
      </c>
      <c r="ACK855" s="3">
        <v>659.99125234999997</v>
      </c>
      <c r="ACL855" s="4">
        <v>1186.36993497</v>
      </c>
      <c r="ACM855" s="3">
        <v>2589.1574486099998</v>
      </c>
      <c r="ACN855" s="3">
        <v>3003.74421179</v>
      </c>
      <c r="ACO855" s="3">
        <v>1316.4705214600001</v>
      </c>
      <c r="ACP855" s="3">
        <v>451.84038016</v>
      </c>
      <c r="ACQ855" s="4">
        <v>1654.1366496000001</v>
      </c>
      <c r="ACR855" s="3">
        <v>1285.6642396</v>
      </c>
      <c r="ACS855" s="3">
        <v>2578.0591590399999</v>
      </c>
      <c r="ACT855" s="3">
        <v>1092.9637324600001</v>
      </c>
      <c r="ACU855" s="3">
        <v>1313.39225448</v>
      </c>
      <c r="ACV855" s="4">
        <v>2989.03327704</v>
      </c>
      <c r="ACW855" s="3">
        <v>1373.0487454399999</v>
      </c>
      <c r="ACX855" s="3">
        <v>1143.90115958</v>
      </c>
      <c r="ACY855" s="3">
        <v>1316.55316367</v>
      </c>
      <c r="ACZ855" s="3">
        <v>1742.9832390500001</v>
      </c>
      <c r="ADA855" s="4">
        <v>2321.05679882</v>
      </c>
      <c r="ADB855" s="3">
        <v>1495.9998487099999</v>
      </c>
      <c r="ADC855" s="3">
        <v>1679.0902474300001</v>
      </c>
      <c r="ADD855" s="3">
        <v>1150.1248015000001</v>
      </c>
      <c r="ADE855" s="3">
        <v>3399.1194573100001</v>
      </c>
      <c r="ADF855" s="4">
        <v>1462.2942544299999</v>
      </c>
      <c r="ADG855" s="3">
        <v>2909.4382655200002</v>
      </c>
      <c r="ADH855" s="3">
        <v>2590.68601881</v>
      </c>
      <c r="ADI855" s="3">
        <v>3409.3061970899998</v>
      </c>
      <c r="ADJ855" s="3">
        <v>1411.4537610299999</v>
      </c>
      <c r="ADK855" s="4">
        <v>1381.92253041</v>
      </c>
      <c r="ADL855" s="3">
        <v>2544.68102675</v>
      </c>
      <c r="ADM855" s="3">
        <v>2584.2846650699998</v>
      </c>
      <c r="ADN855" s="3">
        <v>2521.5412079500002</v>
      </c>
      <c r="ADO855" s="3">
        <v>2987.76941046</v>
      </c>
      <c r="ADP855" s="4">
        <v>2531.5570709799999</v>
      </c>
      <c r="ADQ855" s="3">
        <v>2945.22358519</v>
      </c>
      <c r="ADR855" s="3">
        <v>2966.1774243300001</v>
      </c>
      <c r="ADS855" s="3">
        <v>2810.8175259700001</v>
      </c>
      <c r="ADT855" s="3">
        <v>2556.5690775899998</v>
      </c>
      <c r="ADU855" s="4">
        <v>1333.4407575299999</v>
      </c>
      <c r="ADV855" s="3">
        <v>2979.6630174400002</v>
      </c>
      <c r="ADW855" s="3">
        <v>2997.56033755</v>
      </c>
      <c r="ADX855" s="3">
        <v>2958.5003979799999</v>
      </c>
      <c r="ADY855" s="3">
        <v>2200.8726561600001</v>
      </c>
      <c r="ADZ855" s="4">
        <v>2579.3683856299999</v>
      </c>
      <c r="AEA855" s="3">
        <v>445.30791735000003</v>
      </c>
      <c r="AEB855" s="3">
        <v>102.78019033</v>
      </c>
      <c r="AEC855" s="3">
        <v>2602.13724654</v>
      </c>
      <c r="AED855" s="3">
        <v>2705.5742249599998</v>
      </c>
      <c r="AEE855" s="4">
        <v>2949.31530664</v>
      </c>
      <c r="AEF855" s="3">
        <v>2637.93188676</v>
      </c>
      <c r="AEG855" s="3">
        <v>2948.3298138199998</v>
      </c>
      <c r="AEH855" s="3">
        <v>1788.0207580199999</v>
      </c>
      <c r="AEI855" s="3">
        <v>2780.6295072600001</v>
      </c>
      <c r="AEJ855" s="4">
        <v>2612.0797879100001</v>
      </c>
      <c r="AEK855" s="3">
        <v>3033.9086184399998</v>
      </c>
      <c r="AEL855" s="3">
        <v>2519.1160008400002</v>
      </c>
      <c r="AEM855" s="3">
        <v>96.938690960000002</v>
      </c>
      <c r="AEN855" s="3">
        <v>310.17485522999999</v>
      </c>
      <c r="AEO855" s="4">
        <v>1249.14073237</v>
      </c>
      <c r="AEP855" s="3">
        <v>1274.1856715900001</v>
      </c>
      <c r="AEQ855" s="3">
        <v>2226.4370607000001</v>
      </c>
      <c r="AER855" s="3">
        <v>1134.78255483</v>
      </c>
      <c r="AES855" s="3">
        <v>3416.5488858099998</v>
      </c>
      <c r="AET855" s="4">
        <v>1430.33284574</v>
      </c>
      <c r="AEU855" s="3">
        <v>1492.4114369599999</v>
      </c>
      <c r="AEV855" s="3">
        <v>1152.71156481</v>
      </c>
      <c r="AEW855" s="3">
        <v>1330.17359407</v>
      </c>
      <c r="AEX855" s="3">
        <v>3427.70123457</v>
      </c>
      <c r="AEY855" s="4">
        <v>854.76713528999994</v>
      </c>
      <c r="AEZ855" s="3">
        <v>885.03406799000004</v>
      </c>
      <c r="AFA855" s="3">
        <v>2645.3703070299998</v>
      </c>
      <c r="AFB855" s="3">
        <v>1730.39676833</v>
      </c>
      <c r="AFC855" s="3">
        <v>1816.30738453</v>
      </c>
      <c r="AFD855" s="4">
        <v>1232.0555428499999</v>
      </c>
      <c r="AFE855" s="3">
        <v>446.41892690999998</v>
      </c>
      <c r="AFF855" s="3">
        <v>675.46212261000005</v>
      </c>
      <c r="AFG855" s="3">
        <v>1367.1587792099999</v>
      </c>
      <c r="AFH855" s="3">
        <v>1238.57433552</v>
      </c>
      <c r="AFI855" s="4">
        <v>2603.10720511</v>
      </c>
      <c r="AFJ855" s="3">
        <v>3432.4043840999998</v>
      </c>
      <c r="AFK855" s="3">
        <v>2577.23273694</v>
      </c>
      <c r="AFL855" s="3">
        <v>1381.0097378800001</v>
      </c>
      <c r="AFM855" s="3">
        <v>2982.91713213</v>
      </c>
      <c r="AFN855" s="4">
        <v>765.33024434000004</v>
      </c>
      <c r="AFO855" s="3">
        <v>1028.3903406899999</v>
      </c>
      <c r="AFP855" s="3">
        <v>2586.77263055</v>
      </c>
      <c r="AFQ855" s="3">
        <v>727.70815494999999</v>
      </c>
      <c r="AFR855" s="3">
        <v>1307.15804927</v>
      </c>
      <c r="AFS855" s="4">
        <v>3054.4045078899999</v>
      </c>
      <c r="AFT855" s="3">
        <v>3310.0758935700001</v>
      </c>
      <c r="AFU855" s="3">
        <v>3300.5720394199998</v>
      </c>
      <c r="AFV855" s="3">
        <v>1320.65917663</v>
      </c>
      <c r="AFX855" s="4">
        <v>2520.4743156599998</v>
      </c>
      <c r="AFY855" s="3">
        <v>1175.4742120200001</v>
      </c>
      <c r="AFZ855" s="3">
        <v>1247.38039116</v>
      </c>
      <c r="AGA855" s="3">
        <v>1263.5621087</v>
      </c>
      <c r="AGB855" s="3">
        <v>1202.4348349500001</v>
      </c>
      <c r="AGC855" s="4">
        <v>3391.7232902000001</v>
      </c>
      <c r="AGD855" s="3">
        <v>1140.3052913900001</v>
      </c>
      <c r="AGE855" s="3">
        <v>1126.83709664</v>
      </c>
      <c r="AGF855" s="3">
        <v>62.384926630000002</v>
      </c>
      <c r="AGG855" s="3">
        <v>1153.5330159499999</v>
      </c>
      <c r="AGH855" s="4">
        <v>1106.4014800800001</v>
      </c>
      <c r="AGI855" s="3">
        <v>1322.04358899</v>
      </c>
      <c r="AGJ855" s="3">
        <v>1261.5302288</v>
      </c>
      <c r="AGK855" s="3">
        <v>2942.2466015199998</v>
      </c>
      <c r="AGL855" s="3">
        <v>431.69991434999997</v>
      </c>
      <c r="AGM855" s="4">
        <v>1183.0132942299999</v>
      </c>
      <c r="AGN855" s="3">
        <v>764.19065176000004</v>
      </c>
      <c r="AGO855" s="3">
        <v>1363.3044210999999</v>
      </c>
      <c r="AGP855" s="3">
        <v>407.20675168999998</v>
      </c>
      <c r="AGQ855" s="3">
        <v>1126.8097563599999</v>
      </c>
      <c r="AGR855" s="4">
        <v>2954.8790536199999</v>
      </c>
      <c r="AGS855" s="3">
        <v>285.41512483999998</v>
      </c>
      <c r="AGT855" s="3">
        <v>2515.10940708</v>
      </c>
      <c r="AGU855" s="3">
        <v>2246.6676251600002</v>
      </c>
      <c r="AGV855" s="3">
        <v>1265.9021881199999</v>
      </c>
      <c r="AGW855" s="4">
        <v>3429.7157161099999</v>
      </c>
      <c r="AGX855" s="3">
        <v>200.45955433</v>
      </c>
      <c r="AGY855" s="3">
        <v>283.29687451000001</v>
      </c>
      <c r="AGZ855" s="3">
        <v>322.08838223999999</v>
      </c>
      <c r="AHA855" s="3">
        <v>49.562335310000002</v>
      </c>
      <c r="AHB855" s="4">
        <v>1336.01757892</v>
      </c>
      <c r="AHC855" s="3">
        <v>1289.3937023399999</v>
      </c>
      <c r="AHD855" s="3">
        <v>2585.68150483</v>
      </c>
      <c r="AHE855" s="3">
        <v>2543.2997212400001</v>
      </c>
      <c r="AHF855" s="3">
        <v>2220.26561386</v>
      </c>
      <c r="AHG855" s="4">
        <v>2220.1537672600002</v>
      </c>
      <c r="AHH855" s="3">
        <v>1238.1853579000001</v>
      </c>
      <c r="AHI855" s="3">
        <v>1021.17126403</v>
      </c>
      <c r="AHJ855" s="3">
        <v>1383.3566523699999</v>
      </c>
      <c r="AHK855" s="3">
        <v>1122.32097948</v>
      </c>
      <c r="AHL855" s="4">
        <v>330.96775953999997</v>
      </c>
      <c r="AHM855" s="3">
        <v>63.256708740000001</v>
      </c>
      <c r="AHN855" s="3">
        <v>1316.44628803</v>
      </c>
      <c r="AHO855" s="3">
        <v>2079.73595329</v>
      </c>
      <c r="AHP855" s="3">
        <v>2641.2934984600001</v>
      </c>
      <c r="AHQ855" s="4">
        <v>3362.7854679299999</v>
      </c>
      <c r="AHR855" s="3">
        <v>1207.97372713</v>
      </c>
      <c r="AHS855" s="3">
        <v>117.90682160999999</v>
      </c>
      <c r="AHT855" s="3">
        <v>1240.8734045199999</v>
      </c>
      <c r="AHU855" s="3">
        <v>1071.4220773</v>
      </c>
      <c r="AHV855" s="4">
        <v>1419.47440499</v>
      </c>
      <c r="AHW855" s="3">
        <v>2614.2228930400001</v>
      </c>
      <c r="AHX855" s="3">
        <v>39.818010970000003</v>
      </c>
      <c r="AHY855" s="3">
        <v>928.74869022999997</v>
      </c>
      <c r="AHZ855" s="3">
        <v>2931.1731667499998</v>
      </c>
      <c r="AIA855" s="4">
        <v>1055.5100343399999</v>
      </c>
      <c r="AIB855" s="3">
        <v>1321.4191121399999</v>
      </c>
      <c r="AIC855" s="3">
        <v>1266.2464270999999</v>
      </c>
      <c r="AID855" s="3">
        <v>2111.6954978700001</v>
      </c>
      <c r="AIE855" s="3">
        <v>2778.9064482499998</v>
      </c>
      <c r="AIF855" s="4">
        <v>1201.5251492699999</v>
      </c>
      <c r="AIG855" s="3">
        <v>2900.6253748099998</v>
      </c>
      <c r="AIH855" s="3">
        <v>510.56419475000001</v>
      </c>
      <c r="AII855" s="3">
        <v>2598.0728653699998</v>
      </c>
      <c r="AIJ855" s="3">
        <v>2807.69017076</v>
      </c>
      <c r="AIK855" s="4">
        <v>951.02045513999997</v>
      </c>
      <c r="AIL855" s="3">
        <v>1109.25418975</v>
      </c>
      <c r="AIM855" s="3">
        <v>2966.7608907600002</v>
      </c>
      <c r="AIN855" s="3">
        <v>1107.7740864100001</v>
      </c>
      <c r="AIO855" s="3">
        <v>2565.6448078100002</v>
      </c>
      <c r="AIP855" s="4">
        <v>1287.58986523</v>
      </c>
      <c r="AIQ855" s="3">
        <v>3006.37882059</v>
      </c>
      <c r="AIR855" s="3">
        <v>210.37786227000001</v>
      </c>
      <c r="AIS855" s="3">
        <v>2641.7265933499998</v>
      </c>
      <c r="AIT855" s="3">
        <v>2989.2234162599998</v>
      </c>
      <c r="AIU855" s="4">
        <v>3358.74034923</v>
      </c>
      <c r="AIV855" s="3">
        <v>2677.8642298099999</v>
      </c>
      <c r="AIW855" s="3">
        <v>1470.8517620699999</v>
      </c>
      <c r="AIX855" s="3">
        <v>2584.9774926199998</v>
      </c>
      <c r="AIY855" s="3">
        <v>1025.80544149</v>
      </c>
      <c r="AIZ855" s="4">
        <v>802.82681699</v>
      </c>
      <c r="AJA855" s="3">
        <v>2793.85288223</v>
      </c>
      <c r="AJB855" s="3">
        <v>2563.0804138200001</v>
      </c>
      <c r="AJC855" s="3">
        <v>1203.2948110299999</v>
      </c>
      <c r="AJD855" s="3">
        <v>1126.8793498</v>
      </c>
      <c r="AJE855" s="4">
        <v>865.60196397999994</v>
      </c>
      <c r="AJF855" s="3">
        <v>2969.00403646</v>
      </c>
      <c r="AJG855" s="3">
        <v>1360.51509117</v>
      </c>
      <c r="AJH855" s="3">
        <v>344.93429302999999</v>
      </c>
      <c r="AJI855" s="3">
        <v>1316.5631055900001</v>
      </c>
      <c r="AJJ855" s="4">
        <v>1323.8039302</v>
      </c>
      <c r="AJK855" s="3">
        <v>1117.34256304</v>
      </c>
      <c r="AJL855" s="3">
        <v>878.34129171999996</v>
      </c>
      <c r="AJM855" s="3">
        <v>1208.7237207200001</v>
      </c>
      <c r="AJN855" s="3">
        <v>1345.19086423</v>
      </c>
      <c r="AJO855" s="4">
        <v>1508.4191708999999</v>
      </c>
      <c r="AJP855" s="3">
        <v>2930.9569299899999</v>
      </c>
      <c r="AJQ855" s="3">
        <v>1258.32955193</v>
      </c>
      <c r="AJR855" s="3">
        <v>1418.4690283299999</v>
      </c>
      <c r="AJS855" s="3">
        <v>1429.9705870299999</v>
      </c>
      <c r="AJT855" s="4">
        <v>1128.83293708</v>
      </c>
      <c r="AJU855" s="3">
        <v>252.03388570000001</v>
      </c>
      <c r="AJV855" s="3">
        <v>1264.4401045100001</v>
      </c>
      <c r="AJW855" s="3">
        <v>1424.1887391800001</v>
      </c>
      <c r="AJX855" s="3">
        <v>1315.90383202</v>
      </c>
      <c r="AJY855" s="4">
        <v>1693.7011416099999</v>
      </c>
      <c r="AJZ855" s="3">
        <v>2581.0622402499998</v>
      </c>
      <c r="AKA855" s="3">
        <v>1540.10406994</v>
      </c>
      <c r="AKB855" s="3">
        <v>518.68612201999997</v>
      </c>
      <c r="AKC855" s="3">
        <v>1235.2381999900001</v>
      </c>
      <c r="AKD855" s="4">
        <v>1197.0059252599999</v>
      </c>
      <c r="AKE855" s="3">
        <v>2581.1349405400001</v>
      </c>
      <c r="AKF855" s="3">
        <v>1092.68784418</v>
      </c>
      <c r="AKG855" s="3">
        <v>741.62870706000001</v>
      </c>
      <c r="AKH855" s="3">
        <v>1109.42817335</v>
      </c>
      <c r="AKI855" s="4">
        <v>1110.9449375199999</v>
      </c>
      <c r="AKJ855" s="3">
        <v>243.7137414</v>
      </c>
      <c r="AKK855" s="3">
        <v>2989.9671961499998</v>
      </c>
      <c r="AKL855" s="3">
        <v>2590.97371312</v>
      </c>
      <c r="AKM855" s="3">
        <v>1296.8644338500001</v>
      </c>
      <c r="AKN855" s="4">
        <v>2079.53649352</v>
      </c>
      <c r="AKO855" s="3">
        <v>2607.1833923099998</v>
      </c>
      <c r="AKP855" s="3">
        <v>293.85581492</v>
      </c>
      <c r="AKQ855" s="3">
        <v>1361.7354618500001</v>
      </c>
      <c r="AKR855" s="3">
        <v>1246.9690442199999</v>
      </c>
      <c r="AKS855" s="4">
        <v>888.60135316000003</v>
      </c>
      <c r="AKT855" s="3">
        <v>1138.6437480100001</v>
      </c>
      <c r="AKU855" s="3">
        <v>2585.6920681199999</v>
      </c>
      <c r="AKV855" s="3">
        <v>1375.1974428999999</v>
      </c>
      <c r="AKW855" s="3">
        <v>1250.0125144799999</v>
      </c>
      <c r="AKX855" s="4">
        <v>709.14410482999995</v>
      </c>
      <c r="AKY855" s="3">
        <v>991.83514359000003</v>
      </c>
      <c r="AKZ855" s="3">
        <v>643.12105684999995</v>
      </c>
      <c r="ALA855" s="3">
        <v>658.18803661000004</v>
      </c>
      <c r="ALB855" s="3">
        <v>1661.34764845</v>
      </c>
      <c r="ALC855" s="4">
        <v>3007.6687847100002</v>
      </c>
      <c r="ALD855" s="3">
        <v>1328.05099415</v>
      </c>
      <c r="ALE855" s="3">
        <v>1095.64618675</v>
      </c>
      <c r="ALF855" s="3">
        <v>1324.5880991399999</v>
      </c>
      <c r="ALG855" s="3">
        <v>3281.4860385000002</v>
      </c>
      <c r="ALH855" s="4">
        <v>1124.4908035200001</v>
      </c>
      <c r="ALI855" s="3">
        <v>2585.3863540799998</v>
      </c>
      <c r="ALJ855" s="3">
        <v>1182.19184309</v>
      </c>
      <c r="ALK855" s="3">
        <v>3030.1810198100002</v>
      </c>
      <c r="ALL855" s="3">
        <v>2529.9110618499999</v>
      </c>
      <c r="ALM855" s="4">
        <v>2351.6126685700001</v>
      </c>
    </row>
    <row r="856" spans="1:1001" x14ac:dyDescent="0.45">
      <c r="A856" s="2" t="s">
        <v>855</v>
      </c>
      <c r="B856" s="4">
        <v>1243.22715408</v>
      </c>
      <c r="C856" s="4">
        <v>319.41276302</v>
      </c>
      <c r="D856" s="4">
        <v>2734.0155725999998</v>
      </c>
      <c r="E856" s="4">
        <v>2621.2201406099998</v>
      </c>
      <c r="F856" s="4">
        <v>571.53364051999995</v>
      </c>
      <c r="G856" s="4">
        <v>3218.0180639599998</v>
      </c>
      <c r="H856" s="4">
        <v>2325.3293389400001</v>
      </c>
      <c r="I856" s="4">
        <v>1121.4964214900001</v>
      </c>
      <c r="J856" s="4">
        <v>580.25084025000001</v>
      </c>
      <c r="K856" s="4">
        <v>2831.23015184</v>
      </c>
      <c r="L856" s="4">
        <v>1827.55045331</v>
      </c>
      <c r="M856" s="4">
        <v>289.14520894999998</v>
      </c>
      <c r="N856" s="4">
        <v>273.99185876000001</v>
      </c>
      <c r="O856" s="4">
        <v>1664.0195394499999</v>
      </c>
      <c r="P856" s="4">
        <v>289.61123644999998</v>
      </c>
      <c r="Q856" s="4">
        <v>2830.51681908</v>
      </c>
      <c r="R856" s="4">
        <v>1447.3360144200001</v>
      </c>
      <c r="S856" s="4">
        <v>2964.2816244599999</v>
      </c>
      <c r="T856" s="4">
        <v>1065.1356770100001</v>
      </c>
      <c r="U856" s="4">
        <v>2341.7521480400001</v>
      </c>
      <c r="V856" s="4">
        <v>864.99426412000003</v>
      </c>
      <c r="W856" s="4">
        <v>1455.64745954</v>
      </c>
      <c r="X856" s="4">
        <v>2944.4822907799999</v>
      </c>
      <c r="Y856" s="4">
        <v>267.08657395</v>
      </c>
      <c r="Z856" s="4">
        <v>3466.8195829199999</v>
      </c>
      <c r="AA856" s="4">
        <v>2437.0560145300001</v>
      </c>
      <c r="AB856" s="4">
        <v>1436.49870025</v>
      </c>
      <c r="AC856" s="4">
        <v>2659.4213468399998</v>
      </c>
      <c r="AD856" s="4">
        <v>599.03982630999997</v>
      </c>
      <c r="AE856" s="4">
        <v>556.30821141000001</v>
      </c>
      <c r="AF856" s="4">
        <v>2802.91618505</v>
      </c>
      <c r="AG856" s="4">
        <v>2608.7989543100002</v>
      </c>
      <c r="AH856" s="4">
        <v>192.23510100999999</v>
      </c>
      <c r="AI856" s="4">
        <v>1930.4114217399999</v>
      </c>
      <c r="AJ856" s="4">
        <v>2187.4131605900002</v>
      </c>
      <c r="AK856" s="4">
        <v>254.29070153999999</v>
      </c>
      <c r="AL856" s="4">
        <v>594.52308777999997</v>
      </c>
      <c r="AM856" s="4">
        <v>1406.55985091</v>
      </c>
      <c r="AN856" s="4">
        <v>2826.3847085799998</v>
      </c>
      <c r="AO856" s="4">
        <v>1786.9091270900001</v>
      </c>
      <c r="AP856" s="4">
        <v>753.06377916999998</v>
      </c>
      <c r="AQ856" s="4">
        <v>2510.9431212300001</v>
      </c>
      <c r="AR856" s="4">
        <v>2839.8746512799999</v>
      </c>
      <c r="AS856" s="4">
        <v>3077.22245703</v>
      </c>
      <c r="AT856" s="4">
        <v>1655.2762421800001</v>
      </c>
      <c r="AU856" s="4">
        <v>2387.5999334899998</v>
      </c>
      <c r="AV856" s="4">
        <v>2318.74095283</v>
      </c>
      <c r="AW856" s="4">
        <v>1115.6114262200001</v>
      </c>
      <c r="AX856" s="4">
        <v>2225.5429092700001</v>
      </c>
      <c r="AY856" s="4">
        <v>768.63344726000003</v>
      </c>
      <c r="AZ856" s="4">
        <v>1741.8107138600001</v>
      </c>
      <c r="BA856" s="4">
        <v>1330.96273397</v>
      </c>
      <c r="BB856" s="4">
        <v>289.81380307000001</v>
      </c>
      <c r="BC856" s="4">
        <v>263.78523514</v>
      </c>
      <c r="BD856" s="4">
        <v>284.24259964999999</v>
      </c>
      <c r="BE856" s="4">
        <v>263.01225085999999</v>
      </c>
      <c r="BF856" s="4">
        <v>2872.0361411099998</v>
      </c>
      <c r="BG856" s="4">
        <v>3517.85705061</v>
      </c>
      <c r="BH856" s="4">
        <v>1972.8746048</v>
      </c>
      <c r="BI856" s="4">
        <v>1965.40449466</v>
      </c>
      <c r="BJ856" s="4">
        <v>2610.9513799900001</v>
      </c>
      <c r="BK856" s="4">
        <v>3055.3359415199998</v>
      </c>
      <c r="BL856" s="4">
        <v>3081.5882026499999</v>
      </c>
      <c r="BM856" s="4">
        <v>1679.5606245199999</v>
      </c>
      <c r="BN856" s="4">
        <v>1729.4858399100001</v>
      </c>
      <c r="BO856" s="4">
        <v>2494.3450857900002</v>
      </c>
      <c r="BP856" s="4">
        <v>1062.2369859600001</v>
      </c>
      <c r="BQ856" s="4">
        <v>1404.2558109500001</v>
      </c>
      <c r="BR856" s="4">
        <v>2900.6558219399999</v>
      </c>
      <c r="BS856" s="4">
        <v>1110.4459774100001</v>
      </c>
      <c r="BT856" s="4">
        <v>1295.94729173</v>
      </c>
      <c r="BU856" s="4">
        <v>277.75922507000001</v>
      </c>
      <c r="BV856" s="4">
        <v>1198.7190423500001</v>
      </c>
      <c r="BW856" s="4">
        <v>984.12269915000002</v>
      </c>
      <c r="BX856" s="4">
        <v>3108.9800563600002</v>
      </c>
      <c r="BY856" s="4">
        <v>579.02425587000005</v>
      </c>
      <c r="BZ856" s="4">
        <v>2411.8575969200001</v>
      </c>
      <c r="CA856" s="4">
        <v>2831.74588894</v>
      </c>
      <c r="CB856" s="4">
        <v>2970.2436696099999</v>
      </c>
      <c r="CC856" s="4">
        <v>1069.04285157</v>
      </c>
      <c r="CD856" s="4">
        <v>2120.6220992899998</v>
      </c>
      <c r="CE856" s="4">
        <v>3081.4813270099999</v>
      </c>
      <c r="CF856" s="4">
        <v>2167.0073697900002</v>
      </c>
      <c r="CG856" s="4">
        <v>1483.3792026399999</v>
      </c>
      <c r="CH856" s="4">
        <v>1902.84806991</v>
      </c>
      <c r="CI856" s="4">
        <v>3087.2097370400002</v>
      </c>
      <c r="CJ856" s="4">
        <v>1919.6797404700001</v>
      </c>
      <c r="CK856" s="4">
        <v>2391.9594654100001</v>
      </c>
      <c r="CL856" s="4">
        <v>2352.3042533799999</v>
      </c>
      <c r="CM856" s="4">
        <v>1375.27946374</v>
      </c>
      <c r="CN856" s="4">
        <v>2796.11963999</v>
      </c>
      <c r="CO856" s="4">
        <v>626.85918258000004</v>
      </c>
      <c r="CP856" s="4">
        <v>2421.1899529500001</v>
      </c>
      <c r="CQ856" s="4">
        <v>2770.8261527700001</v>
      </c>
      <c r="CR856" s="4">
        <v>3068.3039334199998</v>
      </c>
      <c r="CS856" s="4">
        <v>1712.4397967</v>
      </c>
      <c r="CT856" s="4">
        <v>3481.784658</v>
      </c>
      <c r="CU856" s="4">
        <v>762.52475878999996</v>
      </c>
      <c r="CV856" s="4">
        <v>2850.1999565699998</v>
      </c>
      <c r="CW856" s="4">
        <v>2219.7803238900001</v>
      </c>
      <c r="CX856" s="4">
        <v>2779.4638171400002</v>
      </c>
      <c r="CY856" s="4">
        <v>2645.31811195</v>
      </c>
      <c r="CZ856" s="4">
        <v>2629.8938444400001</v>
      </c>
      <c r="DA856" s="4">
        <v>3120.7606101900001</v>
      </c>
      <c r="DB856" s="4">
        <v>547.28902586000004</v>
      </c>
      <c r="DC856" s="4">
        <v>3087.4943244999999</v>
      </c>
      <c r="DD856" s="4">
        <v>3295.3394826499998</v>
      </c>
      <c r="DE856" s="4">
        <v>3336.1231026</v>
      </c>
      <c r="DF856" s="4">
        <v>3467.5900817199999</v>
      </c>
      <c r="DG856" s="4">
        <v>1234.94988431</v>
      </c>
      <c r="DH856" s="4">
        <v>2327.56751368</v>
      </c>
      <c r="DI856" s="4">
        <v>3477.4624082800001</v>
      </c>
      <c r="DJ856" s="4">
        <v>3066.9468613399999</v>
      </c>
      <c r="DK856" s="4">
        <v>1896.37650136</v>
      </c>
      <c r="DL856" s="4">
        <v>761.58524735000003</v>
      </c>
      <c r="DM856" s="4">
        <v>1577.7286448100001</v>
      </c>
      <c r="DN856" s="4">
        <v>3102.2270072000001</v>
      </c>
      <c r="DO856" s="4">
        <v>1593.9190615299999</v>
      </c>
      <c r="DP856" s="4">
        <v>309.57585454999997</v>
      </c>
      <c r="DQ856" s="4">
        <v>269.12156069999997</v>
      </c>
      <c r="DR856" s="4">
        <v>2935.1691972200001</v>
      </c>
      <c r="DS856" s="4">
        <v>281.44643465000001</v>
      </c>
      <c r="DT856" s="4">
        <v>1122.37876689</v>
      </c>
      <c r="DU856" s="4">
        <v>2744.2855759600002</v>
      </c>
      <c r="DV856" s="4">
        <v>1925.7287774199999</v>
      </c>
      <c r="DW856" s="4">
        <v>3090.5266101000002</v>
      </c>
      <c r="DX856" s="4">
        <v>651.11808874999997</v>
      </c>
      <c r="DY856" s="4">
        <v>305.65376710999999</v>
      </c>
      <c r="DZ856" s="4">
        <v>3482.9012598899999</v>
      </c>
      <c r="EA856" s="4">
        <v>2994.6653747199998</v>
      </c>
      <c r="EB856" s="4">
        <v>3100.9817817200001</v>
      </c>
      <c r="EC856" s="4">
        <v>2670.4475574899998</v>
      </c>
      <c r="ED856" s="4">
        <v>2711.7282734400001</v>
      </c>
      <c r="EE856" s="4">
        <v>2751.23062845</v>
      </c>
      <c r="EF856" s="4">
        <v>328.01625203999998</v>
      </c>
      <c r="EG856" s="4">
        <v>2418.2931260099999</v>
      </c>
      <c r="EH856" s="4">
        <v>598.72603446000005</v>
      </c>
      <c r="EI856" s="4">
        <v>2821.2981737599998</v>
      </c>
      <c r="EJ856" s="4">
        <v>1433.05693182</v>
      </c>
      <c r="EK856" s="4">
        <v>292.38068254000001</v>
      </c>
      <c r="EL856" s="4">
        <v>429.45490453999997</v>
      </c>
      <c r="EM856" s="4">
        <v>2793.1364426199998</v>
      </c>
      <c r="EN856" s="4">
        <v>354.53694501000001</v>
      </c>
      <c r="EO856" s="4">
        <v>414.21766939999998</v>
      </c>
      <c r="EP856" s="4">
        <v>814.99945529000001</v>
      </c>
      <c r="EQ856" s="4">
        <v>781.85371538000004</v>
      </c>
      <c r="ER856" s="4">
        <v>559.94633276000002</v>
      </c>
      <c r="ES856" s="4">
        <v>422.02021249000001</v>
      </c>
      <c r="ET856" s="4">
        <v>267.10272957000001</v>
      </c>
      <c r="EU856" s="4">
        <v>1426.2554158</v>
      </c>
      <c r="EV856" s="4">
        <v>1355.1278132699999</v>
      </c>
      <c r="EW856" s="4">
        <v>1557.6385099700001</v>
      </c>
      <c r="EX856" s="4">
        <v>767.09617788000003</v>
      </c>
      <c r="EY856" s="4">
        <v>2807.6044216999999</v>
      </c>
      <c r="EZ856" s="4">
        <v>508.11164736000001</v>
      </c>
      <c r="FA856" s="4">
        <v>280.52059335000001</v>
      </c>
      <c r="FB856" s="4">
        <v>2274.13777149</v>
      </c>
      <c r="FC856" s="4">
        <v>328.60966038999999</v>
      </c>
      <c r="FD856" s="4">
        <v>2772.8741882899999</v>
      </c>
      <c r="FE856" s="4">
        <v>2605.97420629</v>
      </c>
      <c r="FF856" s="4">
        <v>2497.9092641100001</v>
      </c>
      <c r="FG856" s="4">
        <v>2562.24839939</v>
      </c>
      <c r="FH856" s="4">
        <v>2739.5973393099998</v>
      </c>
      <c r="FI856" s="4">
        <v>2314.3093419900001</v>
      </c>
      <c r="FJ856" s="4">
        <v>2942.77600876</v>
      </c>
      <c r="FK856" s="4">
        <v>3001.2649454900002</v>
      </c>
      <c r="FL856" s="4">
        <v>2911.5161268000002</v>
      </c>
      <c r="FM856" s="4">
        <v>2119.75218129</v>
      </c>
      <c r="FN856" s="4">
        <v>851.43783483000004</v>
      </c>
      <c r="FO856" s="4">
        <v>2405.2592688899999</v>
      </c>
      <c r="FP856" s="4">
        <v>598.41659219999997</v>
      </c>
      <c r="FQ856" s="4">
        <v>3300.0072140900002</v>
      </c>
      <c r="FR856" s="4">
        <v>245.1056102</v>
      </c>
      <c r="FS856" s="4">
        <v>251.21864826000001</v>
      </c>
      <c r="FT856" s="4">
        <v>351.55126216000002</v>
      </c>
      <c r="FU856" s="4">
        <v>2409.42866159</v>
      </c>
      <c r="FV856" s="4">
        <v>2411.3157622799999</v>
      </c>
      <c r="FW856" s="4">
        <v>599.78484893999996</v>
      </c>
      <c r="FX856" s="4">
        <v>3306.2252636799999</v>
      </c>
      <c r="FY856" s="4">
        <v>1105.45202672</v>
      </c>
      <c r="FZ856" s="4">
        <v>2135.4405310500001</v>
      </c>
      <c r="GA856" s="4">
        <v>2614.3627012900001</v>
      </c>
      <c r="GB856" s="4">
        <v>2721.7323304400002</v>
      </c>
      <c r="GC856" s="4">
        <v>3083.1304429900001</v>
      </c>
      <c r="GD856" s="4">
        <v>2698.14823209</v>
      </c>
      <c r="GE856" s="4">
        <v>402.08044919000002</v>
      </c>
      <c r="GF856" s="4">
        <v>2798.8368909999999</v>
      </c>
      <c r="GG856" s="4">
        <v>1114.9683082700001</v>
      </c>
      <c r="GH856" s="4">
        <v>1599.28148463</v>
      </c>
      <c r="GI856" s="4">
        <v>1988.20628818</v>
      </c>
      <c r="GJ856" s="4">
        <v>821.54745234999996</v>
      </c>
      <c r="GK856" s="4">
        <v>225.91273364</v>
      </c>
      <c r="GL856" s="4">
        <v>2539.6876974299998</v>
      </c>
      <c r="GM856" s="4">
        <v>1481.99976124</v>
      </c>
      <c r="GN856" s="4">
        <v>2863.6780932400002</v>
      </c>
      <c r="GO856" s="4">
        <v>2601.4655455699999</v>
      </c>
      <c r="GP856" s="4">
        <v>2258.5376562699998</v>
      </c>
      <c r="GQ856" s="4">
        <v>2359.8551416199998</v>
      </c>
      <c r="GR856" s="4">
        <v>760.78119457000003</v>
      </c>
      <c r="GS856" s="4">
        <v>285.38281360000002</v>
      </c>
      <c r="GT856" s="4">
        <v>574.16079288000003</v>
      </c>
      <c r="GU856" s="4">
        <v>2750.72296916</v>
      </c>
      <c r="GV856" s="4">
        <v>3108.0567005399998</v>
      </c>
      <c r="GW856" s="4">
        <v>1611.6921076399999</v>
      </c>
      <c r="GX856" s="4">
        <v>1796.8560180500001</v>
      </c>
      <c r="GY856" s="4">
        <v>1899.2857557</v>
      </c>
      <c r="GZ856" s="4">
        <v>2838.3261972400001</v>
      </c>
      <c r="HA856" s="4">
        <v>2802.0872774700001</v>
      </c>
      <c r="HB856" s="4">
        <v>240.81318623999999</v>
      </c>
      <c r="HC856" s="4">
        <v>3088.29775591</v>
      </c>
      <c r="HD856" s="4">
        <v>1440.3748063099999</v>
      </c>
      <c r="HE856" s="4">
        <v>1132.43874719</v>
      </c>
      <c r="HF856" s="4">
        <v>298.76774476999998</v>
      </c>
      <c r="HG856" s="4">
        <v>1295.51854643</v>
      </c>
      <c r="HH856" s="4">
        <v>2826.2212882700001</v>
      </c>
      <c r="HI856" s="4">
        <v>259.71961123</v>
      </c>
      <c r="HJ856" s="4">
        <v>3437.5673474300002</v>
      </c>
      <c r="HK856" s="4">
        <v>551.51744870999994</v>
      </c>
      <c r="HL856" s="4">
        <v>2740.4175477099998</v>
      </c>
      <c r="HM856" s="4">
        <v>284.82544471</v>
      </c>
      <c r="HN856" s="4">
        <v>1661.6005460399999</v>
      </c>
      <c r="HO856" s="4">
        <v>3099.2549944900002</v>
      </c>
      <c r="HP856" s="4">
        <v>2838.4461216499999</v>
      </c>
      <c r="HQ856" s="4">
        <v>1442.98766716</v>
      </c>
      <c r="HR856" s="4">
        <v>592.21842645000004</v>
      </c>
      <c r="HS856" s="4">
        <v>3262.6026041999999</v>
      </c>
      <c r="HT856" s="4">
        <v>1590.51643941</v>
      </c>
      <c r="HU856" s="4">
        <v>2812.44800085</v>
      </c>
      <c r="HV856" s="4">
        <v>600.27200301999994</v>
      </c>
      <c r="HW856" s="4">
        <v>2486.5947377799998</v>
      </c>
      <c r="HX856" s="4">
        <v>2604.3797708699999</v>
      </c>
      <c r="HY856" s="4">
        <v>1431.51966244</v>
      </c>
      <c r="HZ856" s="4">
        <v>2669.8852176400001</v>
      </c>
      <c r="IA856" s="4">
        <v>2670.1499212600002</v>
      </c>
      <c r="IB856" s="4">
        <v>1695.2725863400001</v>
      </c>
      <c r="IC856" s="4">
        <v>2244.2542240799999</v>
      </c>
      <c r="ID856" s="4">
        <v>289.31049337000002</v>
      </c>
      <c r="IE856" s="4">
        <v>2796.7205047799998</v>
      </c>
      <c r="IF856" s="4">
        <v>315.91569265999999</v>
      </c>
      <c r="IG856" s="4">
        <v>2784.7199859699999</v>
      </c>
      <c r="IH856" s="4">
        <v>2603.19357554</v>
      </c>
      <c r="II856" s="4">
        <v>1428.86889802</v>
      </c>
      <c r="IJ856" s="4">
        <v>756.03641325000001</v>
      </c>
      <c r="IK856" s="4">
        <v>1421.7902509800001</v>
      </c>
      <c r="IL856" s="4">
        <v>1793.40679318</v>
      </c>
      <c r="IM856" s="4">
        <v>2674.4187331600001</v>
      </c>
      <c r="IN856" s="4">
        <v>251.22113374</v>
      </c>
      <c r="IO856" s="4">
        <v>2838.2740021599998</v>
      </c>
      <c r="IP856" s="4">
        <v>2261.5767769399999</v>
      </c>
      <c r="IQ856" s="4">
        <v>2425.4618716999998</v>
      </c>
      <c r="IR856" s="4">
        <v>275.84043451000002</v>
      </c>
      <c r="IS856" s="4">
        <v>412.42377420999998</v>
      </c>
      <c r="IT856" s="4">
        <v>551.40063114999998</v>
      </c>
      <c r="IU856" s="4">
        <v>1624.8173061499999</v>
      </c>
      <c r="IV856" s="4">
        <v>1942.5821959299999</v>
      </c>
      <c r="IW856" s="4">
        <v>2879.2974709300001</v>
      </c>
      <c r="IX856" s="4">
        <v>2331.8394324300002</v>
      </c>
      <c r="IY856" s="4">
        <v>2776.1233320199999</v>
      </c>
      <c r="IZ856" s="4">
        <v>1928.32299717</v>
      </c>
      <c r="JA856" s="4">
        <v>3036.71534673</v>
      </c>
      <c r="JB856" s="4">
        <v>2319.01187015</v>
      </c>
      <c r="JC856" s="4">
        <v>3102.2065019900001</v>
      </c>
      <c r="JD856" s="4">
        <v>2885.9113332100001</v>
      </c>
      <c r="JE856" s="4">
        <v>3075.1812565800001</v>
      </c>
      <c r="JF856" s="4">
        <v>3357.45597744</v>
      </c>
      <c r="JG856" s="5" t="s">
        <v>1001</v>
      </c>
      <c r="JH856" s="4">
        <v>1370.25879414</v>
      </c>
      <c r="JI856" s="4">
        <v>2665.5002095499999</v>
      </c>
      <c r="JJ856" s="4">
        <v>274.49330435000002</v>
      </c>
      <c r="JK856" s="4">
        <v>3279.8686123900002</v>
      </c>
      <c r="JL856" s="4">
        <v>3095.7622737199999</v>
      </c>
      <c r="JM856" s="4">
        <v>2210.1838856099998</v>
      </c>
      <c r="JN856" s="4">
        <v>3436.7365757399998</v>
      </c>
      <c r="JO856" s="4">
        <v>235.0766984</v>
      </c>
      <c r="JP856" s="4">
        <v>2000.6343095499999</v>
      </c>
      <c r="JQ856" s="4">
        <v>1913.0012557099999</v>
      </c>
      <c r="JR856" s="4">
        <v>1913.77051177</v>
      </c>
      <c r="JS856" s="4">
        <v>1521.32440443</v>
      </c>
      <c r="JT856" s="4">
        <v>3029.9573266100001</v>
      </c>
      <c r="JU856" s="4">
        <v>1133.43107508</v>
      </c>
      <c r="JV856" s="4">
        <v>339.21955314000002</v>
      </c>
      <c r="JW856" s="4">
        <v>268.50019070000002</v>
      </c>
      <c r="JX856" s="4">
        <v>735.76483837000001</v>
      </c>
      <c r="JY856" s="4">
        <v>1770.5994073300001</v>
      </c>
      <c r="JZ856" s="4">
        <v>3050.2922812299998</v>
      </c>
      <c r="KA856" s="4">
        <v>573.20885404000001</v>
      </c>
      <c r="KB856" s="4">
        <v>2493.0507720800001</v>
      </c>
      <c r="KC856" s="4">
        <v>2863.7433370899998</v>
      </c>
      <c r="KD856" s="4">
        <v>3084.2054130900001</v>
      </c>
      <c r="KE856" s="4">
        <v>1775.8822950700001</v>
      </c>
      <c r="KF856" s="4">
        <v>2696.9974548499999</v>
      </c>
      <c r="KG856" s="4">
        <v>595.31347042000004</v>
      </c>
      <c r="KH856" s="4">
        <v>337.07769074999999</v>
      </c>
      <c r="KI856" s="4">
        <v>1125.9286537</v>
      </c>
      <c r="KJ856" s="4">
        <v>6.2298556200000004</v>
      </c>
      <c r="KK856" s="4">
        <v>2823.3623649000001</v>
      </c>
      <c r="KL856" s="4">
        <v>306.27327300000002</v>
      </c>
      <c r="KM856" s="4">
        <v>2732.2272697399999</v>
      </c>
      <c r="KN856" s="4">
        <v>874.67583008999998</v>
      </c>
      <c r="KO856" s="4">
        <v>1407.29555299</v>
      </c>
      <c r="KP856" s="4">
        <v>2419.0679743999999</v>
      </c>
      <c r="KQ856" s="4">
        <v>2199.9082899199998</v>
      </c>
      <c r="KR856" s="4">
        <v>1137.3469488200001</v>
      </c>
      <c r="KS856" s="4">
        <v>3485.1077447600001</v>
      </c>
      <c r="KT856" s="4">
        <v>597.61751038</v>
      </c>
      <c r="KU856" s="4">
        <v>3289.6837729099998</v>
      </c>
      <c r="KV856" s="4">
        <v>3451.4151992500001</v>
      </c>
      <c r="KW856" s="4">
        <v>1673.04742418</v>
      </c>
      <c r="KX856" s="4">
        <v>2685.7332594899999</v>
      </c>
      <c r="KY856" s="4">
        <v>2900.3302240600001</v>
      </c>
      <c r="KZ856" s="4">
        <v>1807.6436226200001</v>
      </c>
      <c r="LA856" s="4">
        <v>1120.53205525</v>
      </c>
      <c r="LB856" s="4">
        <v>2415.7821698399998</v>
      </c>
      <c r="LC856" s="4">
        <v>2842.37318005</v>
      </c>
      <c r="LD856" s="4">
        <v>257.76415983999999</v>
      </c>
      <c r="LE856" s="4">
        <v>3066.3025006500002</v>
      </c>
      <c r="LF856" s="4">
        <v>3104.7255359699998</v>
      </c>
      <c r="LG856" s="4">
        <v>2712.7721750400001</v>
      </c>
      <c r="LH856" s="4">
        <v>287.14688303000003</v>
      </c>
      <c r="LI856" s="4">
        <v>578.86953473999995</v>
      </c>
      <c r="LJ856" s="4">
        <v>2122.86773047</v>
      </c>
      <c r="LK856" s="4">
        <v>1420.90107051</v>
      </c>
      <c r="LL856" s="4">
        <v>596.03550236000001</v>
      </c>
      <c r="LM856" s="4">
        <v>222.97303217000001</v>
      </c>
      <c r="LN856" s="4">
        <v>3072.95799472</v>
      </c>
      <c r="LO856" s="4">
        <v>3085.5270670800001</v>
      </c>
      <c r="LP856" s="4">
        <v>815.14796272000001</v>
      </c>
      <c r="LQ856" s="4">
        <v>2807.7665992699999</v>
      </c>
      <c r="LR856" s="4">
        <v>2750.5390436399998</v>
      </c>
      <c r="LS856" s="4">
        <v>1758.34909778</v>
      </c>
      <c r="LT856" s="4">
        <v>2519.096117</v>
      </c>
      <c r="LU856" s="4">
        <v>1391.01876584</v>
      </c>
      <c r="LV856" s="4">
        <v>300.53864927000001</v>
      </c>
      <c r="LW856" s="4">
        <v>2843.0336963599998</v>
      </c>
      <c r="LX856" s="4">
        <v>3465.2207979099999</v>
      </c>
      <c r="LY856" s="4">
        <v>3463.3877564099998</v>
      </c>
      <c r="LZ856" s="4">
        <v>2195.5406801899999</v>
      </c>
      <c r="MA856" s="4">
        <v>2827.1023909300002</v>
      </c>
      <c r="MB856" s="4">
        <v>560.56832412999995</v>
      </c>
      <c r="MC856" s="4">
        <v>398.73685721999999</v>
      </c>
      <c r="MD856" s="4">
        <v>1436.18304429</v>
      </c>
      <c r="ME856" s="4">
        <v>266.46023299000001</v>
      </c>
      <c r="MF856" s="4">
        <v>2502.0730644800001</v>
      </c>
      <c r="MG856" s="4">
        <v>2847.0614166999999</v>
      </c>
      <c r="MH856" s="4">
        <v>1700.5852998400001</v>
      </c>
      <c r="MI856" s="4">
        <v>282.78238014999999</v>
      </c>
      <c r="MJ856" s="4">
        <v>289.19367581</v>
      </c>
      <c r="MK856" s="4">
        <v>1447.6336506499999</v>
      </c>
      <c r="ML856" s="4">
        <v>2415.5535056799999</v>
      </c>
      <c r="MM856" s="4">
        <v>2539.36209955</v>
      </c>
      <c r="MN856" s="4">
        <v>1354.96190748</v>
      </c>
      <c r="MO856" s="4">
        <v>2844.3106117100001</v>
      </c>
      <c r="MP856" s="4">
        <v>328.52826091999998</v>
      </c>
      <c r="MQ856" s="4">
        <v>512.72221276000005</v>
      </c>
      <c r="MR856" s="4">
        <v>2867.8841467699999</v>
      </c>
      <c r="MS856" s="4">
        <v>285.14296478</v>
      </c>
      <c r="MT856" s="4">
        <v>303.51998252999999</v>
      </c>
      <c r="MU856" s="4">
        <v>244.37922867</v>
      </c>
      <c r="MV856" s="4">
        <v>2424.6733531700002</v>
      </c>
      <c r="MW856" s="4">
        <v>289.47329230999998</v>
      </c>
      <c r="MX856" s="4">
        <v>1749.6530246299999</v>
      </c>
      <c r="MY856" s="4">
        <v>1156.0365156800001</v>
      </c>
      <c r="MZ856" s="4">
        <v>514.82120062000001</v>
      </c>
      <c r="NA856" s="4">
        <v>1412.7393755600001</v>
      </c>
      <c r="NB856" s="4">
        <v>2568.95049621</v>
      </c>
      <c r="NC856" s="4">
        <v>1410.7808173200001</v>
      </c>
      <c r="ND856" s="4">
        <v>3107.2650751599999</v>
      </c>
      <c r="NE856" s="4">
        <v>996.92727074000004</v>
      </c>
      <c r="NF856" s="4">
        <v>813.43298152</v>
      </c>
      <c r="NG856" s="4">
        <v>2197.24385536</v>
      </c>
      <c r="NH856" s="4">
        <v>3085.1063995899999</v>
      </c>
      <c r="NI856" s="4">
        <v>2725.3785296000001</v>
      </c>
      <c r="NJ856" s="4">
        <v>2999.5008760599999</v>
      </c>
      <c r="NK856" s="4">
        <v>2462.5763017999998</v>
      </c>
      <c r="NL856" s="4">
        <v>2390.5999078499999</v>
      </c>
      <c r="NM856" s="4">
        <v>1042.53955696</v>
      </c>
      <c r="NN856" s="4">
        <v>2105.3879710000001</v>
      </c>
      <c r="NO856" s="4">
        <v>261.69743194</v>
      </c>
      <c r="NP856" s="4">
        <v>3321.7110468199999</v>
      </c>
      <c r="NQ856" s="4">
        <v>2451.6389470600002</v>
      </c>
      <c r="NR856" s="4">
        <v>2410.3420754899998</v>
      </c>
      <c r="NS856" s="4">
        <v>2885.2974196499999</v>
      </c>
      <c r="NT856" s="4">
        <v>367.99209099000001</v>
      </c>
      <c r="NU856" s="4">
        <v>3073.6825121400002</v>
      </c>
      <c r="NV856" s="4">
        <v>1553.2957550399999</v>
      </c>
      <c r="NW856" s="4">
        <v>2873.4186893599999</v>
      </c>
      <c r="NX856" s="4">
        <v>2734.6220297199998</v>
      </c>
      <c r="NY856" s="4">
        <v>3351.74682988</v>
      </c>
      <c r="NZ856" s="4">
        <v>2053.6986861800001</v>
      </c>
      <c r="OA856" s="4">
        <v>3503.2374572499998</v>
      </c>
      <c r="OB856" s="4">
        <v>290.09031271999999</v>
      </c>
      <c r="OC856" s="4">
        <v>560.92436913999995</v>
      </c>
      <c r="OD856" s="4">
        <v>267.06917558999999</v>
      </c>
      <c r="OE856" s="4">
        <v>3097.5648680899999</v>
      </c>
      <c r="OF856" s="4">
        <v>20.03980387</v>
      </c>
      <c r="OG856" s="4">
        <v>2195.0143797999999</v>
      </c>
      <c r="OH856" s="4">
        <v>197.21538156</v>
      </c>
      <c r="OI856" s="4">
        <v>2838.0515516999999</v>
      </c>
      <c r="OJ856" s="4">
        <v>2737.7500063000002</v>
      </c>
      <c r="OK856" s="4">
        <v>228.51378846</v>
      </c>
      <c r="OL856" s="4">
        <v>764.59516363</v>
      </c>
      <c r="OM856" s="4">
        <v>1071.1225769600001</v>
      </c>
      <c r="ON856" s="4">
        <v>3060.0627031099998</v>
      </c>
      <c r="OO856" s="4">
        <v>1790.8156802799999</v>
      </c>
      <c r="OP856" s="4">
        <v>2818.8922291200001</v>
      </c>
      <c r="OQ856" s="4">
        <v>2868.37689318</v>
      </c>
      <c r="OR856" s="5" t="s">
        <v>1001</v>
      </c>
      <c r="OS856" s="4">
        <v>2174.4824508900001</v>
      </c>
      <c r="OT856" s="4">
        <v>1650.98443959</v>
      </c>
      <c r="OU856" s="4">
        <v>2725.49410442</v>
      </c>
      <c r="OV856" s="4">
        <v>2450.4310037800001</v>
      </c>
      <c r="OW856" s="4">
        <v>305.46487063000001</v>
      </c>
      <c r="OX856" s="4">
        <v>285.14110067000001</v>
      </c>
      <c r="OY856" s="4">
        <v>2262.4535300100001</v>
      </c>
      <c r="OZ856" s="4">
        <v>638.86218686999996</v>
      </c>
      <c r="PA856" s="4">
        <v>1366.9705041</v>
      </c>
      <c r="PB856" s="4">
        <v>2401.43225106</v>
      </c>
      <c r="PC856" s="4">
        <v>281.07485538999998</v>
      </c>
      <c r="PD856" s="4">
        <v>291.53064838</v>
      </c>
      <c r="PE856" s="4">
        <v>1544.1411108299999</v>
      </c>
      <c r="PF856" s="4">
        <v>3033.9819401</v>
      </c>
      <c r="PG856" s="4">
        <v>2441.0079277300001</v>
      </c>
      <c r="PH856" s="4">
        <v>282.12124247000003</v>
      </c>
      <c r="PI856" s="4">
        <v>1422.98887371</v>
      </c>
      <c r="PJ856" s="4">
        <v>3056.6557314000001</v>
      </c>
      <c r="PK856" s="4">
        <v>1928.3472306000001</v>
      </c>
      <c r="PL856" s="4">
        <v>2047.53780263</v>
      </c>
      <c r="PM856" s="4">
        <v>3016.9408678499999</v>
      </c>
      <c r="PN856" s="4">
        <v>3078.6951039300002</v>
      </c>
      <c r="PO856" s="4">
        <v>2516.6069087800001</v>
      </c>
      <c r="PP856" s="4">
        <v>3007.71911568</v>
      </c>
      <c r="PQ856" s="4">
        <v>3088.9290678299999</v>
      </c>
      <c r="PR856" s="4">
        <v>1773.68885897</v>
      </c>
      <c r="PS856" s="4">
        <v>2290.5661729200001</v>
      </c>
      <c r="PT856" s="4">
        <v>3062.3673644400001</v>
      </c>
      <c r="PU856" s="4">
        <v>2343.9257002999998</v>
      </c>
      <c r="PV856" s="4">
        <v>2583.74158769</v>
      </c>
      <c r="PW856" s="4">
        <v>2384.3905574400001</v>
      </c>
      <c r="PX856" s="4">
        <v>1894.62858755</v>
      </c>
      <c r="PY856" s="4">
        <v>1465.2805586500001</v>
      </c>
      <c r="PZ856" s="4">
        <v>2752.9872414400002</v>
      </c>
      <c r="QA856" s="4">
        <v>2536.93316422</v>
      </c>
      <c r="QB856" s="4">
        <v>2745.6184146099999</v>
      </c>
      <c r="QC856" s="4">
        <v>1356.91549476</v>
      </c>
      <c r="QD856" s="4">
        <v>1355.37201168</v>
      </c>
      <c r="QE856" s="4">
        <v>1405.7775460800001</v>
      </c>
      <c r="QF856" s="4">
        <v>2847.8039538500002</v>
      </c>
      <c r="QG856" s="4">
        <v>2847.7828272699999</v>
      </c>
      <c r="QH856" s="4">
        <v>2034.16157064</v>
      </c>
      <c r="QI856" s="4">
        <v>905.20560230000001</v>
      </c>
      <c r="QJ856" s="4">
        <v>1845.39309286</v>
      </c>
      <c r="QK856" s="4">
        <v>1114.0418456</v>
      </c>
      <c r="QL856" s="4">
        <v>2567.1143478600002</v>
      </c>
      <c r="QM856" s="4">
        <v>2489.11563587</v>
      </c>
      <c r="QN856" s="4">
        <v>1492.77618115</v>
      </c>
      <c r="QO856" s="4">
        <v>3076.6669522500001</v>
      </c>
      <c r="QP856" s="4">
        <v>2562.38634353</v>
      </c>
      <c r="QQ856" s="4">
        <v>1651.64619864</v>
      </c>
      <c r="QR856" s="4">
        <v>1115.6772914400001</v>
      </c>
      <c r="QS856" s="4">
        <v>2620.6261108899998</v>
      </c>
      <c r="QT856" s="4">
        <v>2439.8086836299999</v>
      </c>
      <c r="QU856" s="4">
        <v>2455.1695714000002</v>
      </c>
      <c r="QV856" s="4">
        <v>2057.45611057</v>
      </c>
      <c r="QW856" s="4">
        <v>262.83267493</v>
      </c>
      <c r="QX856" s="4">
        <v>336.45942760000003</v>
      </c>
      <c r="QY856" s="4">
        <v>267.20339151000002</v>
      </c>
      <c r="QZ856" s="4">
        <v>1161.88919971</v>
      </c>
      <c r="RA856" s="4">
        <v>1915.4538031</v>
      </c>
      <c r="RB856" s="4">
        <v>2398.6087457799999</v>
      </c>
      <c r="RC856" s="4">
        <v>294.15220841000001</v>
      </c>
      <c r="RD856" s="4">
        <v>1788.6147877400001</v>
      </c>
      <c r="RE856" s="4">
        <v>262.15973122000003</v>
      </c>
      <c r="RF856" s="4">
        <v>283.70387185999999</v>
      </c>
      <c r="RG856" s="4">
        <v>157.21593055</v>
      </c>
      <c r="RH856" s="4">
        <v>2619.0403746500001</v>
      </c>
      <c r="RI856" s="4">
        <v>1934.9157328700001</v>
      </c>
      <c r="RJ856" s="4">
        <v>751.45691635000003</v>
      </c>
      <c r="RK856" s="4">
        <v>282.23371043999998</v>
      </c>
      <c r="RL856" s="4">
        <v>1135.8867293200001</v>
      </c>
      <c r="RM856" s="4">
        <v>3045.4747996199999</v>
      </c>
      <c r="RN856" s="4">
        <v>2713.7682311499998</v>
      </c>
      <c r="RO856" s="4">
        <v>249.94421839</v>
      </c>
      <c r="RP856" s="4">
        <v>2908.9995782999999</v>
      </c>
      <c r="RQ856" s="4">
        <v>2666.38752591</v>
      </c>
      <c r="RR856" s="4">
        <v>1448.2121461199999</v>
      </c>
      <c r="RS856" s="4">
        <v>2619.40884706</v>
      </c>
      <c r="RT856" s="4">
        <v>693.99758970999994</v>
      </c>
      <c r="RU856" s="4">
        <v>9.7207122800000008</v>
      </c>
      <c r="RV856" s="4">
        <v>2807.1545498199998</v>
      </c>
      <c r="RW856" s="4">
        <v>1320.75797446</v>
      </c>
      <c r="RX856" s="4">
        <v>3496.0326721000001</v>
      </c>
      <c r="RY856" s="4">
        <v>2406.5728450699999</v>
      </c>
      <c r="RZ856" s="4">
        <v>1499.7262046000001</v>
      </c>
      <c r="SA856" s="4">
        <v>450.37891791999999</v>
      </c>
      <c r="SB856" s="4">
        <v>1675.8727935700001</v>
      </c>
      <c r="SC856" s="4">
        <v>1371.80103448</v>
      </c>
      <c r="SD856" s="4">
        <v>2799.98518276</v>
      </c>
      <c r="SE856" s="4">
        <v>400.40834252000002</v>
      </c>
      <c r="SF856" s="4">
        <v>2759.1543386899998</v>
      </c>
      <c r="SG856" s="4">
        <v>1352.5528559899999</v>
      </c>
      <c r="SH856" s="4">
        <v>3006.93183989</v>
      </c>
      <c r="SI856" s="4">
        <v>3106.4802848499999</v>
      </c>
      <c r="SJ856" s="4">
        <v>1422.1301403699999</v>
      </c>
      <c r="SK856" s="4">
        <v>2330.1667043900002</v>
      </c>
      <c r="SL856" s="4">
        <v>2330.6619362800002</v>
      </c>
      <c r="SM856" s="4">
        <v>1237.955451</v>
      </c>
      <c r="SN856" s="4">
        <v>613.97321151999995</v>
      </c>
      <c r="SO856" s="4">
        <v>1767.9983525099999</v>
      </c>
      <c r="SP856" s="4">
        <v>759.26008080999998</v>
      </c>
      <c r="SQ856" s="4">
        <v>543.77082891999999</v>
      </c>
      <c r="SR856" s="4">
        <v>2675.68508522</v>
      </c>
      <c r="SS856" s="4">
        <v>552.32895793</v>
      </c>
      <c r="ST856" s="4">
        <v>506.82168324000003</v>
      </c>
      <c r="SU856" s="4">
        <v>304.42407587999998</v>
      </c>
      <c r="SV856" s="4">
        <v>778.44736504000002</v>
      </c>
      <c r="SW856" s="4">
        <v>1565.34660482</v>
      </c>
      <c r="SX856" s="4">
        <v>2695.36138764</v>
      </c>
      <c r="SY856" s="4">
        <v>279.62519917999998</v>
      </c>
      <c r="SZ856" s="4">
        <v>2288.98230079</v>
      </c>
      <c r="TA856" s="4">
        <v>795.62513868999997</v>
      </c>
      <c r="TB856" s="4">
        <v>3485.1357064099998</v>
      </c>
      <c r="TC856" s="4">
        <v>899.06335984999998</v>
      </c>
      <c r="TD856" s="4">
        <v>2726.0670075600001</v>
      </c>
      <c r="TE856" s="4">
        <v>3494.8899726700001</v>
      </c>
      <c r="TF856" s="4">
        <v>281.44084232</v>
      </c>
      <c r="TG856" s="4">
        <v>2355.1631767499998</v>
      </c>
      <c r="TH856" s="4">
        <v>419.33278724000002</v>
      </c>
      <c r="TI856" s="4">
        <v>2181.0037290400001</v>
      </c>
      <c r="TJ856" s="4">
        <v>2255.78933676</v>
      </c>
      <c r="TK856" s="4">
        <v>3486.26100748</v>
      </c>
      <c r="TL856" s="4">
        <v>3520.5643596999998</v>
      </c>
      <c r="TM856" s="4">
        <v>3076.01389238</v>
      </c>
      <c r="TN856" s="4">
        <v>1247.70101808</v>
      </c>
      <c r="TO856" s="4">
        <v>1407.4254193199999</v>
      </c>
      <c r="TP856" s="4">
        <v>2663.6777313399998</v>
      </c>
      <c r="TQ856" s="4">
        <v>529.00769908999996</v>
      </c>
      <c r="TR856" s="4">
        <v>1893.6306673300001</v>
      </c>
      <c r="TS856" s="4">
        <v>2800.0317855100002</v>
      </c>
      <c r="TT856" s="4">
        <v>339.53955868999998</v>
      </c>
      <c r="TU856" s="4">
        <v>2325.18393836</v>
      </c>
      <c r="TV856" s="4">
        <v>1143.04926131</v>
      </c>
      <c r="TW856" s="4">
        <v>288.04414130999999</v>
      </c>
      <c r="TX856" s="4">
        <v>3082.72406701</v>
      </c>
      <c r="TY856" s="4">
        <v>1585.12170507</v>
      </c>
      <c r="TZ856" s="4">
        <v>1446.4524262800001</v>
      </c>
      <c r="UA856" s="4">
        <v>2824.3590423800001</v>
      </c>
      <c r="UB856" s="4">
        <v>2436.7061832200002</v>
      </c>
      <c r="UC856" s="4">
        <v>738.82819246999998</v>
      </c>
      <c r="UD856" s="4">
        <v>3484.7983024999999</v>
      </c>
      <c r="UE856" s="4">
        <v>2671.39825359</v>
      </c>
      <c r="UF856" s="4">
        <v>1960.7435982899999</v>
      </c>
      <c r="UG856" s="4">
        <v>257.77596586999999</v>
      </c>
      <c r="UH856" s="4">
        <v>2743.2398102500001</v>
      </c>
      <c r="UI856" s="4">
        <v>452.91037929999999</v>
      </c>
      <c r="UJ856" s="4">
        <v>3333.4338132399998</v>
      </c>
      <c r="UK856" s="4">
        <v>635.07990768000002</v>
      </c>
      <c r="UL856" s="4">
        <v>322.30151215000001</v>
      </c>
      <c r="UM856" s="4">
        <v>1453.12594008</v>
      </c>
      <c r="UN856" s="4">
        <v>2039.3512528799999</v>
      </c>
      <c r="UO856" s="4">
        <v>2039.9577099999999</v>
      </c>
      <c r="UP856" s="4">
        <v>3495.5591881599998</v>
      </c>
      <c r="UQ856" s="4">
        <v>2832.5337860999998</v>
      </c>
      <c r="UR856" s="4">
        <v>2836.2421222600001</v>
      </c>
      <c r="US856" s="4">
        <v>2821.0800728899999</v>
      </c>
      <c r="UT856" s="4">
        <v>2464.8275253100001</v>
      </c>
      <c r="UU856" s="4">
        <v>3339.9874026299999</v>
      </c>
      <c r="UV856" s="4">
        <v>1090.1706743100001</v>
      </c>
      <c r="UW856" s="4">
        <v>1144.7188825000001</v>
      </c>
      <c r="UX856" s="4">
        <v>3306.4458500300002</v>
      </c>
      <c r="UY856" s="4">
        <v>423.42699417</v>
      </c>
      <c r="UZ856" s="4">
        <v>550.61770494999996</v>
      </c>
      <c r="VA856" s="4">
        <v>2308.50201797</v>
      </c>
      <c r="VB856" s="4">
        <v>1916.2671764300001</v>
      </c>
      <c r="VC856" s="4">
        <v>1908.9145052199999</v>
      </c>
      <c r="VD856" s="4">
        <v>1906.0916213099999</v>
      </c>
      <c r="VE856" s="4">
        <v>1552.6085198200001</v>
      </c>
      <c r="VF856" s="4">
        <v>2819.3744122399999</v>
      </c>
      <c r="VG856" s="4">
        <v>2482.5831730599998</v>
      </c>
      <c r="VH856" s="4">
        <v>1592.56944589</v>
      </c>
      <c r="VI856" s="4">
        <v>288.6698609</v>
      </c>
      <c r="VJ856" s="4">
        <v>950.65011861999994</v>
      </c>
      <c r="VK856" s="4">
        <v>1670.1481117599999</v>
      </c>
      <c r="VL856" s="4">
        <v>2149.7165067999999</v>
      </c>
      <c r="VM856" s="4">
        <v>512.00080218999994</v>
      </c>
      <c r="VN856" s="4">
        <v>1809.2119605</v>
      </c>
      <c r="VO856" s="4">
        <v>271.01238961000001</v>
      </c>
      <c r="VP856" s="4">
        <v>271.48214532999998</v>
      </c>
      <c r="VQ856" s="4">
        <v>2172.4083178300002</v>
      </c>
      <c r="VR856" s="4">
        <v>1147.59955382</v>
      </c>
      <c r="VS856" s="4">
        <v>242.88918340999999</v>
      </c>
      <c r="VT856" s="4">
        <v>3074.1938996499998</v>
      </c>
      <c r="VU856" s="4">
        <v>2609.0524732700001</v>
      </c>
      <c r="VV856" s="4">
        <v>1789.5611342499999</v>
      </c>
      <c r="VW856" s="4">
        <v>3082.1225808499998</v>
      </c>
      <c r="VX856" s="4">
        <v>556.30075496999996</v>
      </c>
      <c r="VY856" s="4">
        <v>2457.4096102499998</v>
      </c>
      <c r="VZ856" s="4">
        <v>2209.6451578199999</v>
      </c>
      <c r="WA856" s="4">
        <v>421.30315151000002</v>
      </c>
      <c r="WB856" s="4">
        <v>272.95417085999998</v>
      </c>
      <c r="WC856" s="4">
        <v>646.65354530000002</v>
      </c>
      <c r="WD856" s="4">
        <v>602.22993988999997</v>
      </c>
      <c r="WE856" s="4">
        <v>1764.5578268199999</v>
      </c>
      <c r="WF856" s="4">
        <v>3493.66152418</v>
      </c>
      <c r="WG856" s="4">
        <v>2176.90579389</v>
      </c>
      <c r="WH856" s="4">
        <v>338.70692288999999</v>
      </c>
      <c r="WI856" s="4">
        <v>3464.883394</v>
      </c>
      <c r="WJ856" s="4">
        <v>1304.11333627</v>
      </c>
      <c r="WK856" s="4">
        <v>3343.4422198299999</v>
      </c>
      <c r="WL856" s="4">
        <v>3030.9266638099998</v>
      </c>
      <c r="WM856" s="4">
        <v>3315.2693040300001</v>
      </c>
      <c r="WN856" s="4">
        <v>2045.37792051</v>
      </c>
      <c r="WO856" s="4">
        <v>3083.8947280900002</v>
      </c>
      <c r="WP856" s="4">
        <v>3061.3719296999998</v>
      </c>
      <c r="WQ856" s="4">
        <v>3056.0915274399999</v>
      </c>
      <c r="WR856" s="4">
        <v>2601.3207663600001</v>
      </c>
      <c r="WS856" s="4">
        <v>300.59457257000003</v>
      </c>
      <c r="WT856" s="4">
        <v>2877.8074256700002</v>
      </c>
      <c r="WU856" s="4">
        <v>3476.6378502900002</v>
      </c>
      <c r="WV856" s="4">
        <v>2955.57312391</v>
      </c>
      <c r="WW856" s="4">
        <v>2422.0524145099998</v>
      </c>
      <c r="WX856" s="4">
        <v>2909.9950130399998</v>
      </c>
      <c r="WY856" s="4">
        <v>1734.1796688899999</v>
      </c>
      <c r="WZ856" s="4">
        <v>1580.2619703</v>
      </c>
      <c r="XA856" s="4">
        <v>3062.22382797</v>
      </c>
      <c r="XB856" s="4">
        <v>2599.75304985</v>
      </c>
      <c r="XC856" s="4">
        <v>3300.5440777700001</v>
      </c>
      <c r="XD856" s="4">
        <v>2054.5021175900001</v>
      </c>
      <c r="XE856" s="4">
        <v>12.001761549999999</v>
      </c>
      <c r="XF856" s="4">
        <v>1768.8390661200001</v>
      </c>
      <c r="XG856" s="4">
        <v>2825.5222470200001</v>
      </c>
      <c r="XH856" s="4">
        <v>1653.7737695200001</v>
      </c>
      <c r="XI856" s="4">
        <v>2702.9215964300001</v>
      </c>
      <c r="XJ856" s="4">
        <v>1399.5495545700001</v>
      </c>
      <c r="XK856" s="4">
        <v>3275.4854684100001</v>
      </c>
      <c r="XL856" s="4">
        <v>277.05148464000001</v>
      </c>
      <c r="XM856" s="4">
        <v>3281.77683966</v>
      </c>
      <c r="XN856" s="4">
        <v>606.33098188999998</v>
      </c>
      <c r="XO856" s="4">
        <v>2683.21733236</v>
      </c>
      <c r="XP856" s="4">
        <v>1572.49360256</v>
      </c>
      <c r="XQ856" s="4">
        <v>2400.34112534</v>
      </c>
      <c r="XR856" s="4">
        <v>2413.6999589699999</v>
      </c>
      <c r="XS856" s="4">
        <v>573.95449803999998</v>
      </c>
      <c r="XT856" s="4">
        <v>2535.3598553800002</v>
      </c>
      <c r="XU856" s="4">
        <v>324.13206817000003</v>
      </c>
      <c r="XV856" s="4">
        <v>1065.9906821300001</v>
      </c>
      <c r="XW856" s="4">
        <v>463.72097456</v>
      </c>
      <c r="XX856" s="4">
        <v>1138.43123947</v>
      </c>
      <c r="XY856" s="4">
        <v>1350.04189982</v>
      </c>
      <c r="XZ856" s="4">
        <v>1158.5971814500001</v>
      </c>
      <c r="YA856" s="4">
        <v>1290.0014022</v>
      </c>
      <c r="YB856" s="4">
        <v>233.22687991000001</v>
      </c>
      <c r="YC856" s="4">
        <v>276.77870321</v>
      </c>
      <c r="YD856" s="4">
        <v>389.94260760999998</v>
      </c>
      <c r="YE856" s="4">
        <v>2385.0697148499999</v>
      </c>
      <c r="YF856" s="4">
        <v>2609.7825830199999</v>
      </c>
      <c r="YG856" s="4">
        <v>2179.7292991700001</v>
      </c>
      <c r="YH856" s="4">
        <v>1359.4295577800001</v>
      </c>
      <c r="YI856" s="4">
        <v>2214.5365824599999</v>
      </c>
      <c r="YJ856" s="4">
        <v>315.14208701000001</v>
      </c>
      <c r="YK856" s="4">
        <v>3096.9640033000001</v>
      </c>
      <c r="YL856" s="4">
        <v>1786.03113128</v>
      </c>
      <c r="YM856" s="4">
        <v>2673.61778723</v>
      </c>
      <c r="YN856" s="4">
        <v>2758.14026285</v>
      </c>
      <c r="YO856" s="4">
        <v>2577.1457451400001</v>
      </c>
      <c r="YP856" s="4">
        <v>273.28349695999998</v>
      </c>
      <c r="YQ856" s="4">
        <v>2607.0957791400001</v>
      </c>
      <c r="YR856" s="4">
        <v>286.00045538000001</v>
      </c>
      <c r="YS856" s="4">
        <v>236.73886314999999</v>
      </c>
      <c r="YT856" s="4">
        <v>561.42892157999995</v>
      </c>
      <c r="YU856" s="4">
        <v>6.91336262</v>
      </c>
      <c r="YV856" s="4">
        <v>279.68298658999998</v>
      </c>
      <c r="YW856" s="4">
        <v>3074.6071106999998</v>
      </c>
      <c r="YX856" s="4">
        <v>776.15575248000005</v>
      </c>
      <c r="YY856" s="4">
        <v>2723.0552271699999</v>
      </c>
      <c r="YZ856" s="4">
        <v>3065.53448733</v>
      </c>
      <c r="ZA856" s="4">
        <v>1663.96361615</v>
      </c>
      <c r="ZB856" s="4">
        <v>259.72023259999997</v>
      </c>
      <c r="ZC856" s="4">
        <v>908.59331153999995</v>
      </c>
      <c r="ZD856" s="4">
        <v>3085.8955394899999</v>
      </c>
      <c r="ZE856" s="4">
        <v>3080.3839875899998</v>
      </c>
      <c r="ZF856" s="4">
        <v>3445.5314467200001</v>
      </c>
      <c r="ZG856" s="4">
        <v>3500.0622565499998</v>
      </c>
      <c r="ZH856" s="5" t="s">
        <v>1001</v>
      </c>
      <c r="ZI856" s="4">
        <v>1685.8147135700001</v>
      </c>
      <c r="ZJ856" s="4">
        <v>2816.0239852</v>
      </c>
      <c r="ZK856" s="4">
        <v>2207.9979059500001</v>
      </c>
      <c r="ZL856" s="4">
        <v>280.52121471999999</v>
      </c>
      <c r="ZM856" s="4">
        <v>1652.50928157</v>
      </c>
      <c r="ZN856" s="4">
        <v>250.77623281999999</v>
      </c>
      <c r="ZO856" s="4">
        <v>3036.93282623</v>
      </c>
      <c r="ZP856" s="4">
        <v>617.26585115</v>
      </c>
      <c r="ZQ856" s="4">
        <v>1347.2935803099999</v>
      </c>
      <c r="ZR856" s="4">
        <v>1582.24724745</v>
      </c>
      <c r="ZS856" s="4">
        <v>2990.3145419799998</v>
      </c>
      <c r="ZT856" s="4">
        <v>306.58457936999997</v>
      </c>
      <c r="ZU856" s="4">
        <v>271.31251132</v>
      </c>
      <c r="ZV856" s="4">
        <v>2604.5462980299999</v>
      </c>
      <c r="ZW856" s="4">
        <v>2618.08719307</v>
      </c>
      <c r="ZX856" s="4">
        <v>3034.6567479199998</v>
      </c>
      <c r="ZY856" s="4">
        <v>561.38418293999996</v>
      </c>
      <c r="ZZ856" s="4">
        <v>2730.8720617700001</v>
      </c>
      <c r="AAA856" s="4">
        <v>263.40433532999998</v>
      </c>
      <c r="AAB856" s="4">
        <v>3028.6443718</v>
      </c>
      <c r="AAC856" s="4">
        <v>1444.98102212</v>
      </c>
      <c r="AAD856" s="4">
        <v>2808.2500251299998</v>
      </c>
      <c r="AAE856" s="4">
        <v>549.79004010999995</v>
      </c>
      <c r="AAF856" s="4">
        <v>1900.99763005</v>
      </c>
      <c r="AAG856" s="4">
        <v>590.03679637999994</v>
      </c>
      <c r="AAH856" s="4">
        <v>2629.01460589</v>
      </c>
      <c r="AAI856" s="4">
        <v>249.50863802000001</v>
      </c>
      <c r="AAJ856" s="4">
        <v>2800.8265177399999</v>
      </c>
      <c r="AAK856" s="4">
        <v>2724.0854586300002</v>
      </c>
      <c r="AAL856" s="4">
        <v>1746.79907222</v>
      </c>
      <c r="AAM856" s="4">
        <v>2716.49666682</v>
      </c>
      <c r="AAN856" s="4">
        <v>2614.1849894699999</v>
      </c>
      <c r="AAO856" s="4">
        <v>2724.6894302699998</v>
      </c>
      <c r="AAP856" s="4">
        <v>2627.8072839800002</v>
      </c>
      <c r="AAQ856" s="4">
        <v>334.74009681000001</v>
      </c>
      <c r="AAR856" s="4">
        <v>1053.0810990099999</v>
      </c>
      <c r="AAS856" s="4">
        <v>3582.4397629300001</v>
      </c>
      <c r="AAT856" s="4">
        <v>2908.2887310199999</v>
      </c>
      <c r="AAU856" s="4">
        <v>2905.6050339899998</v>
      </c>
      <c r="AAV856" s="4">
        <v>319.05547526999999</v>
      </c>
      <c r="AAW856" s="4">
        <v>3434.1025883100001</v>
      </c>
      <c r="AAX856" s="4">
        <v>384.82935387999999</v>
      </c>
      <c r="AAY856" s="4">
        <v>865.20242307000001</v>
      </c>
      <c r="AAZ856" s="4">
        <v>3097.6555881099998</v>
      </c>
      <c r="ABA856" s="4">
        <v>3085.5916895599998</v>
      </c>
      <c r="ABB856" s="4">
        <v>3475.9568287699999</v>
      </c>
      <c r="ABC856" s="4">
        <v>1837.7371930899999</v>
      </c>
      <c r="ABD856" s="4">
        <v>2949.5936803999998</v>
      </c>
      <c r="ABE856" s="4">
        <v>586.24581800999999</v>
      </c>
      <c r="ABF856" s="4">
        <v>227.7756009</v>
      </c>
      <c r="ABG856" s="4">
        <v>285.15166396000001</v>
      </c>
      <c r="ABH856" s="4">
        <v>1129.86130443</v>
      </c>
      <c r="ABI856" s="4">
        <v>2929.3954271799998</v>
      </c>
      <c r="ABJ856" s="4">
        <v>631.98983467000005</v>
      </c>
      <c r="ABK856" s="4">
        <v>2680.40190489</v>
      </c>
      <c r="ABL856" s="4">
        <v>234.29563630999999</v>
      </c>
      <c r="ABM856" s="4">
        <v>1112.99483715</v>
      </c>
      <c r="ABN856" s="4">
        <v>298.09666516999999</v>
      </c>
      <c r="ABO856" s="4">
        <v>566.35638568000002</v>
      </c>
      <c r="ABP856" s="4">
        <v>437.37675066999998</v>
      </c>
      <c r="ABQ856" s="4">
        <v>1115.4200442599999</v>
      </c>
      <c r="ABR856" s="4">
        <v>2820.8625933899998</v>
      </c>
      <c r="ABS856" s="4">
        <v>3488.3289268399999</v>
      </c>
      <c r="ABT856" s="4">
        <v>224.13250858999999</v>
      </c>
      <c r="ABU856" s="4">
        <v>1440.08773337</v>
      </c>
      <c r="ABV856" s="4">
        <v>912.78942314999995</v>
      </c>
      <c r="ABW856" s="4">
        <v>2806.9265070299998</v>
      </c>
      <c r="ABX856" s="4">
        <v>585.75742118999995</v>
      </c>
      <c r="ABY856" s="4">
        <v>3089.1633243199999</v>
      </c>
      <c r="ABZ856" s="4">
        <v>586.13832100000002</v>
      </c>
      <c r="ACA856" s="4">
        <v>236.78111630999999</v>
      </c>
      <c r="ACB856" s="4">
        <v>2633.3368556099999</v>
      </c>
      <c r="ACC856" s="4">
        <v>2685.6934918100001</v>
      </c>
      <c r="ACD856" s="4">
        <v>3029.1526524599999</v>
      </c>
      <c r="ACE856" s="4">
        <v>1995.2631872699999</v>
      </c>
      <c r="ACF856" s="4">
        <v>2699.0579177700001</v>
      </c>
      <c r="ACG856" s="4">
        <v>2553.5069662300002</v>
      </c>
      <c r="ACH856" s="4">
        <v>1746.04037945</v>
      </c>
      <c r="ACI856" s="4">
        <v>605.51698719000001</v>
      </c>
      <c r="ACJ856" s="4">
        <v>2835.4194283800002</v>
      </c>
      <c r="ACK856" s="4">
        <v>2983.1383398500002</v>
      </c>
      <c r="ACL856" s="4">
        <v>1826.9365397500001</v>
      </c>
      <c r="ACM856" s="4">
        <v>269.79450441</v>
      </c>
      <c r="ACN856" s="4">
        <v>602.26784345999999</v>
      </c>
      <c r="ACO856" s="4">
        <v>2690.4407586100001</v>
      </c>
      <c r="ACP856" s="4">
        <v>2338.1388814900001</v>
      </c>
      <c r="ACQ856" s="4">
        <v>750.28998348999994</v>
      </c>
      <c r="ACR856" s="4">
        <v>1348.86937463</v>
      </c>
      <c r="ACS856" s="4">
        <v>258.69621483999998</v>
      </c>
      <c r="ACT856" s="4">
        <v>1468.3147083599999</v>
      </c>
      <c r="ACU856" s="4">
        <v>2687.36249163</v>
      </c>
      <c r="ACV856" s="4">
        <v>587.55690871000002</v>
      </c>
      <c r="ACW856" s="4">
        <v>2681.2183850699998</v>
      </c>
      <c r="ACX856" s="4">
        <v>2124.76663719</v>
      </c>
      <c r="ACY856" s="4">
        <v>2690.52340082</v>
      </c>
      <c r="ACZ856" s="4">
        <v>1842.9132051900001</v>
      </c>
      <c r="ADA856" s="4">
        <v>127.0639513</v>
      </c>
      <c r="ADB856" s="4">
        <v>1366.76607337</v>
      </c>
      <c r="ADC856" s="4">
        <v>1919.0875748599999</v>
      </c>
      <c r="ADD856" s="4">
        <v>1576.63254813</v>
      </c>
      <c r="ADE856" s="4">
        <v>1098.2049884099999</v>
      </c>
      <c r="ADF856" s="4">
        <v>1186.03936613</v>
      </c>
      <c r="ADG856" s="4">
        <v>489.78993154</v>
      </c>
      <c r="ADH856" s="4">
        <v>428.30474866999998</v>
      </c>
      <c r="ADI856" s="4">
        <v>1108.3917281900001</v>
      </c>
      <c r="ADJ856" s="4">
        <v>1170.7716838599999</v>
      </c>
      <c r="ADK856" s="4">
        <v>1293.64822273</v>
      </c>
      <c r="ADL856" s="4">
        <v>224.87193889</v>
      </c>
      <c r="ADM856" s="4">
        <v>302.71282289999999</v>
      </c>
      <c r="ADN856" s="4">
        <v>336.60172132999998</v>
      </c>
      <c r="ADO856" s="4">
        <v>586.29304213</v>
      </c>
      <c r="ADP856" s="4">
        <v>263.77840006999998</v>
      </c>
      <c r="ADQ856" s="4">
        <v>543.74783822999996</v>
      </c>
      <c r="ADR856" s="4">
        <v>564.70105599999999</v>
      </c>
      <c r="ADS856" s="4">
        <v>454.55452431999998</v>
      </c>
      <c r="ADT856" s="4">
        <v>305.54192051000001</v>
      </c>
      <c r="ADU856" s="4">
        <v>1323.20182267</v>
      </c>
      <c r="ADV856" s="4">
        <v>578.18664910999996</v>
      </c>
      <c r="ADW856" s="4">
        <v>596.08396921999997</v>
      </c>
      <c r="ADX856" s="4">
        <v>557.02402964999999</v>
      </c>
      <c r="ADY856" s="4">
        <v>352.97047123999999</v>
      </c>
      <c r="ADZ856" s="4">
        <v>416.98711549000001</v>
      </c>
      <c r="AEA856" s="4">
        <v>2328.1373099699999</v>
      </c>
      <c r="AEB856" s="4">
        <v>2612.8173541000001</v>
      </c>
      <c r="AEC856" s="4">
        <v>282.77430234000002</v>
      </c>
      <c r="AED856" s="4">
        <v>349.31122331</v>
      </c>
      <c r="AEE856" s="4">
        <v>547.83955967999998</v>
      </c>
      <c r="AEF856" s="4">
        <v>265.80717312000002</v>
      </c>
      <c r="AEG856" s="4">
        <v>546.85344549000001</v>
      </c>
      <c r="AEH856" s="4">
        <v>639.49474152999994</v>
      </c>
      <c r="AEI856" s="4">
        <v>424.36650560999999</v>
      </c>
      <c r="AEJ856" s="4">
        <v>292.71684370999998</v>
      </c>
      <c r="AEK856" s="4">
        <v>632.43225011000004</v>
      </c>
      <c r="AEL856" s="4">
        <v>336.42773772999999</v>
      </c>
      <c r="AEM856" s="4">
        <v>2657.1235205799999</v>
      </c>
      <c r="AEN856" s="4">
        <v>2529.1082518100002</v>
      </c>
      <c r="AEO856" s="4">
        <v>1791.59922785</v>
      </c>
      <c r="AEP856" s="4">
        <v>3204.9543810800001</v>
      </c>
      <c r="AEQ856" s="4">
        <v>312.81567773</v>
      </c>
      <c r="AER856" s="4">
        <v>3139.0220531199998</v>
      </c>
      <c r="AES856" s="4">
        <v>1115.63441691</v>
      </c>
      <c r="AET856" s="4">
        <v>1353.9733078100001</v>
      </c>
      <c r="AEU856" s="4">
        <v>2255.7999000499999</v>
      </c>
      <c r="AEV856" s="4">
        <v>3105.5749487600001</v>
      </c>
      <c r="AEW856" s="4">
        <v>2704.1432098499999</v>
      </c>
      <c r="AEX856" s="4">
        <v>1126.78676567</v>
      </c>
      <c r="AEY856" s="4">
        <v>1712.58457591</v>
      </c>
      <c r="AEZ856" s="4">
        <v>2835.3715828899999</v>
      </c>
      <c r="AFA856" s="4">
        <v>289.10730538000001</v>
      </c>
      <c r="AFB856" s="4">
        <v>1315.28929709</v>
      </c>
      <c r="AFC856" s="4">
        <v>1387.7373108700001</v>
      </c>
      <c r="AFD856" s="4">
        <v>2420.67670133</v>
      </c>
      <c r="AFE856" s="4">
        <v>2321.8049283</v>
      </c>
      <c r="AFF856" s="4">
        <v>2197.6023858499998</v>
      </c>
      <c r="AFG856" s="4">
        <v>3483.8047318700001</v>
      </c>
      <c r="AFH856" s="4">
        <v>2478.1416202999999</v>
      </c>
      <c r="AFI856" s="4">
        <v>283.74426090999998</v>
      </c>
      <c r="AFJ856" s="4">
        <v>1131.4899152</v>
      </c>
      <c r="AFK856" s="4">
        <v>414.85146680000003</v>
      </c>
      <c r="AFL856" s="4">
        <v>3497.6556905399998</v>
      </c>
      <c r="AFM856" s="4">
        <v>581.44076380000001</v>
      </c>
      <c r="AFN856" s="4">
        <v>2895.9880905</v>
      </c>
      <c r="AFO856" s="4">
        <v>2981.8806869700002</v>
      </c>
      <c r="AFP856" s="4">
        <v>267.40906497999998</v>
      </c>
      <c r="AFQ856" s="4">
        <v>1972.43094662</v>
      </c>
      <c r="AFR856" s="4">
        <v>2681.1282864200002</v>
      </c>
      <c r="AFS856" s="4">
        <v>433.66717176999998</v>
      </c>
      <c r="AFT856" s="4">
        <v>1147.6946234300001</v>
      </c>
      <c r="AFU856" s="4">
        <v>1138.19076928</v>
      </c>
      <c r="AFV856" s="4">
        <v>1628.85434704</v>
      </c>
      <c r="AFW856" s="4">
        <v>2566.21708958</v>
      </c>
      <c r="AFX856" s="5" t="s">
        <v>1001</v>
      </c>
      <c r="AFY856" s="4">
        <v>1818.3815175899999</v>
      </c>
      <c r="AFZ856" s="4">
        <v>1515.44624423</v>
      </c>
      <c r="AGA856" s="4">
        <v>3301.4040538499999</v>
      </c>
      <c r="AGB856" s="4">
        <v>1656.98625242</v>
      </c>
      <c r="AGC856" s="4">
        <v>872.69552390000001</v>
      </c>
      <c r="AGD856" s="4">
        <v>2514.2755285399999</v>
      </c>
      <c r="AGE856" s="4">
        <v>2114.4295258699999</v>
      </c>
      <c r="AGF856" s="4">
        <v>2622.56975625</v>
      </c>
      <c r="AGG856" s="4">
        <v>3270.1789686100001</v>
      </c>
      <c r="AGH856" s="4">
        <v>3045.5611700499999</v>
      </c>
      <c r="AGI856" s="4">
        <v>2696.0138261400002</v>
      </c>
      <c r="AGJ856" s="4">
        <v>1184.3082293099999</v>
      </c>
      <c r="AGK856" s="4">
        <v>540.77023319</v>
      </c>
      <c r="AGL856" s="4">
        <v>2335.7316941099998</v>
      </c>
      <c r="AGM856" s="4">
        <v>3299.6598682600002</v>
      </c>
      <c r="AGN856" s="4">
        <v>2894.6981263799998</v>
      </c>
      <c r="AGO856" s="4">
        <v>1671.4995915100001</v>
      </c>
      <c r="AGP856" s="4">
        <v>2582.6914723899999</v>
      </c>
      <c r="AGQ856" s="4">
        <v>3079.6731403099998</v>
      </c>
      <c r="AGR856" s="4">
        <v>553.40268529000002</v>
      </c>
      <c r="AGS856" s="4">
        <v>2808.8558608799999</v>
      </c>
      <c r="AGT856" s="4">
        <v>15.74489443</v>
      </c>
      <c r="AGU856" s="4">
        <v>274.08630699999998</v>
      </c>
      <c r="AGV856" s="4">
        <v>3106.1080842199999</v>
      </c>
      <c r="AGW856" s="4">
        <v>1128.8012472099999</v>
      </c>
      <c r="AGX856" s="4">
        <v>2357.9823324399999</v>
      </c>
      <c r="AGY856" s="4">
        <v>2806.7376105500002</v>
      </c>
      <c r="AGZ856" s="4">
        <v>2843.68240664</v>
      </c>
      <c r="AHA856" s="4">
        <v>2609.7471649300001</v>
      </c>
      <c r="AHB856" s="4">
        <v>3452.6641529499998</v>
      </c>
      <c r="AHC856" s="4">
        <v>2663.3639394900001</v>
      </c>
      <c r="AHD856" s="4">
        <v>423.30023469000002</v>
      </c>
      <c r="AHE856" s="4">
        <v>278.18051393000002</v>
      </c>
      <c r="AHF856" s="4">
        <v>317.57226508000002</v>
      </c>
      <c r="AHG856" s="4">
        <v>316.08408393000002</v>
      </c>
      <c r="AHH856" s="4">
        <v>1454.80488182</v>
      </c>
      <c r="AHI856" s="4">
        <v>2264.5984992499998</v>
      </c>
      <c r="AHJ856" s="4">
        <v>1691.5518227800001</v>
      </c>
      <c r="AHK856" s="4">
        <v>3075.18374206</v>
      </c>
      <c r="AHL856" s="4">
        <v>2852.5617839400002</v>
      </c>
      <c r="AHM856" s="4">
        <v>2560.7776165999999</v>
      </c>
      <c r="AHN856" s="4">
        <v>1624.64145844</v>
      </c>
      <c r="AHO856" s="4">
        <v>761.71138545999997</v>
      </c>
      <c r="AHP856" s="4">
        <v>303.07694572000003</v>
      </c>
      <c r="AHQ856" s="4">
        <v>1061.8716204</v>
      </c>
      <c r="AHR856" s="4">
        <v>2385.9042147599998</v>
      </c>
      <c r="AHS856" s="4">
        <v>2649.9348910499998</v>
      </c>
      <c r="AHT856" s="4">
        <v>2614.8436416700001</v>
      </c>
      <c r="AHU856" s="4">
        <v>3048.1914292599999</v>
      </c>
      <c r="AHV856" s="4">
        <v>1292.83360666</v>
      </c>
      <c r="AHW856" s="4">
        <v>294.85994884000002</v>
      </c>
      <c r="AHX856" s="4">
        <v>2600.0028405899998</v>
      </c>
      <c r="AHY856" s="4">
        <v>2877.7179483899999</v>
      </c>
      <c r="AHZ856" s="4">
        <v>529.69679842000005</v>
      </c>
      <c r="AIA856" s="4">
        <v>3012.1668821399999</v>
      </c>
      <c r="AIB856" s="4">
        <v>2695.3893492900002</v>
      </c>
      <c r="AIC856" s="4">
        <v>3223.2506207299998</v>
      </c>
      <c r="AID856" s="4">
        <v>422.40421915000002</v>
      </c>
      <c r="AIE856" s="4">
        <v>347.94296657000001</v>
      </c>
      <c r="AIF856" s="4">
        <v>1226.63284686</v>
      </c>
      <c r="AIG856" s="4">
        <v>499.14900648000003</v>
      </c>
      <c r="AIH856" s="4">
        <v>2110.4024269000001</v>
      </c>
      <c r="AII856" s="4">
        <v>278.70992116999997</v>
      </c>
      <c r="AIJ856" s="4">
        <v>502.80514756000002</v>
      </c>
      <c r="AIK856" s="4">
        <v>1531.2097797599999</v>
      </c>
      <c r="AIL856" s="4">
        <v>3062.1175736999999</v>
      </c>
      <c r="AIM856" s="4">
        <v>565.28514380000001</v>
      </c>
      <c r="AIN856" s="4">
        <v>3060.6368489900001</v>
      </c>
      <c r="AIO856" s="4">
        <v>234.33726809999999</v>
      </c>
      <c r="AIP856" s="4">
        <v>3175.0559207900001</v>
      </c>
      <c r="AIQ856" s="4">
        <v>604.90245226000002</v>
      </c>
      <c r="AIR856" s="4">
        <v>2399.2736116800002</v>
      </c>
      <c r="AIS856" s="4">
        <v>275.17184039</v>
      </c>
      <c r="AIT856" s="4">
        <v>587.74704793000001</v>
      </c>
      <c r="AIU856" s="4">
        <v>1057.82588033</v>
      </c>
      <c r="AIV856" s="4">
        <v>321.60122816000001</v>
      </c>
      <c r="AIW856" s="4">
        <v>1408.32951267</v>
      </c>
      <c r="AIX856" s="4">
        <v>186.10342184999999</v>
      </c>
      <c r="AIY856" s="4">
        <v>2979.2957877700001</v>
      </c>
      <c r="AIZ856" s="4">
        <v>2927.1746508000001</v>
      </c>
      <c r="AJA856" s="4">
        <v>362.88940055</v>
      </c>
      <c r="AJB856" s="4">
        <v>304.30104462000003</v>
      </c>
      <c r="AJC856" s="4">
        <v>1435.9574869800001</v>
      </c>
      <c r="AJD856" s="4">
        <v>3079.74211238</v>
      </c>
      <c r="AJE856" s="4">
        <v>2854.9111839100001</v>
      </c>
      <c r="AJF856" s="4">
        <v>567.52766813000005</v>
      </c>
      <c r="AJG856" s="4">
        <v>3477.1616651999998</v>
      </c>
      <c r="AJH856" s="4">
        <v>2345.4555132400001</v>
      </c>
      <c r="AJI856" s="4">
        <v>2690.5333427400001</v>
      </c>
      <c r="AJJ856" s="4">
        <v>3440.4505042300002</v>
      </c>
      <c r="AJK856" s="4">
        <v>3070.2053256200002</v>
      </c>
      <c r="AJL856" s="4">
        <v>2831.3314351499998</v>
      </c>
      <c r="AJM856" s="4">
        <v>3325.3696733800002</v>
      </c>
      <c r="AJN856" s="4">
        <v>2719.1604800099999</v>
      </c>
      <c r="AJO856" s="4">
        <v>1548.90639736</v>
      </c>
      <c r="AJP856" s="4">
        <v>529.48056166000003</v>
      </c>
      <c r="AJQ856" s="4">
        <v>1818.5617148900001</v>
      </c>
      <c r="AJR856" s="4">
        <v>1820.1915684000001</v>
      </c>
      <c r="AJS856" s="4">
        <v>2311.3727473700001</v>
      </c>
      <c r="AJT856" s="4">
        <v>3079.7116652499999</v>
      </c>
      <c r="AJU856" s="4">
        <v>2775.4746217400002</v>
      </c>
      <c r="AJV856" s="4">
        <v>3214.9658945199999</v>
      </c>
      <c r="AJW856" s="4">
        <v>1825.91127925</v>
      </c>
      <c r="AJX856" s="4">
        <v>2689.87406917</v>
      </c>
      <c r="AJY856" s="4">
        <v>1897.99703432</v>
      </c>
      <c r="AJZ856" s="4">
        <v>261.69929604999999</v>
      </c>
      <c r="AKA856" s="4">
        <v>1416.96531293</v>
      </c>
      <c r="AKB856" s="4">
        <v>2106.5921860600001</v>
      </c>
      <c r="AKC856" s="4">
        <v>3351.8847740199999</v>
      </c>
      <c r="AKD856" s="4">
        <v>3313.6524992899999</v>
      </c>
      <c r="AKE856" s="4">
        <v>418.75367039999998</v>
      </c>
      <c r="AKF856" s="4">
        <v>2400.8549983299999</v>
      </c>
      <c r="AKG856" s="4">
        <v>2722.49164458</v>
      </c>
      <c r="AKH856" s="4">
        <v>3062.2909359300002</v>
      </c>
      <c r="AKI856" s="4">
        <v>3076.7713424100002</v>
      </c>
      <c r="AKJ856" s="4">
        <v>2767.1544774399999</v>
      </c>
      <c r="AKK856" s="4">
        <v>588.49144919000003</v>
      </c>
      <c r="AKL856" s="4">
        <v>428.59306435000002</v>
      </c>
      <c r="AKM856" s="4">
        <v>2670.8346710000001</v>
      </c>
      <c r="AKN856" s="4">
        <v>757.64948976999995</v>
      </c>
      <c r="AKO856" s="4">
        <v>287.82044810999997</v>
      </c>
      <c r="AKP856" s="4">
        <v>2821.3068729400002</v>
      </c>
      <c r="AKQ856" s="4">
        <v>3478.3820358799999</v>
      </c>
      <c r="AKR856" s="4">
        <v>1769.5871956000001</v>
      </c>
      <c r="AKS856" s="4">
        <v>2837.2002748</v>
      </c>
      <c r="AKT856" s="4">
        <v>3255.2903220399999</v>
      </c>
      <c r="AKU856" s="4">
        <v>266.32912391999997</v>
      </c>
      <c r="AKV856" s="4">
        <v>1271.6629093900001</v>
      </c>
      <c r="AKW856" s="4">
        <v>1447.6348933899999</v>
      </c>
      <c r="AKX856" s="4">
        <v>3032.2918137000001</v>
      </c>
      <c r="AKY856" s="4">
        <v>2945.3254898700002</v>
      </c>
      <c r="AKZ856" s="4">
        <v>2966.2687657199999</v>
      </c>
      <c r="ALA856" s="4">
        <v>2692.79637228</v>
      </c>
      <c r="ALB856" s="4">
        <v>1926.82363136</v>
      </c>
      <c r="ALC856" s="4">
        <v>606.19241637999994</v>
      </c>
      <c r="ALD856" s="4">
        <v>3444.6969468100001</v>
      </c>
      <c r="ALE856" s="4">
        <v>1457.4885788500001</v>
      </c>
      <c r="ALF856" s="4">
        <v>2564.1553839200001</v>
      </c>
      <c r="ALG856" s="4">
        <v>980.57156959999998</v>
      </c>
      <c r="ALH856" s="4">
        <v>3077.3535661000001</v>
      </c>
      <c r="ALI856" s="4">
        <v>266.02340987999997</v>
      </c>
      <c r="ALJ856" s="4">
        <v>2763.8071572499998</v>
      </c>
      <c r="ALK856" s="4">
        <v>628.70465147999994</v>
      </c>
      <c r="ALL856" s="4">
        <v>243.33035611</v>
      </c>
      <c r="ALM856" s="4">
        <v>300.18198288999997</v>
      </c>
    </row>
    <row r="857" spans="1:1001" x14ac:dyDescent="0.45">
      <c r="A857" s="1" t="s">
        <v>856</v>
      </c>
      <c r="B857" s="3">
        <v>575.21712188000004</v>
      </c>
      <c r="C857" s="3">
        <v>1493.2658207100001</v>
      </c>
      <c r="D857" s="3">
        <v>1059.1276504800001</v>
      </c>
      <c r="E857" s="3">
        <v>1243.6366369100001</v>
      </c>
      <c r="F857" s="4">
        <v>2251.85171507</v>
      </c>
      <c r="G857" s="3">
        <v>1543.12952047</v>
      </c>
      <c r="H857" s="3">
        <v>947.74583524000002</v>
      </c>
      <c r="I857" s="3">
        <v>2144.5230963399999</v>
      </c>
      <c r="J857" s="3">
        <v>756.37008893999996</v>
      </c>
      <c r="K857" s="4">
        <v>1156.3416083499999</v>
      </c>
      <c r="L857" s="3">
        <v>449.96694960999997</v>
      </c>
      <c r="M857" s="3">
        <v>1510.46161409</v>
      </c>
      <c r="N857" s="3">
        <v>1872.19650918</v>
      </c>
      <c r="O857" s="3">
        <v>634.66545388999998</v>
      </c>
      <c r="P857" s="4">
        <v>1887.81588687</v>
      </c>
      <c r="Q857" s="3">
        <v>1452.9333153800001</v>
      </c>
      <c r="R857" s="3">
        <v>348.40340173999999</v>
      </c>
      <c r="S857" s="3">
        <v>1289.39308097</v>
      </c>
      <c r="T857" s="3">
        <v>2088.1629732299998</v>
      </c>
      <c r="U857" s="4">
        <v>778.55051246000005</v>
      </c>
      <c r="V857" s="3">
        <v>468.75034333999997</v>
      </c>
      <c r="W857" s="3">
        <v>451.07298821000001</v>
      </c>
      <c r="X857" s="3">
        <v>1269.59374729</v>
      </c>
      <c r="Y857" s="3">
        <v>1865.29122437</v>
      </c>
      <c r="Z857" s="4">
        <v>3959.77415187</v>
      </c>
      <c r="AA857" s="3">
        <v>762.16747104000001</v>
      </c>
      <c r="AB857" s="3">
        <v>429.54686729999997</v>
      </c>
      <c r="AC857" s="3">
        <v>984.53280334999999</v>
      </c>
      <c r="AD857" s="3">
        <v>2279.3572794900001</v>
      </c>
      <c r="AE857" s="4">
        <v>2236.6262859600001</v>
      </c>
      <c r="AF857" s="3">
        <v>1128.02826293</v>
      </c>
      <c r="AG857" s="3">
        <v>1231.21482924</v>
      </c>
      <c r="AH857" s="3">
        <v>1849.42951238</v>
      </c>
      <c r="AI857" s="3">
        <v>648.31943826999998</v>
      </c>
      <c r="AJ857" s="4">
        <v>860.76397715999997</v>
      </c>
      <c r="AK857" s="3">
        <v>1870.69714337</v>
      </c>
      <c r="AL857" s="3">
        <v>2274.84054096</v>
      </c>
      <c r="AM857" s="3">
        <v>415.32805759000001</v>
      </c>
      <c r="AN857" s="3">
        <v>1151.4967864600001</v>
      </c>
      <c r="AO857" s="4">
        <v>669.34908455000004</v>
      </c>
      <c r="AP857" s="3">
        <v>794.39171924000004</v>
      </c>
      <c r="AQ857" s="3">
        <v>967.58058701000004</v>
      </c>
      <c r="AR857" s="3">
        <v>1164.9867291600001</v>
      </c>
      <c r="AS857" s="3">
        <v>1402.33453491</v>
      </c>
      <c r="AT857" s="4">
        <v>625.92215662000001</v>
      </c>
      <c r="AU857" s="3">
        <v>842.11231386999998</v>
      </c>
      <c r="AV857" s="3">
        <v>773.25333321000005</v>
      </c>
      <c r="AW857" s="3">
        <v>2138.6381010700002</v>
      </c>
      <c r="AX857" s="3">
        <v>847.95940556999994</v>
      </c>
      <c r="AY857" s="4">
        <v>779.36388579000004</v>
      </c>
      <c r="AZ857" s="3">
        <v>644.25443572999995</v>
      </c>
      <c r="BA857" s="3">
        <v>582.54742377000002</v>
      </c>
      <c r="BB857" s="3">
        <v>1519.9120304200001</v>
      </c>
      <c r="BC857" s="3">
        <v>1861.9898855599999</v>
      </c>
      <c r="BD857" s="4">
        <v>1995.3992673</v>
      </c>
      <c r="BE857" s="3">
        <v>1861.21690128</v>
      </c>
      <c r="BF857" s="3">
        <v>1197.14821899</v>
      </c>
      <c r="BG857" s="3">
        <v>1842.9685071199999</v>
      </c>
      <c r="BH857" s="3">
        <v>400.48352828999998</v>
      </c>
      <c r="BI857" s="4">
        <v>587.82036959000004</v>
      </c>
      <c r="BJ857" s="3">
        <v>936.06345786999998</v>
      </c>
      <c r="BK857" s="3">
        <v>1380.4473980299999</v>
      </c>
      <c r="BL857" s="3">
        <v>1406.7002805300001</v>
      </c>
      <c r="BM857" s="3">
        <v>650.20716032999997</v>
      </c>
      <c r="BN857" s="4">
        <v>595.78322614000001</v>
      </c>
      <c r="BO857" s="3">
        <v>819.45654230000002</v>
      </c>
      <c r="BP857" s="3">
        <v>2085.2636608100001</v>
      </c>
      <c r="BQ857" s="3">
        <v>411.38857179000001</v>
      </c>
      <c r="BR857" s="3">
        <v>1225.76727845</v>
      </c>
      <c r="BS857" s="4">
        <v>2133.4726522599999</v>
      </c>
      <c r="BT857" s="3">
        <v>400.82093220000002</v>
      </c>
      <c r="BU857" s="3">
        <v>1875.9644968600001</v>
      </c>
      <c r="BV857" s="3">
        <v>2221.7457171999999</v>
      </c>
      <c r="BW857" s="3">
        <v>2007.1493740000001</v>
      </c>
      <c r="BX857" s="4">
        <v>1434.09213424</v>
      </c>
      <c r="BY857" s="3">
        <v>2259.3423304200001</v>
      </c>
      <c r="BZ857" s="3">
        <v>642.67739867</v>
      </c>
      <c r="CA857" s="3">
        <v>1156.8573454499999</v>
      </c>
      <c r="CB857" s="3">
        <v>1295.3557474900001</v>
      </c>
      <c r="CC857" s="4">
        <v>1267.7159671500001</v>
      </c>
      <c r="CD857" s="3">
        <v>743.03859559</v>
      </c>
      <c r="CE857" s="3">
        <v>1406.59278352</v>
      </c>
      <c r="CF857" s="3">
        <v>624.65642592999995</v>
      </c>
      <c r="CG857" s="3">
        <v>994.27774906000002</v>
      </c>
      <c r="CH857" s="4">
        <v>680.08138718999999</v>
      </c>
      <c r="CI857" s="3">
        <v>1412.3211935500001</v>
      </c>
      <c r="CJ857" s="3">
        <v>652.71998060999999</v>
      </c>
      <c r="CK857" s="3">
        <v>717.07092192000005</v>
      </c>
      <c r="CL857" s="3">
        <v>501.75192541000001</v>
      </c>
      <c r="CM857" s="4">
        <v>217.43724684</v>
      </c>
      <c r="CN857" s="3">
        <v>1418.5361362900001</v>
      </c>
      <c r="CO857" s="3">
        <v>1649.88585743</v>
      </c>
      <c r="CP857" s="3">
        <v>652.01037607000001</v>
      </c>
      <c r="CQ857" s="3">
        <v>1393.24264907</v>
      </c>
      <c r="CR857" s="4">
        <v>1393.4153899299999</v>
      </c>
      <c r="CS857" s="3">
        <v>334.85567163000002</v>
      </c>
      <c r="CT857" s="3">
        <v>1806.8967358800001</v>
      </c>
      <c r="CU857" s="3">
        <v>809.94274623000001</v>
      </c>
      <c r="CV857" s="3">
        <v>1175.31141308</v>
      </c>
      <c r="CW857" s="4">
        <v>544.89178040000002</v>
      </c>
      <c r="CX857" s="3">
        <v>1401.8796920699999</v>
      </c>
      <c r="CY857" s="3">
        <v>1267.7346082500001</v>
      </c>
      <c r="CZ857" s="3">
        <v>1252.3103407399999</v>
      </c>
      <c r="DA857" s="3">
        <v>1445.8720667</v>
      </c>
      <c r="DB857" s="4">
        <v>2227.6071004099999</v>
      </c>
      <c r="DC857" s="3">
        <v>1412.60640238</v>
      </c>
      <c r="DD857" s="3">
        <v>1620.45093916</v>
      </c>
      <c r="DE857" s="3">
        <v>1661.23455911</v>
      </c>
      <c r="DF857" s="3">
        <v>1792.7015382300001</v>
      </c>
      <c r="DG857" s="4">
        <v>105.28306868999999</v>
      </c>
      <c r="DH857" s="3">
        <v>774.98012043999995</v>
      </c>
      <c r="DI857" s="3">
        <v>1802.57386479</v>
      </c>
      <c r="DJ857" s="3">
        <v>1392.0583178500001</v>
      </c>
      <c r="DK857" s="3">
        <v>687.50738005999995</v>
      </c>
      <c r="DL857" s="4">
        <v>798.54557768999996</v>
      </c>
      <c r="DM857" s="3">
        <v>974.63810747000002</v>
      </c>
      <c r="DN857" s="3">
        <v>1427.33846371</v>
      </c>
      <c r="DO857" s="3">
        <v>564.56497596999998</v>
      </c>
      <c r="DP857" s="3">
        <v>1540.6875363700001</v>
      </c>
      <c r="DQ857" s="4">
        <v>1867.3262111199999</v>
      </c>
      <c r="DR857" s="3">
        <v>1260.28065373</v>
      </c>
      <c r="DS857" s="3">
        <v>1904.67241223</v>
      </c>
      <c r="DT857" s="3">
        <v>2145.4054417399998</v>
      </c>
      <c r="DU857" s="3">
        <v>1069.39765384</v>
      </c>
      <c r="DV857" s="4">
        <v>648.62080272000003</v>
      </c>
      <c r="DW857" s="3">
        <v>1415.6380666099999</v>
      </c>
      <c r="DX857" s="3">
        <v>1674.1453849699999</v>
      </c>
      <c r="DY857" s="3">
        <v>1940.7584749800001</v>
      </c>
      <c r="DZ857" s="3">
        <v>1808.0127164</v>
      </c>
      <c r="EA857" s="4">
        <v>1319.77683123</v>
      </c>
      <c r="EB857" s="3">
        <v>1426.0938596000001</v>
      </c>
      <c r="EC857" s="3">
        <v>995.55963537000002</v>
      </c>
      <c r="ED857" s="3">
        <v>1036.83972995</v>
      </c>
      <c r="EE857" s="3">
        <v>1373.6471247500001</v>
      </c>
      <c r="EF857" s="4">
        <v>1838.9855254199999</v>
      </c>
      <c r="EG857" s="3">
        <v>743.40520388999994</v>
      </c>
      <c r="EH857" s="3">
        <v>2279.0441090099998</v>
      </c>
      <c r="EI857" s="3">
        <v>1443.7146700599999</v>
      </c>
      <c r="EJ857" s="3">
        <v>396.19172570000001</v>
      </c>
      <c r="EK857" s="4">
        <v>1890.58533296</v>
      </c>
      <c r="EL857" s="3">
        <v>1779.29734459</v>
      </c>
      <c r="EM857" s="3">
        <v>1118.2485205</v>
      </c>
      <c r="EN857" s="3">
        <v>1459.6677234399999</v>
      </c>
      <c r="EO857" s="3">
        <v>1399.71732447</v>
      </c>
      <c r="EP857" s="4">
        <v>992.87158875</v>
      </c>
      <c r="EQ857" s="3">
        <v>768.5539119</v>
      </c>
      <c r="ER857" s="3">
        <v>2240.26440731</v>
      </c>
      <c r="ES857" s="3">
        <v>1396.3352075600001</v>
      </c>
      <c r="ET857" s="3">
        <v>1766.85130349</v>
      </c>
      <c r="EU857" s="4">
        <v>407.92194855999998</v>
      </c>
      <c r="EV857" s="3">
        <v>570.52205016000005</v>
      </c>
      <c r="EW857" s="3">
        <v>517.45705215999999</v>
      </c>
      <c r="EX857" s="3">
        <v>783.50531683999998</v>
      </c>
      <c r="EY857" s="3">
        <v>1132.71587821</v>
      </c>
      <c r="EZ857" s="4">
        <v>2188.4297219099999</v>
      </c>
      <c r="FA857" s="3">
        <v>1878.7252437699999</v>
      </c>
      <c r="FB857" s="3">
        <v>504.73574415000002</v>
      </c>
      <c r="FC857" s="3">
        <v>1487.78906553</v>
      </c>
      <c r="FD857" s="3">
        <v>1097.9856448</v>
      </c>
      <c r="FE857" s="4">
        <v>1060.48658667</v>
      </c>
      <c r="FF857" s="3">
        <v>823.02134199</v>
      </c>
      <c r="FG857" s="3">
        <v>1059.07856225</v>
      </c>
      <c r="FH857" s="3">
        <v>1064.70879582</v>
      </c>
      <c r="FI857" s="3">
        <v>751.47928566999997</v>
      </c>
      <c r="FJ857" s="4">
        <v>1267.8874652699999</v>
      </c>
      <c r="FK857" s="3">
        <v>1326.3764020000001</v>
      </c>
      <c r="FL857" s="3">
        <v>1236.6275833100001</v>
      </c>
      <c r="FM857" s="3">
        <v>304.51044631000002</v>
      </c>
      <c r="FN857" s="3">
        <v>860.65772288999995</v>
      </c>
      <c r="FO857" s="4">
        <v>636.07907063999994</v>
      </c>
      <c r="FP857" s="3">
        <v>1941.2661342700001</v>
      </c>
      <c r="FQ857" s="3">
        <v>1625.1186706000001</v>
      </c>
      <c r="FR857" s="3">
        <v>1843.31026062</v>
      </c>
      <c r="FS857" s="3">
        <v>1849.42329868</v>
      </c>
      <c r="FT857" s="4">
        <v>1801.3969900100001</v>
      </c>
      <c r="FU857" s="3">
        <v>640.24846333999994</v>
      </c>
      <c r="FV857" s="3">
        <v>736.42721878999998</v>
      </c>
      <c r="FW857" s="3">
        <v>2280.1029234900002</v>
      </c>
      <c r="FX857" s="3">
        <v>1631.3367201900001</v>
      </c>
      <c r="FY857" s="4">
        <v>2128.4787015699999</v>
      </c>
      <c r="FZ857" s="3">
        <v>563.04945453999994</v>
      </c>
      <c r="GA857" s="3">
        <v>1236.77919759</v>
      </c>
      <c r="GB857" s="3">
        <v>1046.84440832</v>
      </c>
      <c r="GC857" s="3">
        <v>1408.2425208699999</v>
      </c>
      <c r="GD857" s="4">
        <v>1023.2596886</v>
      </c>
      <c r="GE857" s="3">
        <v>2109.62012207</v>
      </c>
      <c r="GF857" s="3">
        <v>1421.2533873</v>
      </c>
      <c r="GG857" s="3">
        <v>1775.2758379500001</v>
      </c>
      <c r="GH857" s="3">
        <v>569.92739906999998</v>
      </c>
      <c r="GI857" s="4">
        <v>415.81583303999997</v>
      </c>
      <c r="GJ857" s="3">
        <v>844.75562185000001</v>
      </c>
      <c r="GK857" s="3">
        <v>1822.4757245200001</v>
      </c>
      <c r="GL857" s="3">
        <v>1133.11044816</v>
      </c>
      <c r="GM857" s="3">
        <v>272.23586713999998</v>
      </c>
      <c r="GN857" s="4">
        <v>1188.7895497500001</v>
      </c>
      <c r="GO857" s="3">
        <v>926.57762345000003</v>
      </c>
      <c r="GP857" s="3">
        <v>880.95353120000004</v>
      </c>
      <c r="GQ857" s="3">
        <v>684.96659812999997</v>
      </c>
      <c r="GR857" s="3">
        <v>785.89013490000002</v>
      </c>
      <c r="GS857" s="4">
        <v>1883.5880853900001</v>
      </c>
      <c r="GT857" s="3">
        <v>2254.4788674299998</v>
      </c>
      <c r="GU857" s="3">
        <v>1075.8350470400001</v>
      </c>
      <c r="GV857" s="3">
        <v>1433.1687784200001</v>
      </c>
      <c r="GW857" s="3">
        <v>582.33802207999997</v>
      </c>
      <c r="GX857" s="4">
        <v>170.54742390000001</v>
      </c>
      <c r="GY857" s="3">
        <v>694.29336182999998</v>
      </c>
      <c r="GZ857" s="3">
        <v>1460.7426935399999</v>
      </c>
      <c r="HA857" s="3">
        <v>1424.50377377</v>
      </c>
      <c r="HB857" s="3">
        <v>1844.31004495</v>
      </c>
      <c r="HC857" s="4">
        <v>1413.4092124199999</v>
      </c>
      <c r="HD857" s="3">
        <v>829.04055317999996</v>
      </c>
      <c r="HE857" s="3">
        <v>2155.4654220399998</v>
      </c>
      <c r="HF857" s="3">
        <v>1896.97239519</v>
      </c>
      <c r="HG857" s="3">
        <v>406.12867474000001</v>
      </c>
      <c r="HH857" s="4">
        <v>1448.6371632</v>
      </c>
      <c r="HI857" s="3">
        <v>1857.9242616500001</v>
      </c>
      <c r="HJ857" s="3">
        <v>1762.6788039400001</v>
      </c>
      <c r="HK857" s="3">
        <v>2231.8349018899999</v>
      </c>
      <c r="HL857" s="3">
        <v>1065.52962559</v>
      </c>
      <c r="HM857" s="4">
        <v>1883.0300951300001</v>
      </c>
      <c r="HN857" s="3">
        <v>632.24708184999997</v>
      </c>
      <c r="HO857" s="3">
        <v>1424.3664510000001</v>
      </c>
      <c r="HP857" s="3">
        <v>1163.55757816</v>
      </c>
      <c r="HQ857" s="3">
        <v>384.65537028</v>
      </c>
      <c r="HR857" s="4">
        <v>2272.5358796300002</v>
      </c>
      <c r="HS857" s="3">
        <v>1587.7146820800001</v>
      </c>
      <c r="HT857" s="3">
        <v>524.35674463999999</v>
      </c>
      <c r="HU857" s="3">
        <v>1434.86449715</v>
      </c>
      <c r="HV857" s="3">
        <v>2280.5900775700002</v>
      </c>
      <c r="HW857" s="4">
        <v>811.70681565999996</v>
      </c>
      <c r="HX857" s="3">
        <v>1226.79626717</v>
      </c>
      <c r="HY857" s="3">
        <v>403.27037274000003</v>
      </c>
      <c r="HZ857" s="3">
        <v>994.99667414999999</v>
      </c>
      <c r="IA857" s="3">
        <v>995.26199913999994</v>
      </c>
      <c r="IB857" s="4">
        <v>457.29849424000003</v>
      </c>
      <c r="IC857" s="3">
        <v>597.27637824999999</v>
      </c>
      <c r="ID857" s="3">
        <v>1524.3945936</v>
      </c>
      <c r="IE857" s="3">
        <v>1419.1370010799999</v>
      </c>
      <c r="IF857" s="3">
        <v>2025.7208805600001</v>
      </c>
      <c r="IG857" s="4">
        <v>1407.13648227</v>
      </c>
      <c r="IH857" s="3">
        <v>1225.60945047</v>
      </c>
      <c r="II857" s="3">
        <v>418.62939640000002</v>
      </c>
      <c r="IJ857" s="3">
        <v>790.01975991999996</v>
      </c>
      <c r="IK857" s="3">
        <v>420.80232728999999</v>
      </c>
      <c r="IL857" s="4">
        <v>666.8604977</v>
      </c>
      <c r="IM857" s="3">
        <v>999.53018967000003</v>
      </c>
      <c r="IN857" s="3">
        <v>1849.42640553</v>
      </c>
      <c r="IO857" s="3">
        <v>1460.6904984600001</v>
      </c>
      <c r="IP857" s="3">
        <v>883.99265187000003</v>
      </c>
      <c r="IQ857" s="4">
        <v>656.28167344999997</v>
      </c>
      <c r="IR857" s="3">
        <v>1874.04508493</v>
      </c>
      <c r="IS857" s="3">
        <v>1296.9172503</v>
      </c>
      <c r="IT857" s="3">
        <v>2231.7187057000001</v>
      </c>
      <c r="IU857" s="3">
        <v>595.71114722000004</v>
      </c>
      <c r="IV857" s="4">
        <v>817.06116095000004</v>
      </c>
      <c r="IW857" s="3">
        <v>1204.4089274400001</v>
      </c>
      <c r="IX857" s="3">
        <v>775.73197814000002</v>
      </c>
      <c r="IY857" s="3">
        <v>1101.2354098999999</v>
      </c>
      <c r="IZ857" s="3">
        <v>653.36869089000004</v>
      </c>
      <c r="JA857" s="4">
        <v>1361.8268032399999</v>
      </c>
      <c r="JB857" s="3">
        <v>755.20564156</v>
      </c>
      <c r="JC857" s="3">
        <v>1427.3179585</v>
      </c>
      <c r="JD857" s="3">
        <v>1211.02278972</v>
      </c>
      <c r="JE857" s="3">
        <v>1400.29271309</v>
      </c>
      <c r="JF857" s="4">
        <v>1682.5674339499999</v>
      </c>
      <c r="JH857" s="3">
        <v>221.42644224</v>
      </c>
      <c r="JI857" s="3">
        <v>990.61166605999995</v>
      </c>
      <c r="JJ857" s="3">
        <v>1872.6985761399999</v>
      </c>
      <c r="JK857" s="4">
        <v>1604.98069027</v>
      </c>
      <c r="JL857" s="3">
        <v>1420.8743516</v>
      </c>
      <c r="JM857" s="3">
        <v>832.59976054000003</v>
      </c>
      <c r="JN857" s="3">
        <v>1761.8486536200001</v>
      </c>
      <c r="JO857" s="3">
        <v>1839.34902687</v>
      </c>
      <c r="JP857" s="4">
        <v>720.72022792999996</v>
      </c>
      <c r="JQ857" s="3">
        <v>663.84001812999998</v>
      </c>
      <c r="JR857" s="3">
        <v>658.99146801999996</v>
      </c>
      <c r="JS857" s="3">
        <v>986.86294084999997</v>
      </c>
      <c r="JT857" s="3">
        <v>1355.06878312</v>
      </c>
      <c r="JU857" s="4">
        <v>207.00693002</v>
      </c>
      <c r="JV857" s="3">
        <v>1784.53984328</v>
      </c>
      <c r="JW857" s="3">
        <v>1866.7054624899999</v>
      </c>
      <c r="JX857" s="3">
        <v>1072.3852007999999</v>
      </c>
      <c r="JY857" s="3">
        <v>674.83453890999999</v>
      </c>
      <c r="JZ857" s="4">
        <v>1375.40373774</v>
      </c>
      <c r="KA857" s="3">
        <v>2253.5269285899999</v>
      </c>
      <c r="KB857" s="3">
        <v>723.87057383000001</v>
      </c>
      <c r="KC857" s="3">
        <v>1188.8547936</v>
      </c>
      <c r="KD857" s="3">
        <v>1409.3168696</v>
      </c>
      <c r="KE857" s="4">
        <v>654.85687203999998</v>
      </c>
      <c r="KF857" s="3">
        <v>1022.10953273</v>
      </c>
      <c r="KG857" s="3">
        <v>770.79270800999996</v>
      </c>
      <c r="KH857" s="3">
        <v>1830.29380186</v>
      </c>
      <c r="KI857" s="3">
        <v>223.64349039999999</v>
      </c>
      <c r="KJ857" s="4">
        <v>1795.66671587</v>
      </c>
      <c r="KK857" s="3">
        <v>1148.47382141</v>
      </c>
      <c r="KL857" s="3">
        <v>1831.31719825</v>
      </c>
      <c r="KM857" s="3">
        <v>1057.3393476199999</v>
      </c>
      <c r="KN857" s="3">
        <v>2116.5434266100001</v>
      </c>
      <c r="KO857" s="4">
        <v>407.00232096000002</v>
      </c>
      <c r="KP857" s="3">
        <v>649.88839752000001</v>
      </c>
      <c r="KQ857" s="3">
        <v>525.01974642999994</v>
      </c>
      <c r="KR857" s="3">
        <v>2160.3736236700001</v>
      </c>
      <c r="KS857" s="3">
        <v>1810.21920127</v>
      </c>
      <c r="KT857" s="4">
        <v>2277.93558493</v>
      </c>
      <c r="KU857" s="3">
        <v>1614.7952294199999</v>
      </c>
      <c r="KV857" s="3">
        <v>1776.5272771299999</v>
      </c>
      <c r="KW857" s="3">
        <v>822.50995448000003</v>
      </c>
      <c r="KX857" s="3">
        <v>1010.84533737</v>
      </c>
      <c r="KY857" s="4">
        <v>1225.44168057</v>
      </c>
      <c r="KZ857" s="3">
        <v>9.4112700199999999</v>
      </c>
      <c r="LA857" s="3">
        <v>2143.5587301</v>
      </c>
      <c r="LB857" s="3">
        <v>740.89424771999995</v>
      </c>
      <c r="LC857" s="3">
        <v>1464.78967635</v>
      </c>
      <c r="LD857" s="4">
        <v>1075.9232815800001</v>
      </c>
      <c r="LE857" s="3">
        <v>1391.41457853</v>
      </c>
      <c r="LF857" s="3">
        <v>1429.8369924799999</v>
      </c>
      <c r="LG857" s="3">
        <v>1037.88363155</v>
      </c>
      <c r="LH857" s="3">
        <v>1885.35153345</v>
      </c>
      <c r="LI857" s="4">
        <v>2259.1876092900002</v>
      </c>
      <c r="LJ857" s="3">
        <v>326.53490596</v>
      </c>
      <c r="LK857" s="3">
        <v>408.65143694</v>
      </c>
      <c r="LL857" s="3">
        <v>2276.3535769099999</v>
      </c>
      <c r="LM857" s="3">
        <v>1833.0719471299999</v>
      </c>
      <c r="LN857" s="4">
        <v>1398.0700726</v>
      </c>
      <c r="LO857" s="3">
        <v>1410.63852359</v>
      </c>
      <c r="LP857" s="3">
        <v>844.93146955999998</v>
      </c>
      <c r="LQ857" s="3">
        <v>1430.18309557</v>
      </c>
      <c r="LR857" s="3">
        <v>1372.9555399400001</v>
      </c>
      <c r="LS857" s="4">
        <v>68.046850070000005</v>
      </c>
      <c r="LT857" s="3">
        <v>844.20819487999995</v>
      </c>
      <c r="LU857" s="3">
        <v>428.30661278000002</v>
      </c>
      <c r="LV857" s="3">
        <v>1898.74392106</v>
      </c>
      <c r="LW857" s="3">
        <v>1465.4501926600001</v>
      </c>
      <c r="LX857" s="4">
        <v>1790.3328757899999</v>
      </c>
      <c r="LY857" s="3">
        <v>1788.4998342900001</v>
      </c>
      <c r="LZ857" s="3">
        <v>623.15022505000002</v>
      </c>
      <c r="MA857" s="3">
        <v>1152.21446881</v>
      </c>
      <c r="MB857" s="3">
        <v>2240.8863986800002</v>
      </c>
      <c r="MC857" s="4">
        <v>2106.2765300999999</v>
      </c>
      <c r="MD857" s="3">
        <v>403.52202758999999</v>
      </c>
      <c r="ME857" s="3">
        <v>1864.6648834099999</v>
      </c>
      <c r="MF857" s="3">
        <v>1124.4889394100001</v>
      </c>
      <c r="MG857" s="3">
        <v>1172.17287321</v>
      </c>
      <c r="MH857" s="4">
        <v>671.23183564999999</v>
      </c>
      <c r="MI857" s="3">
        <v>1880.9870305699999</v>
      </c>
      <c r="MJ857" s="3">
        <v>1887.3989475999999</v>
      </c>
      <c r="MK857" s="3">
        <v>380.99985056999998</v>
      </c>
      <c r="ML857" s="3">
        <v>646.37392880000004</v>
      </c>
      <c r="MM857" s="4">
        <v>1042.4712062599999</v>
      </c>
      <c r="MN857" s="3">
        <v>556.30883277999999</v>
      </c>
      <c r="MO857" s="3">
        <v>1169.4226895899999</v>
      </c>
      <c r="MP857" s="3">
        <v>1494.0207852599999</v>
      </c>
      <c r="MQ857" s="3">
        <v>2193.0396659399998</v>
      </c>
      <c r="MR857" s="4">
        <v>1192.9956032800001</v>
      </c>
      <c r="MS857" s="3">
        <v>1514.4713147</v>
      </c>
      <c r="MT857" s="3">
        <v>1901.7246329499999</v>
      </c>
      <c r="MU857" s="3">
        <v>1860.6471049899999</v>
      </c>
      <c r="MV857" s="3">
        <v>655.49315492000005</v>
      </c>
      <c r="MW857" s="4">
        <v>1520.5713039899999</v>
      </c>
      <c r="MX857" s="3">
        <v>900.20854476</v>
      </c>
      <c r="MY857" s="3">
        <v>510.98361949999997</v>
      </c>
      <c r="MZ857" s="3">
        <v>1031.30829421</v>
      </c>
      <c r="NA857" s="3">
        <v>407.98594967000002</v>
      </c>
      <c r="NB857" s="4">
        <v>799.77091932999997</v>
      </c>
      <c r="NC857" s="3">
        <v>404.60072590999999</v>
      </c>
      <c r="ND857" s="3">
        <v>1432.3765316700001</v>
      </c>
      <c r="NE857" s="3">
        <v>1487.0918883899999</v>
      </c>
      <c r="NF857" s="3">
        <v>831.1880079</v>
      </c>
      <c r="NG857" s="4">
        <v>847.05717632999995</v>
      </c>
      <c r="NH857" s="3">
        <v>1410.2184774699999</v>
      </c>
      <c r="NI857" s="3">
        <v>1050.48998611</v>
      </c>
      <c r="NJ857" s="3">
        <v>1324.6129539399999</v>
      </c>
      <c r="NK857" s="3">
        <v>1028.97442849</v>
      </c>
      <c r="NL857" s="4">
        <v>715.71136435999995</v>
      </c>
      <c r="NM857" s="3">
        <v>2065.5662318099999</v>
      </c>
      <c r="NN857" s="3">
        <v>727.80446729999994</v>
      </c>
      <c r="NO857" s="3">
        <v>1859.9020823599999</v>
      </c>
      <c r="NP857" s="3">
        <v>1646.8231247000001</v>
      </c>
      <c r="NQ857" s="4">
        <v>776.75040357</v>
      </c>
      <c r="NR857" s="3">
        <v>641.16187723999997</v>
      </c>
      <c r="NS857" s="3">
        <v>1210.4088761600001</v>
      </c>
      <c r="NT857" s="3">
        <v>2075.5317638699998</v>
      </c>
      <c r="NU857" s="3">
        <v>1398.7939686499999</v>
      </c>
      <c r="NV857" s="4">
        <v>950.20583907000002</v>
      </c>
      <c r="NW857" s="3">
        <v>1198.5301458700001</v>
      </c>
      <c r="NX857" s="3">
        <v>1059.7341076</v>
      </c>
      <c r="NY857" s="3">
        <v>1676.8582863900001</v>
      </c>
      <c r="NZ857" s="3">
        <v>676.11518248000004</v>
      </c>
      <c r="OA857" s="4">
        <v>1828.34891376</v>
      </c>
      <c r="OB857" s="3">
        <v>1888.2949631399999</v>
      </c>
      <c r="OC857" s="3">
        <v>2241.2424436900001</v>
      </c>
      <c r="OD857" s="3">
        <v>1813.6895527199999</v>
      </c>
      <c r="OE857" s="3">
        <v>1422.6769459699999</v>
      </c>
      <c r="OF857" s="4">
        <v>1779.45765805</v>
      </c>
      <c r="OG857" s="3">
        <v>622.62330328999997</v>
      </c>
      <c r="OH857" s="3">
        <v>1858.3759976399999</v>
      </c>
      <c r="OI857" s="3">
        <v>1460.468048</v>
      </c>
      <c r="OJ857" s="3">
        <v>1062.8614628099999</v>
      </c>
      <c r="OK857" s="4">
        <v>1819.79016338</v>
      </c>
      <c r="OL857" s="3">
        <v>785.92058202999999</v>
      </c>
      <c r="OM857" s="3">
        <v>2094.1492518099999</v>
      </c>
      <c r="ON857" s="3">
        <v>1385.17478099</v>
      </c>
      <c r="OO857" s="3">
        <v>665.01627154000005</v>
      </c>
      <c r="OP857" s="4">
        <v>1441.30872542</v>
      </c>
      <c r="OQ857" s="3">
        <v>1490.7933894800001</v>
      </c>
      <c r="OS857" s="3">
        <v>632.13150702999997</v>
      </c>
      <c r="OT857" s="3">
        <v>621.63035403000003</v>
      </c>
      <c r="OU857" s="4">
        <v>1050.6061823</v>
      </c>
      <c r="OV857" s="3">
        <v>775.54308165999998</v>
      </c>
      <c r="OW857" s="3">
        <v>1903.67014242</v>
      </c>
      <c r="OX857" s="3">
        <v>1883.34575109</v>
      </c>
      <c r="OY857" s="3">
        <v>613.13498339</v>
      </c>
      <c r="OZ857" s="4">
        <v>1523.35566296</v>
      </c>
      <c r="PA857" s="3">
        <v>220.20545018999999</v>
      </c>
      <c r="PB857" s="3">
        <v>726.54432894000001</v>
      </c>
      <c r="PC857" s="3">
        <v>1751.1561186599999</v>
      </c>
      <c r="PD857" s="3">
        <v>1889.7359201700001</v>
      </c>
      <c r="PE857" s="4">
        <v>490.39328181000002</v>
      </c>
      <c r="PF857" s="3">
        <v>1359.0933966099999</v>
      </c>
      <c r="PG857" s="3">
        <v>766.12000561000002</v>
      </c>
      <c r="PH857" s="3">
        <v>1880.3265142600001</v>
      </c>
      <c r="PI857" s="3">
        <v>400.84951522</v>
      </c>
      <c r="PJ857" s="4">
        <v>1381.7671879100001</v>
      </c>
      <c r="PK857" s="3">
        <v>550.76310552999996</v>
      </c>
      <c r="PL857" s="3">
        <v>475.14672611999998</v>
      </c>
      <c r="PM857" s="3">
        <v>1342.0523243600001</v>
      </c>
      <c r="PN857" s="3">
        <v>1403.8065604400001</v>
      </c>
      <c r="PO857" s="4">
        <v>1139.02340508</v>
      </c>
      <c r="PP857" s="3">
        <v>1332.8305721900001</v>
      </c>
      <c r="PQ857" s="3">
        <v>1414.0411457099999</v>
      </c>
      <c r="PR857" s="3">
        <v>663.51442024999994</v>
      </c>
      <c r="PS857" s="3">
        <v>615.6782508</v>
      </c>
      <c r="PT857" s="4">
        <v>1387.47882095</v>
      </c>
      <c r="PU857" s="3">
        <v>787.81762463999996</v>
      </c>
      <c r="PV857" s="3">
        <v>908.8530442</v>
      </c>
      <c r="PW857" s="3">
        <v>615.21035918999996</v>
      </c>
      <c r="PX857" s="3">
        <v>322.23751104000002</v>
      </c>
      <c r="PY857" s="4">
        <v>79.175586769999995</v>
      </c>
      <c r="PZ857" s="3">
        <v>1375.4031163699999</v>
      </c>
      <c r="QA857" s="3">
        <v>767.75358733999997</v>
      </c>
      <c r="QB857" s="3">
        <v>1070.7298711200001</v>
      </c>
      <c r="QC857" s="3">
        <v>223.93926252</v>
      </c>
      <c r="QD857" s="4">
        <v>228.19937523999999</v>
      </c>
      <c r="QE857" s="3">
        <v>414.42644971999999</v>
      </c>
      <c r="QF857" s="3">
        <v>1470.22045015</v>
      </c>
      <c r="QG857" s="3">
        <v>1470.1993235699999</v>
      </c>
      <c r="QH857" s="3">
        <v>656.57744557000001</v>
      </c>
      <c r="QI857" s="4">
        <v>1928.2322771500001</v>
      </c>
      <c r="QJ857" s="3">
        <v>695.02844254000001</v>
      </c>
      <c r="QK857" s="3">
        <v>2137.0685204500001</v>
      </c>
      <c r="QL857" s="3">
        <v>797.93414960999996</v>
      </c>
      <c r="QM857" s="3">
        <v>814.22709238000004</v>
      </c>
      <c r="QN857" s="4">
        <v>543.35388965000004</v>
      </c>
      <c r="QO857" s="3">
        <v>1401.7790301299999</v>
      </c>
      <c r="QP857" s="3">
        <v>887.49842140999999</v>
      </c>
      <c r="QQ857" s="3">
        <v>622.29211308000004</v>
      </c>
      <c r="QR857" s="3">
        <v>2138.7039662900002</v>
      </c>
      <c r="QS857" s="4">
        <v>1243.0426071899999</v>
      </c>
      <c r="QT857" s="3">
        <v>805.76651846000004</v>
      </c>
      <c r="QU857" s="3">
        <v>669.66909009999995</v>
      </c>
      <c r="QV857" s="3">
        <v>671.74881548999997</v>
      </c>
      <c r="QW857" s="3">
        <v>1861.03794672</v>
      </c>
      <c r="QX857" s="4">
        <v>1791.68870513</v>
      </c>
      <c r="QY857" s="3">
        <v>1865.4080419300001</v>
      </c>
      <c r="QZ857" s="3">
        <v>2184.9158745599998</v>
      </c>
      <c r="RA857" s="3">
        <v>537.86967803000005</v>
      </c>
      <c r="RB857" s="3">
        <v>629.42854752999995</v>
      </c>
      <c r="RC857" s="4">
        <v>1892.3574802000001</v>
      </c>
      <c r="RD857" s="3">
        <v>546.95783564999999</v>
      </c>
      <c r="RE857" s="3">
        <v>1839.3204438499999</v>
      </c>
      <c r="RF857" s="3">
        <v>1881.90914365</v>
      </c>
      <c r="RG857" s="3">
        <v>1697.5927819200001</v>
      </c>
      <c r="RH857" s="4">
        <v>1241.4562495800001</v>
      </c>
      <c r="RI857" s="3">
        <v>641.89074425000001</v>
      </c>
      <c r="RJ857" s="3">
        <v>798.70464841</v>
      </c>
      <c r="RK857" s="3">
        <v>1880.4383608600001</v>
      </c>
      <c r="RL857" s="3">
        <v>2158.9134041699999</v>
      </c>
      <c r="RM857" s="4">
        <v>1370.58625613</v>
      </c>
      <c r="RN857" s="3">
        <v>1038.8796876599999</v>
      </c>
      <c r="RO857" s="3">
        <v>1954.66722106</v>
      </c>
      <c r="RP857" s="3">
        <v>1234.11165618</v>
      </c>
      <c r="RQ857" s="3">
        <v>991.49898241999995</v>
      </c>
      <c r="RR857" s="4">
        <v>938.89131273999999</v>
      </c>
      <c r="RS857" s="3">
        <v>1241.82534336</v>
      </c>
      <c r="RT857" s="3">
        <v>1119.68512794</v>
      </c>
      <c r="RU857" s="3">
        <v>1792.5884488900001</v>
      </c>
      <c r="RV857" s="3">
        <v>1429.5710461199999</v>
      </c>
      <c r="RW857" s="4">
        <v>241.85584510000001</v>
      </c>
      <c r="RX857" s="3">
        <v>1821.1441286100001</v>
      </c>
      <c r="RY857" s="3">
        <v>731.68430158000001</v>
      </c>
      <c r="RZ857" s="3">
        <v>301.87148791999999</v>
      </c>
      <c r="SA857" s="3">
        <v>1334.87301538</v>
      </c>
      <c r="SB857" s="4">
        <v>646.51870800999995</v>
      </c>
      <c r="SC857" s="3">
        <v>206.34268549000001</v>
      </c>
      <c r="SD857" s="3">
        <v>1125.0972606400001</v>
      </c>
      <c r="SE857" s="3">
        <v>1284.90181861</v>
      </c>
      <c r="SF857" s="3">
        <v>1381.5708349900001</v>
      </c>
      <c r="SG857" s="4">
        <v>216.09198079000001</v>
      </c>
      <c r="SH857" s="3">
        <v>1332.0432963999999</v>
      </c>
      <c r="SI857" s="3">
        <v>1431.5923627300001</v>
      </c>
      <c r="SJ857" s="3">
        <v>403.69601118999998</v>
      </c>
      <c r="SK857" s="3">
        <v>655.27878226999997</v>
      </c>
      <c r="SL857" s="4">
        <v>655.77401415999998</v>
      </c>
      <c r="SM857" s="3">
        <v>417.04241741999999</v>
      </c>
      <c r="SN857" s="3">
        <v>1891.5894668799999</v>
      </c>
      <c r="SO857" s="3">
        <v>201.34500657999999</v>
      </c>
      <c r="SP857" s="3">
        <v>793.10672608000004</v>
      </c>
      <c r="SQ857" s="4">
        <v>2224.0889034699999</v>
      </c>
      <c r="SR857" s="3">
        <v>1000.7965417299999</v>
      </c>
      <c r="SS857" s="3">
        <v>2232.6470324799998</v>
      </c>
      <c r="ST857" s="3">
        <v>1391.3157807</v>
      </c>
      <c r="SU857" s="3">
        <v>1902.62934767</v>
      </c>
      <c r="SV857" s="4">
        <v>818.58476019</v>
      </c>
      <c r="SW857" s="3">
        <v>384.85545142000001</v>
      </c>
      <c r="SX857" s="3">
        <v>1020.47346552</v>
      </c>
      <c r="SY857" s="3">
        <v>1877.8298496</v>
      </c>
      <c r="SZ857" s="3">
        <v>614.09437866999997</v>
      </c>
      <c r="TA857" s="4">
        <v>831.56020852999995</v>
      </c>
      <c r="TB857" s="3">
        <v>1810.2471629199999</v>
      </c>
      <c r="TC857" s="3">
        <v>752.53561466999997</v>
      </c>
      <c r="TD857" s="3">
        <v>1051.17846407</v>
      </c>
      <c r="TE857" s="3">
        <v>1820.0014291800001</v>
      </c>
      <c r="TF857" s="4">
        <v>1879.64549274</v>
      </c>
      <c r="TG857" s="3">
        <v>855.25056114999995</v>
      </c>
      <c r="TH857" s="3">
        <v>2126.8724601200001</v>
      </c>
      <c r="TI857" s="3">
        <v>700.36290398999995</v>
      </c>
      <c r="TJ857" s="3">
        <v>606.25641748999999</v>
      </c>
      <c r="TK857" s="4">
        <v>1811.37308536</v>
      </c>
      <c r="TL857" s="3">
        <v>1845.67581621</v>
      </c>
      <c r="TM857" s="3">
        <v>1401.1253488899999</v>
      </c>
      <c r="TN857" s="3">
        <v>323.53058200999999</v>
      </c>
      <c r="TO857" s="3">
        <v>425.81926866999999</v>
      </c>
      <c r="TP857" s="4">
        <v>988.78918784999996</v>
      </c>
      <c r="TQ857" s="3">
        <v>2209.3251522700002</v>
      </c>
      <c r="TR857" s="3">
        <v>676.99690651000003</v>
      </c>
      <c r="TS857" s="3">
        <v>1422.4476604399999</v>
      </c>
      <c r="TT857" s="3">
        <v>1496.24839671</v>
      </c>
      <c r="TU857" s="4">
        <v>759.84230449999995</v>
      </c>
      <c r="TV857" s="3">
        <v>2166.0759361599999</v>
      </c>
      <c r="TW857" s="3">
        <v>1514.35511851</v>
      </c>
      <c r="TX857" s="3">
        <v>1407.8355235199999</v>
      </c>
      <c r="TY857" s="3">
        <v>982.03116772999999</v>
      </c>
      <c r="TZ857" s="4">
        <v>340.86245542</v>
      </c>
      <c r="UA857" s="3">
        <v>1149.47049889</v>
      </c>
      <c r="UB857" s="3">
        <v>761.81763973</v>
      </c>
      <c r="UC857" s="3">
        <v>2045.1181878499999</v>
      </c>
      <c r="UD857" s="3">
        <v>1809.90975901</v>
      </c>
      <c r="UE857" s="4">
        <v>1293.81474989</v>
      </c>
      <c r="UF857" s="3">
        <v>388.35252178000002</v>
      </c>
      <c r="UG857" s="3">
        <v>1821.08385572</v>
      </c>
      <c r="UH857" s="3">
        <v>1068.35126676</v>
      </c>
      <c r="UI857" s="3">
        <v>2160.4500521800001</v>
      </c>
      <c r="UJ857" s="4">
        <v>1658.5458911200001</v>
      </c>
      <c r="UK857" s="3">
        <v>1658.10658253</v>
      </c>
      <c r="UL857" s="3">
        <v>1496.8362127299999</v>
      </c>
      <c r="UM857" s="3">
        <v>376.22710760000001</v>
      </c>
      <c r="UN857" s="3">
        <v>661.76774918000001</v>
      </c>
      <c r="UO857" s="4">
        <v>662.37420629999997</v>
      </c>
      <c r="UP857" s="3">
        <v>1820.67064467</v>
      </c>
      <c r="UQ857" s="3">
        <v>1454.9502824000001</v>
      </c>
      <c r="UR857" s="3">
        <v>1458.6586185599999</v>
      </c>
      <c r="US857" s="3">
        <v>1443.4965691899999</v>
      </c>
      <c r="UT857" s="4">
        <v>789.93898181999998</v>
      </c>
      <c r="UU857" s="3">
        <v>1665.0988591400001</v>
      </c>
      <c r="UV857" s="3">
        <v>723.55678197999998</v>
      </c>
      <c r="UW857" s="3">
        <v>215.21957731000001</v>
      </c>
      <c r="UX857" s="3">
        <v>1631.55792791</v>
      </c>
      <c r="UY857" s="4">
        <v>1307.92047026</v>
      </c>
      <c r="UZ857" s="3">
        <v>2230.9357795000001</v>
      </c>
      <c r="VA857" s="3">
        <v>722.90807170000005</v>
      </c>
      <c r="VB857" s="3">
        <v>663.71015179999995</v>
      </c>
      <c r="VC857" s="3">
        <v>669.12476998</v>
      </c>
      <c r="VD857" s="4">
        <v>668.20452101000001</v>
      </c>
      <c r="VE857" s="3">
        <v>1096.0637473899999</v>
      </c>
      <c r="VF857" s="3">
        <v>1441.7909085399999</v>
      </c>
      <c r="VG857" s="3">
        <v>713.40359618000002</v>
      </c>
      <c r="VH857" s="3">
        <v>989.47890855000003</v>
      </c>
      <c r="VI857" s="4">
        <v>1886.87451132</v>
      </c>
      <c r="VJ857" s="3">
        <v>1610.9576483000001</v>
      </c>
      <c r="VK857" s="3">
        <v>640.79402619999996</v>
      </c>
      <c r="VL857" s="3">
        <v>772.1330031</v>
      </c>
      <c r="VM857" s="3">
        <v>2192.3188767400002</v>
      </c>
      <c r="VN857" s="4">
        <v>431.62783543</v>
      </c>
      <c r="VO857" s="3">
        <v>1869.2170400299999</v>
      </c>
      <c r="VP857" s="3">
        <v>1869.6867957500001</v>
      </c>
      <c r="VQ857" s="3">
        <v>794.82481413000005</v>
      </c>
      <c r="VR857" s="3">
        <v>223.83673647000001</v>
      </c>
      <c r="VS857" s="4">
        <v>1813.8318464500001</v>
      </c>
      <c r="VT857" s="3">
        <v>1399.30535616</v>
      </c>
      <c r="VU857" s="3">
        <v>1063.56485365</v>
      </c>
      <c r="VV857" s="3">
        <v>672.00047033999999</v>
      </c>
      <c r="VW857" s="3">
        <v>1407.2346587300001</v>
      </c>
      <c r="VX857" s="4">
        <v>2236.61882952</v>
      </c>
      <c r="VY857" s="3">
        <v>782.52168813000003</v>
      </c>
      <c r="VZ857" s="3">
        <v>637.25408130999995</v>
      </c>
      <c r="WA857" s="3">
        <v>1305.7966276</v>
      </c>
      <c r="WB857" s="3">
        <v>1828.83171825</v>
      </c>
      <c r="WC857" s="4">
        <v>1669.68022015</v>
      </c>
      <c r="WD857" s="3">
        <v>2282.5480144399999</v>
      </c>
      <c r="WE857" s="3">
        <v>644.90998107999997</v>
      </c>
      <c r="WF857" s="3">
        <v>1818.7729806899999</v>
      </c>
      <c r="WG857" s="3">
        <v>604.51471737999998</v>
      </c>
      <c r="WH857" s="4">
        <v>1801.6144695099999</v>
      </c>
      <c r="WI857" s="3">
        <v>1789.9948505100001</v>
      </c>
      <c r="WJ857" s="3">
        <v>630.04929616000004</v>
      </c>
      <c r="WK857" s="3">
        <v>1668.55367634</v>
      </c>
      <c r="WL857" s="3">
        <v>1356.03812032</v>
      </c>
      <c r="WM857" s="4">
        <v>1640.3813819100001</v>
      </c>
      <c r="WN857" s="3">
        <v>667.79441681000003</v>
      </c>
      <c r="WO857" s="3">
        <v>1409.0061846000001</v>
      </c>
      <c r="WP857" s="3">
        <v>1386.48400758</v>
      </c>
      <c r="WQ857" s="3">
        <v>1381.20360532</v>
      </c>
      <c r="WR857" s="4">
        <v>926.43222287000003</v>
      </c>
      <c r="WS857" s="3">
        <v>1898.7992229900001</v>
      </c>
      <c r="WT857" s="3">
        <v>1202.9188821800001</v>
      </c>
      <c r="WU857" s="3">
        <v>1801.74992817</v>
      </c>
      <c r="WV857" s="3">
        <v>1280.6852017900001</v>
      </c>
      <c r="WW857" s="4">
        <v>747.16387101999999</v>
      </c>
      <c r="WX857" s="3">
        <v>1235.10709092</v>
      </c>
      <c r="WY857" s="3">
        <v>503.99196425999997</v>
      </c>
      <c r="WZ857" s="3">
        <v>232.99573027</v>
      </c>
      <c r="XA857" s="3">
        <v>1387.3352844799999</v>
      </c>
      <c r="XB857" s="4">
        <v>1054.26543023</v>
      </c>
      <c r="XC857" s="3">
        <v>1625.6561556500001</v>
      </c>
      <c r="XD857" s="3">
        <v>673.16802456999994</v>
      </c>
      <c r="XE857" s="3">
        <v>1793.56834938</v>
      </c>
      <c r="XF857" s="3">
        <v>196.88481272000001</v>
      </c>
      <c r="XG857" s="4">
        <v>1447.93874332</v>
      </c>
      <c r="XH857" s="3">
        <v>493.01981280000001</v>
      </c>
      <c r="XI857" s="3">
        <v>1325.33809273</v>
      </c>
      <c r="XJ857" s="3">
        <v>416.15696516999998</v>
      </c>
      <c r="XK857" s="3">
        <v>1600.59692492</v>
      </c>
      <c r="XL857" s="4">
        <v>1875.2561350599999</v>
      </c>
      <c r="XM857" s="3">
        <v>1606.88891754</v>
      </c>
      <c r="XN857" s="3">
        <v>2286.6490564400001</v>
      </c>
      <c r="XO857" s="3">
        <v>1008.32941024</v>
      </c>
      <c r="XP857" s="3">
        <v>315.15078619000002</v>
      </c>
      <c r="XQ857" s="4">
        <v>631.16154845999995</v>
      </c>
      <c r="XR857" s="3">
        <v>644.51976072000002</v>
      </c>
      <c r="XS857" s="3">
        <v>2254.2719512200001</v>
      </c>
      <c r="XT857" s="3">
        <v>1157.77573031</v>
      </c>
      <c r="XU857" s="3">
        <v>1842.1824740699999</v>
      </c>
      <c r="XV857" s="4">
        <v>749.09384623999995</v>
      </c>
      <c r="XW857" s="3">
        <v>1348.21507202</v>
      </c>
      <c r="XX857" s="3">
        <v>214.66842212</v>
      </c>
      <c r="XY857" s="3">
        <v>216.53874582</v>
      </c>
      <c r="XZ857" s="3">
        <v>2181.6238563000002</v>
      </c>
      <c r="YA857" s="4">
        <v>412.29515062000002</v>
      </c>
      <c r="YB857" s="3">
        <v>1844.0627396899999</v>
      </c>
      <c r="YC857" s="3">
        <v>1874.98335363</v>
      </c>
      <c r="YD857" s="3">
        <v>1274.43670507</v>
      </c>
      <c r="YE857" s="3">
        <v>615.89013796999996</v>
      </c>
      <c r="YF857" s="4">
        <v>1232.19907932</v>
      </c>
      <c r="YG857" s="3">
        <v>783.66190208</v>
      </c>
      <c r="YH857" s="3">
        <v>215.71605194</v>
      </c>
      <c r="YI857" s="3">
        <v>539.64803897000002</v>
      </c>
      <c r="YJ857" s="3">
        <v>1950.2467948799999</v>
      </c>
      <c r="YK857" s="4">
        <v>1422.07545981</v>
      </c>
      <c r="YL857" s="3">
        <v>668.47108874000003</v>
      </c>
      <c r="YM857" s="3">
        <v>1296.0336621599999</v>
      </c>
      <c r="YN857" s="3">
        <v>1380.55613778</v>
      </c>
      <c r="YO857" s="3">
        <v>1199.56224144</v>
      </c>
      <c r="YP857" s="4">
        <v>1760.3430741100001</v>
      </c>
      <c r="YQ857" s="3">
        <v>1229.5122754399999</v>
      </c>
      <c r="YR857" s="3">
        <v>1772.3007183899999</v>
      </c>
      <c r="YS857" s="3">
        <v>1945.7511829299999</v>
      </c>
      <c r="YT857" s="3">
        <v>2241.7469961299998</v>
      </c>
      <c r="YU857" s="4">
        <v>1793.5726989699999</v>
      </c>
      <c r="YV857" s="3">
        <v>1877.88825838</v>
      </c>
      <c r="YW857" s="3">
        <v>1399.71918858</v>
      </c>
      <c r="YX857" s="3">
        <v>770.80202855999994</v>
      </c>
      <c r="YY857" s="3">
        <v>1048.1673050500001</v>
      </c>
      <c r="YZ857" s="4">
        <v>1390.6465652100001</v>
      </c>
      <c r="ZA857" s="3">
        <v>634.60953058999996</v>
      </c>
      <c r="ZB857" s="3">
        <v>1876.74680169</v>
      </c>
      <c r="ZC857" s="3">
        <v>1931.6199863899999</v>
      </c>
      <c r="ZD857" s="3">
        <v>1411.0076173699999</v>
      </c>
      <c r="ZE857" s="4">
        <v>1405.4954441</v>
      </c>
      <c r="ZF857" s="3">
        <v>1770.64290323</v>
      </c>
      <c r="ZG857" s="3">
        <v>1825.17371306</v>
      </c>
      <c r="ZI857" s="3">
        <v>656.46062801000005</v>
      </c>
      <c r="ZJ857" s="4">
        <v>1438.4404815</v>
      </c>
      <c r="ZK857" s="3">
        <v>830.41378087999999</v>
      </c>
      <c r="ZL857" s="3">
        <v>1518.690417</v>
      </c>
      <c r="ZM857" s="3">
        <v>490.99601071000001</v>
      </c>
      <c r="ZN857" s="3">
        <v>1822.7398067700001</v>
      </c>
      <c r="ZO857" s="4">
        <v>1362.0449041100001</v>
      </c>
      <c r="ZP857" s="3">
        <v>2297.5839256999998</v>
      </c>
      <c r="ZQ857" s="3">
        <v>570.83646337999994</v>
      </c>
      <c r="ZR857" s="3">
        <v>979.15671010999995</v>
      </c>
      <c r="ZS857" s="3">
        <v>1315.4266198600001</v>
      </c>
      <c r="ZT857" s="4">
        <v>1504.7953410600001</v>
      </c>
      <c r="ZU857" s="3">
        <v>1869.51778311</v>
      </c>
      <c r="ZV857" s="3">
        <v>1226.9621729600001</v>
      </c>
      <c r="ZW857" s="3">
        <v>1240.503068</v>
      </c>
      <c r="ZX857" s="3">
        <v>1359.7688258000001</v>
      </c>
      <c r="ZY857" s="4">
        <v>2241.7022574900002</v>
      </c>
      <c r="ZZ857" s="3">
        <v>1055.98351828</v>
      </c>
      <c r="AAA857" s="3">
        <v>1861.6089857500001</v>
      </c>
      <c r="AAB857" s="3">
        <v>1353.75582831</v>
      </c>
      <c r="AAC857" s="3">
        <v>392.14287877999999</v>
      </c>
      <c r="AAD857" s="4">
        <v>1430.6665214300001</v>
      </c>
      <c r="AAE857" s="3">
        <v>2230.10811466</v>
      </c>
      <c r="AAF857" s="3">
        <v>672.68832693000002</v>
      </c>
      <c r="AAG857" s="3">
        <v>1474.5308938400001</v>
      </c>
      <c r="AAH857" s="3">
        <v>1251.43110219</v>
      </c>
      <c r="AAI857" s="4">
        <v>1847.71328844</v>
      </c>
      <c r="AAJ857" s="3">
        <v>1423.2430140399999</v>
      </c>
      <c r="AAK857" s="3">
        <v>1049.1969151400001</v>
      </c>
      <c r="AAL857" s="3">
        <v>604.18290579999996</v>
      </c>
      <c r="AAM857" s="3">
        <v>1338.91316312</v>
      </c>
      <c r="AAN857" s="4">
        <v>1236.60148577</v>
      </c>
      <c r="AAO857" s="3">
        <v>1347.1053052</v>
      </c>
      <c r="AAP857" s="3">
        <v>766.87372742000002</v>
      </c>
      <c r="AAQ857" s="3">
        <v>2044.5459060799999</v>
      </c>
      <c r="AAR857" s="3">
        <v>2076.1077738600002</v>
      </c>
      <c r="AAS857" s="4">
        <v>1907.5512194400001</v>
      </c>
      <c r="AAT857" s="3">
        <v>1233.4008088999999</v>
      </c>
      <c r="AAU857" s="3">
        <v>1230.7164905</v>
      </c>
      <c r="AAV857" s="3">
        <v>1794.8955957000001</v>
      </c>
      <c r="AAW857" s="3">
        <v>1759.2146661899999</v>
      </c>
      <c r="AAX857" s="4">
        <v>1269.3228299699999</v>
      </c>
      <c r="AAY857" s="3">
        <v>802.19674781000003</v>
      </c>
      <c r="AAZ857" s="3">
        <v>1422.76704462</v>
      </c>
      <c r="ABA857" s="3">
        <v>1410.7037674400001</v>
      </c>
      <c r="ABB857" s="3">
        <v>1801.0682852800001</v>
      </c>
      <c r="ABC857" s="4">
        <v>705.76323065999998</v>
      </c>
      <c r="ABD857" s="3">
        <v>1274.70513691</v>
      </c>
      <c r="ABE857" s="3">
        <v>2266.5638925600001</v>
      </c>
      <c r="ABF857" s="3">
        <v>1841.77609809</v>
      </c>
      <c r="ABG857" s="3">
        <v>1883.35631438</v>
      </c>
      <c r="ABH857" s="4">
        <v>928.21617614000002</v>
      </c>
      <c r="ABI857" s="3">
        <v>1254.5075050600001</v>
      </c>
      <c r="ABJ857" s="3">
        <v>1974.83937674</v>
      </c>
      <c r="ABK857" s="3">
        <v>1005.5133614</v>
      </c>
      <c r="ABL857" s="3">
        <v>1813.9200809900001</v>
      </c>
      <c r="ABM857" s="4">
        <v>2136.0215119999998</v>
      </c>
      <c r="ABN857" s="3">
        <v>1896.3013155900001</v>
      </c>
      <c r="ABO857" s="3">
        <v>2246.67446023</v>
      </c>
      <c r="ABP857" s="3">
        <v>1780.22629274</v>
      </c>
      <c r="ABQ857" s="3">
        <v>2138.4467191099998</v>
      </c>
      <c r="ABR857" s="4">
        <v>1145.9740499</v>
      </c>
      <c r="ABS857" s="3">
        <v>1813.44038335</v>
      </c>
      <c r="ABT857" s="3">
        <v>1827.6728631999999</v>
      </c>
      <c r="ABU857" s="3">
        <v>385.10027120000001</v>
      </c>
      <c r="ABV857" s="3">
        <v>1935.816098</v>
      </c>
      <c r="ABW857" s="4">
        <v>1132.0385849100001</v>
      </c>
      <c r="ABX857" s="3">
        <v>2266.07549574</v>
      </c>
      <c r="ABY857" s="3">
        <v>1414.2747808300001</v>
      </c>
      <c r="ABZ857" s="3">
        <v>765.40977969999994</v>
      </c>
      <c r="ACA857" s="3">
        <v>1825.10163414</v>
      </c>
      <c r="ACB857" s="4">
        <v>1255.75335191</v>
      </c>
      <c r="ACC857" s="3">
        <v>1010.80494832</v>
      </c>
      <c r="ACD857" s="3">
        <v>1354.2641089700001</v>
      </c>
      <c r="ACE857" s="3">
        <v>629.99088738</v>
      </c>
      <c r="ACF857" s="3">
        <v>1024.1693742800001</v>
      </c>
      <c r="ACG857" s="4">
        <v>1079.5185283999999</v>
      </c>
      <c r="ACH857" s="3">
        <v>635.86594073000003</v>
      </c>
      <c r="ACI857" s="3">
        <v>2285.8350617400001</v>
      </c>
      <c r="ACJ857" s="3">
        <v>1160.5308848899999</v>
      </c>
      <c r="ACK857" s="3">
        <v>1308.25041773</v>
      </c>
      <c r="ACL857" s="4">
        <v>11.10326053</v>
      </c>
      <c r="ACM857" s="3">
        <v>1867.99915483</v>
      </c>
      <c r="ACN857" s="3">
        <v>2282.5859180100001</v>
      </c>
      <c r="ACO857" s="3">
        <v>1015.55221512</v>
      </c>
      <c r="ACP857" s="3">
        <v>772.79724763000002</v>
      </c>
      <c r="ACQ857" s="4">
        <v>932.97835582000005</v>
      </c>
      <c r="ACR857" s="3">
        <v>564.50594581999997</v>
      </c>
      <c r="ACS857" s="3">
        <v>1856.90086526</v>
      </c>
      <c r="ACT857" s="3">
        <v>371.80606004999999</v>
      </c>
      <c r="ACU857" s="3">
        <v>1012.4739481399999</v>
      </c>
      <c r="ACV857" s="4">
        <v>2267.8749832600001</v>
      </c>
      <c r="ACW857" s="3">
        <v>912.03818681999996</v>
      </c>
      <c r="ACX857" s="3">
        <v>324.08732952999998</v>
      </c>
      <c r="ACY857" s="3">
        <v>1015.6354787</v>
      </c>
      <c r="ACZ857" s="3">
        <v>736.89448903000005</v>
      </c>
      <c r="ADA857" s="4">
        <v>1418.61567165</v>
      </c>
      <c r="ADB857" s="3">
        <v>280.93939673</v>
      </c>
      <c r="ADC857" s="3">
        <v>664.77020902000004</v>
      </c>
      <c r="ADD857" s="3">
        <v>316.20028012</v>
      </c>
      <c r="ADE857" s="3">
        <v>2121.23166326</v>
      </c>
      <c r="ADF857" s="4">
        <v>359.28296906999998</v>
      </c>
      <c r="ADG857" s="3">
        <v>2188.2799717399998</v>
      </c>
      <c r="ADH857" s="3">
        <v>1312.7988461299999</v>
      </c>
      <c r="ADI857" s="3">
        <v>2131.4184030400002</v>
      </c>
      <c r="ADJ857" s="3">
        <v>690.29608861999998</v>
      </c>
      <c r="ADK857" s="4">
        <v>660.76423663000003</v>
      </c>
      <c r="ADL857" s="3">
        <v>1823.5227329700001</v>
      </c>
      <c r="ADM857" s="3">
        <v>1863.12637129</v>
      </c>
      <c r="ADN857" s="3">
        <v>1800.38291417</v>
      </c>
      <c r="ADO857" s="3">
        <v>2266.6111166800001</v>
      </c>
      <c r="ADP857" s="4">
        <v>1810.3987772</v>
      </c>
      <c r="ADQ857" s="3">
        <v>2224.0652914100001</v>
      </c>
      <c r="ADR857" s="3">
        <v>2245.0191305500002</v>
      </c>
      <c r="ADS857" s="3">
        <v>2089.6592321899998</v>
      </c>
      <c r="ADT857" s="3">
        <v>1835.4107838100001</v>
      </c>
      <c r="ADU857" s="4">
        <v>612.28246375000003</v>
      </c>
      <c r="ADV857" s="3">
        <v>2258.5047236599999</v>
      </c>
      <c r="ADW857" s="3">
        <v>2276.4020437700001</v>
      </c>
      <c r="ADX857" s="3">
        <v>2237.3421042</v>
      </c>
      <c r="ADY857" s="3">
        <v>1479.71436238</v>
      </c>
      <c r="ADZ857" s="4">
        <v>1301.48059158</v>
      </c>
      <c r="AEA857" s="3">
        <v>772.02923430999999</v>
      </c>
      <c r="AEB857" s="3">
        <v>1235.2338503999999</v>
      </c>
      <c r="AEC857" s="3">
        <v>1880.9789527600001</v>
      </c>
      <c r="AED857" s="3">
        <v>1984.4159311799999</v>
      </c>
      <c r="AEE857" s="4">
        <v>2228.1570128600001</v>
      </c>
      <c r="AEF857" s="3">
        <v>1916.7735929800001</v>
      </c>
      <c r="AEG857" s="3">
        <v>2227.1715200399999</v>
      </c>
      <c r="AEH857" s="3">
        <v>790.72315075999995</v>
      </c>
      <c r="AEI857" s="3">
        <v>2059.4712134800002</v>
      </c>
      <c r="AEJ857" s="4">
        <v>1890.9214941299999</v>
      </c>
      <c r="AEK857" s="3">
        <v>2312.7503246599999</v>
      </c>
      <c r="AEL857" s="3">
        <v>1797.9577070600001</v>
      </c>
      <c r="AEM857" s="3">
        <v>1279.5393955100001</v>
      </c>
      <c r="AEN857" s="3">
        <v>1151.5241267399999</v>
      </c>
      <c r="AEO857" s="4">
        <v>665.79981911000004</v>
      </c>
      <c r="AEP857" s="3">
        <v>1530.0664589600001</v>
      </c>
      <c r="AEQ857" s="3">
        <v>1505.27938829</v>
      </c>
      <c r="AER857" s="3">
        <v>1464.1335096299999</v>
      </c>
      <c r="AES857" s="3">
        <v>2138.6610917600001</v>
      </c>
      <c r="AET857" s="4">
        <v>222.27585503</v>
      </c>
      <c r="AEU857" s="3">
        <v>783.95953830999997</v>
      </c>
      <c r="AEV857" s="3">
        <v>1430.68640527</v>
      </c>
      <c r="AEW857" s="3">
        <v>1029.25528773</v>
      </c>
      <c r="AEX857" s="3">
        <v>2149.8134405199999</v>
      </c>
      <c r="AEY857" s="4">
        <v>335.00107221000002</v>
      </c>
      <c r="AEZ857" s="3">
        <v>1160.4830394000001</v>
      </c>
      <c r="AFA857" s="3">
        <v>1924.2120132499999</v>
      </c>
      <c r="AFB857" s="3">
        <v>500.19042259999998</v>
      </c>
      <c r="AFC857" s="3">
        <v>586.10103879999997</v>
      </c>
      <c r="AFD857" s="4">
        <v>651.49650308000002</v>
      </c>
      <c r="AFE857" s="3">
        <v>762.31349298999999</v>
      </c>
      <c r="AFF857" s="3">
        <v>625.21130933999996</v>
      </c>
      <c r="AFG857" s="3">
        <v>1808.9168097500001</v>
      </c>
      <c r="AFH857" s="3">
        <v>708.96204341999999</v>
      </c>
      <c r="AFI857" s="4">
        <v>1881.9489113300001</v>
      </c>
      <c r="AFJ857" s="3">
        <v>2154.51721142</v>
      </c>
      <c r="AFK857" s="3">
        <v>1299.3455642599999</v>
      </c>
      <c r="AFL857" s="3">
        <v>1822.76776842</v>
      </c>
      <c r="AFM857" s="3">
        <v>2261.7588383500001</v>
      </c>
      <c r="AFN857" s="4">
        <v>1221.10016838</v>
      </c>
      <c r="AFO857" s="3">
        <v>1306.99276485</v>
      </c>
      <c r="AFP857" s="3">
        <v>1865.6143367699999</v>
      </c>
      <c r="AFQ857" s="3">
        <v>400.03987010999998</v>
      </c>
      <c r="AFR857" s="3">
        <v>1006.23974293</v>
      </c>
      <c r="AFS857" s="4">
        <v>1776.51671384</v>
      </c>
      <c r="AFT857" s="3">
        <v>1808.0021531100001</v>
      </c>
      <c r="AFU857" s="3">
        <v>1798.4982989600001</v>
      </c>
      <c r="AFV857" s="3">
        <v>599.50088285000004</v>
      </c>
      <c r="AFW857" s="3">
        <v>1188.6335858800001</v>
      </c>
      <c r="AFX857" s="4">
        <v>1799.3160218800001</v>
      </c>
      <c r="AFZ857" s="3">
        <v>105.08236617999999</v>
      </c>
      <c r="AGA857" s="3">
        <v>1626.51551036</v>
      </c>
      <c r="AGB857" s="3">
        <v>420.51090476000002</v>
      </c>
      <c r="AGC857" s="4">
        <v>2113.8354961499999</v>
      </c>
      <c r="AGD857" s="3">
        <v>839.38698505000002</v>
      </c>
      <c r="AGE857" s="3">
        <v>320.26528266000003</v>
      </c>
      <c r="AGF857" s="3">
        <v>1244.9856311799999</v>
      </c>
      <c r="AGG857" s="3">
        <v>1595.2910464900001</v>
      </c>
      <c r="AGH857" s="4">
        <v>1370.67262656</v>
      </c>
      <c r="AGI857" s="3">
        <v>1021.12528265</v>
      </c>
      <c r="AGJ857" s="3">
        <v>178.3021215</v>
      </c>
      <c r="AGK857" s="3">
        <v>2221.0883077399999</v>
      </c>
      <c r="AGL857" s="3">
        <v>790.24407449</v>
      </c>
      <c r="AGM857" s="4">
        <v>1624.77194614</v>
      </c>
      <c r="AGN857" s="3">
        <v>1219.80958289</v>
      </c>
      <c r="AGO857" s="3">
        <v>642.14612732000001</v>
      </c>
      <c r="AGP857" s="3">
        <v>1037.2038527699999</v>
      </c>
      <c r="AGQ857" s="3">
        <v>1404.7845968199999</v>
      </c>
      <c r="AGR857" s="4">
        <v>2233.72075984</v>
      </c>
      <c r="AGS857" s="3">
        <v>1431.27235718</v>
      </c>
      <c r="AGT857" s="3">
        <v>1793.9511133000001</v>
      </c>
      <c r="AGU857" s="3">
        <v>1525.50933138</v>
      </c>
      <c r="AGV857" s="3">
        <v>1431.2195407300001</v>
      </c>
      <c r="AGW857" s="4">
        <v>2151.8279220600002</v>
      </c>
      <c r="AGX857" s="3">
        <v>980.39820737000002</v>
      </c>
      <c r="AGY857" s="3">
        <v>1429.15348548</v>
      </c>
      <c r="AGZ857" s="3">
        <v>1466.09890294</v>
      </c>
      <c r="AHA857" s="3">
        <v>1232.16303986</v>
      </c>
      <c r="AHB857" s="4">
        <v>1777.7756094599999</v>
      </c>
      <c r="AHC857" s="3">
        <v>988.47601737000002</v>
      </c>
      <c r="AHD857" s="3">
        <v>1307.7943321499999</v>
      </c>
      <c r="AHE857" s="3">
        <v>1822.1414274599999</v>
      </c>
      <c r="AHF857" s="3">
        <v>1499.1073200799999</v>
      </c>
      <c r="AHG857" s="4">
        <v>1498.9954734800001</v>
      </c>
      <c r="AHH857" s="3">
        <v>517.02706411999998</v>
      </c>
      <c r="AHI857" s="3">
        <v>576.63135999999997</v>
      </c>
      <c r="AHJ857" s="3">
        <v>662.19835859</v>
      </c>
      <c r="AHK857" s="3">
        <v>1400.2951985699999</v>
      </c>
      <c r="AHL857" s="4">
        <v>1474.97828024</v>
      </c>
      <c r="AHM857" s="3">
        <v>1183.1941128999999</v>
      </c>
      <c r="AHN857" s="3">
        <v>595.28799425</v>
      </c>
      <c r="AHO857" s="3">
        <v>792.36543167000002</v>
      </c>
      <c r="AHP857" s="3">
        <v>1920.13520468</v>
      </c>
      <c r="AHQ857" s="4">
        <v>2084.89829525</v>
      </c>
      <c r="AHR857" s="3">
        <v>616.72463788000005</v>
      </c>
      <c r="AHS857" s="3">
        <v>1272.35076598</v>
      </c>
      <c r="AHT857" s="3">
        <v>939.95509817999994</v>
      </c>
      <c r="AHU857" s="3">
        <v>1373.3028857700001</v>
      </c>
      <c r="AHV857" s="4">
        <v>264.94160470999998</v>
      </c>
      <c r="AHW857" s="3">
        <v>1893.06459926</v>
      </c>
      <c r="AHX857" s="3">
        <v>1222.41871552</v>
      </c>
      <c r="AHY857" s="3">
        <v>1202.8294049000001</v>
      </c>
      <c r="AHZ857" s="3">
        <v>2210.0148729699999</v>
      </c>
      <c r="AIA857" s="4">
        <v>1337.2789600200001</v>
      </c>
      <c r="AIB857" s="3">
        <v>1020.5008058</v>
      </c>
      <c r="AIC857" s="3">
        <v>1548.36207724</v>
      </c>
      <c r="AID857" s="3">
        <v>1390.5372040899999</v>
      </c>
      <c r="AIE857" s="3">
        <v>2057.7487758399998</v>
      </c>
      <c r="AIF857" s="4">
        <v>108.92553963</v>
      </c>
      <c r="AIG857" s="3">
        <v>2179.4670810299999</v>
      </c>
      <c r="AIH857" s="3">
        <v>613.58982622999997</v>
      </c>
      <c r="AII857" s="3">
        <v>1876.9145715899999</v>
      </c>
      <c r="AIJ857" s="3">
        <v>1529.8023767100001</v>
      </c>
      <c r="AIK857" s="4">
        <v>418.80959369999999</v>
      </c>
      <c r="AIL857" s="3">
        <v>1387.22903021</v>
      </c>
      <c r="AIM857" s="3">
        <v>2245.6025969799998</v>
      </c>
      <c r="AIN857" s="3">
        <v>1385.7489268700001</v>
      </c>
      <c r="AIO857" s="3">
        <v>1844.4865140300001</v>
      </c>
      <c r="AIP857" s="4">
        <v>1500.1673773</v>
      </c>
      <c r="AIQ857" s="3">
        <v>2285.2205268100001</v>
      </c>
      <c r="AIR857" s="3">
        <v>1021.69010798</v>
      </c>
      <c r="AIS857" s="3">
        <v>1920.5682995699999</v>
      </c>
      <c r="AIT857" s="3">
        <v>2268.0651224799999</v>
      </c>
      <c r="AIU857" s="4">
        <v>2080.8525551799999</v>
      </c>
      <c r="AIV857" s="3">
        <v>1956.70593603</v>
      </c>
      <c r="AIW857" s="3">
        <v>749.69346828999994</v>
      </c>
      <c r="AIX857" s="3">
        <v>1863.8191988399999</v>
      </c>
      <c r="AIY857" s="3">
        <v>1304.40724428</v>
      </c>
      <c r="AIZ857" s="4">
        <v>1252.2867286799999</v>
      </c>
      <c r="AJA857" s="3">
        <v>2072.6945884500001</v>
      </c>
      <c r="AJB857" s="3">
        <v>1841.92212004</v>
      </c>
      <c r="AJC857" s="3">
        <v>482.13651725</v>
      </c>
      <c r="AJD857" s="3">
        <v>1404.85419026</v>
      </c>
      <c r="AJE857" s="4">
        <v>1180.02264042</v>
      </c>
      <c r="AJF857" s="3">
        <v>2247.8457426800001</v>
      </c>
      <c r="AJG857" s="3">
        <v>1802.2731217099999</v>
      </c>
      <c r="AJH857" s="3">
        <v>967.87138817000005</v>
      </c>
      <c r="AJI857" s="3">
        <v>1015.64479925</v>
      </c>
      <c r="AJJ857" s="4">
        <v>1765.5619607399999</v>
      </c>
      <c r="AJK857" s="3">
        <v>1395.3167821300001</v>
      </c>
      <c r="AJL857" s="3">
        <v>1156.44289166</v>
      </c>
      <c r="AJM857" s="3">
        <v>1650.48175126</v>
      </c>
      <c r="AJN857" s="3">
        <v>1044.2725578899999</v>
      </c>
      <c r="AJO857" s="4">
        <v>533.96063935999996</v>
      </c>
      <c r="AJP857" s="3">
        <v>2209.79863621</v>
      </c>
      <c r="AJQ857" s="3">
        <v>677.77113353000004</v>
      </c>
      <c r="AJR857" s="3">
        <v>710.01650830999995</v>
      </c>
      <c r="AJS857" s="3">
        <v>721.51868837999996</v>
      </c>
      <c r="AJT857" s="4">
        <v>1404.8237431299999</v>
      </c>
      <c r="AJU857" s="3">
        <v>1397.89111804</v>
      </c>
      <c r="AJV857" s="3">
        <v>1540.0779723999999</v>
      </c>
      <c r="AJW857" s="3">
        <v>715.73684052999999</v>
      </c>
      <c r="AJX857" s="3">
        <v>1014.98552568</v>
      </c>
      <c r="AJY857" s="4">
        <v>686.70084180000003</v>
      </c>
      <c r="AJZ857" s="3">
        <v>1859.9039464699999</v>
      </c>
      <c r="AKA857" s="3">
        <v>414.57122893000002</v>
      </c>
      <c r="AKB857" s="3">
        <v>729.00806098999999</v>
      </c>
      <c r="AKC857" s="3">
        <v>1676.99623053</v>
      </c>
      <c r="AKD857" s="4">
        <v>1638.7645771699999</v>
      </c>
      <c r="AKE857" s="3">
        <v>1303.2477678600001</v>
      </c>
      <c r="AKF857" s="3">
        <v>631.67542145000004</v>
      </c>
      <c r="AKG857" s="3">
        <v>1047.60372246</v>
      </c>
      <c r="AKH857" s="3">
        <v>1387.4030138099999</v>
      </c>
      <c r="AKI857" s="4">
        <v>1401.88342029</v>
      </c>
      <c r="AKJ857" s="3">
        <v>1389.57097374</v>
      </c>
      <c r="AKK857" s="3">
        <v>2268.8089023699999</v>
      </c>
      <c r="AKL857" s="3">
        <v>1313.0865404399999</v>
      </c>
      <c r="AKM857" s="3">
        <v>995.94612751</v>
      </c>
      <c r="AKN857" s="4">
        <v>792.30888700000003</v>
      </c>
      <c r="AKO857" s="3">
        <v>1886.0250985299999</v>
      </c>
      <c r="AKP857" s="3">
        <v>1443.72336924</v>
      </c>
      <c r="AKQ857" s="3">
        <v>1803.49349239</v>
      </c>
      <c r="AKR857" s="3">
        <v>659.80484134999995</v>
      </c>
      <c r="AKS857" s="4">
        <v>1162.3117313099999</v>
      </c>
      <c r="AKT857" s="3">
        <v>1580.4023999200001</v>
      </c>
      <c r="AKU857" s="3">
        <v>1864.53377434</v>
      </c>
      <c r="AKV857" s="3">
        <v>275.22776369000002</v>
      </c>
      <c r="AKW857" s="3">
        <v>355.20305365000002</v>
      </c>
      <c r="AKX857" s="4">
        <v>1357.4032702100001</v>
      </c>
      <c r="AKY857" s="3">
        <v>1270.4369463800001</v>
      </c>
      <c r="AKZ857" s="3">
        <v>1291.3802222300001</v>
      </c>
      <c r="ALA857" s="3">
        <v>1017.90845016</v>
      </c>
      <c r="ALB857" s="3">
        <v>668.10634455000002</v>
      </c>
      <c r="ALC857" s="4">
        <v>2286.5104909299998</v>
      </c>
      <c r="ALD857" s="3">
        <v>1769.8090246899999</v>
      </c>
      <c r="ALE857" s="3">
        <v>374.48789297000002</v>
      </c>
      <c r="ALF857" s="3">
        <v>794.97518566999997</v>
      </c>
      <c r="ALG857" s="3">
        <v>2003.59824445</v>
      </c>
      <c r="ALH857" s="4">
        <v>1402.46502261</v>
      </c>
      <c r="ALI857" s="3">
        <v>1864.2280602999999</v>
      </c>
      <c r="ALJ857" s="3">
        <v>1088.9192351300001</v>
      </c>
      <c r="ALK857" s="3">
        <v>1902.12479523</v>
      </c>
      <c r="ALL857" s="3">
        <v>1808.75276807</v>
      </c>
      <c r="ALM857" s="4">
        <v>1630.45437479</v>
      </c>
    </row>
    <row r="858" spans="1:1001" x14ac:dyDescent="0.45">
      <c r="A858" s="1" t="s">
        <v>857</v>
      </c>
      <c r="B858" s="3">
        <v>722.46006393000005</v>
      </c>
      <c r="C858" s="3">
        <v>1640.5087627600001</v>
      </c>
      <c r="D858" s="3">
        <v>870.90722103999997</v>
      </c>
      <c r="E858" s="3">
        <v>1198.6245941100001</v>
      </c>
      <c r="F858" s="4">
        <v>2399.0946571200002</v>
      </c>
      <c r="G858" s="3">
        <v>1345.8302539599999</v>
      </c>
      <c r="H858" s="3">
        <v>902.73379244</v>
      </c>
      <c r="I858" s="3">
        <v>2410.7608788699999</v>
      </c>
      <c r="J858" s="3">
        <v>828.33529823000003</v>
      </c>
      <c r="K858" s="4">
        <v>1068.6016788699999</v>
      </c>
      <c r="L858" s="3">
        <v>553.89108210999996</v>
      </c>
      <c r="M858" s="3">
        <v>1657.7039347699999</v>
      </c>
      <c r="N858" s="3">
        <v>2019.43945123</v>
      </c>
      <c r="O858" s="3">
        <v>781.90839593999999</v>
      </c>
      <c r="P858" s="4">
        <v>2035.05882892</v>
      </c>
      <c r="Q858" s="3">
        <v>1407.92127258</v>
      </c>
      <c r="R858" s="3">
        <v>545.2956709</v>
      </c>
      <c r="S858" s="3">
        <v>1201.65315149</v>
      </c>
      <c r="T858" s="3">
        <v>2354.4001343899999</v>
      </c>
      <c r="U858" s="4">
        <v>790.48703016000002</v>
      </c>
      <c r="V858" s="3">
        <v>540.71555263000005</v>
      </c>
      <c r="W858" s="3">
        <v>377.35303004000002</v>
      </c>
      <c r="X858" s="3">
        <v>1072.29448078</v>
      </c>
      <c r="Y858" s="3">
        <v>2012.53416642</v>
      </c>
      <c r="Z858" s="4">
        <v>3899.8902394900001</v>
      </c>
      <c r="AA858" s="3">
        <v>622.11191578</v>
      </c>
      <c r="AB858" s="3">
        <v>355.82753050000002</v>
      </c>
      <c r="AC858" s="3">
        <v>787.23353683999994</v>
      </c>
      <c r="AD858" s="3">
        <v>1871.94361159</v>
      </c>
      <c r="AE858" s="4">
        <v>2383.8692280099999</v>
      </c>
      <c r="AF858" s="3">
        <v>1040.28833345</v>
      </c>
      <c r="AG858" s="3">
        <v>1186.20278644</v>
      </c>
      <c r="AH858" s="3">
        <v>1996.6718330599999</v>
      </c>
      <c r="AI858" s="3">
        <v>574.60010147000003</v>
      </c>
      <c r="AJ858" s="4">
        <v>755.91711021000003</v>
      </c>
      <c r="AK858" s="3">
        <v>2017.9400854200001</v>
      </c>
      <c r="AL858" s="3">
        <v>1883.33270232</v>
      </c>
      <c r="AM858" s="3">
        <v>562.57037826999999</v>
      </c>
      <c r="AN858" s="3">
        <v>1063.7568569800001</v>
      </c>
      <c r="AO858" s="4">
        <v>564.50159623000002</v>
      </c>
      <c r="AP858" s="3">
        <v>766.90728139999999</v>
      </c>
      <c r="AQ858" s="3">
        <v>879.84127890000002</v>
      </c>
      <c r="AR858" s="3">
        <v>1077.2467996800001</v>
      </c>
      <c r="AS858" s="3">
        <v>1393.91559278</v>
      </c>
      <c r="AT858" s="4">
        <v>773.16509867000002</v>
      </c>
      <c r="AU858" s="3">
        <v>842.95737707000001</v>
      </c>
      <c r="AV858" s="3">
        <v>795.67049869999994</v>
      </c>
      <c r="AW858" s="3">
        <v>2025.97004993</v>
      </c>
      <c r="AX858" s="3">
        <v>631.52815676</v>
      </c>
      <c r="AY858" s="4">
        <v>751.87882658000001</v>
      </c>
      <c r="AZ858" s="3">
        <v>539.40756878000002</v>
      </c>
      <c r="BA858" s="3">
        <v>729.79036582000003</v>
      </c>
      <c r="BB858" s="3">
        <v>1667.1549724700001</v>
      </c>
      <c r="BC858" s="3">
        <v>2009.23282761</v>
      </c>
      <c r="BD858" s="4">
        <v>2142.6415879800002</v>
      </c>
      <c r="BE858" s="3">
        <v>2008.45984333</v>
      </c>
      <c r="BF858" s="3">
        <v>1109.40828951</v>
      </c>
      <c r="BG858" s="3">
        <v>1645.6692406100001</v>
      </c>
      <c r="BH858" s="3">
        <v>297.45292584999999</v>
      </c>
      <c r="BI858" s="4">
        <v>691.74450208999997</v>
      </c>
      <c r="BJ858" s="3">
        <v>685.28225409000004</v>
      </c>
      <c r="BK858" s="3">
        <v>1407.26696997</v>
      </c>
      <c r="BL858" s="3">
        <v>1398.2763674400001</v>
      </c>
      <c r="BM858" s="3">
        <v>797.45010237999998</v>
      </c>
      <c r="BN858" s="4">
        <v>699.70735863999994</v>
      </c>
      <c r="BO858" s="3">
        <v>731.71723419</v>
      </c>
      <c r="BP858" s="3">
        <v>2351.5014433400002</v>
      </c>
      <c r="BQ858" s="3">
        <v>558.63151384000003</v>
      </c>
      <c r="BR858" s="3">
        <v>1138.02734897</v>
      </c>
      <c r="BS858" s="4">
        <v>2020.8039797500001</v>
      </c>
      <c r="BT858" s="3">
        <v>340.93764119000002</v>
      </c>
      <c r="BU858" s="3">
        <v>2023.20681754</v>
      </c>
      <c r="BV858" s="3">
        <v>2109.0770446900001</v>
      </c>
      <c r="BW858" s="3">
        <v>2273.3871565300001</v>
      </c>
      <c r="BX858" s="4">
        <v>1425.6682211499999</v>
      </c>
      <c r="BY858" s="3">
        <v>2406.5852724699998</v>
      </c>
      <c r="BZ858" s="3">
        <v>537.83053171999995</v>
      </c>
      <c r="CA858" s="3">
        <v>1069.11803734</v>
      </c>
      <c r="CB858" s="3">
        <v>1207.6158180100001</v>
      </c>
      <c r="CC858" s="4">
        <v>1207.83205477</v>
      </c>
      <c r="CD858" s="3">
        <v>846.96272809000004</v>
      </c>
      <c r="CE858" s="3">
        <v>1209.29351701</v>
      </c>
      <c r="CF858" s="3">
        <v>521.62520212000004</v>
      </c>
      <c r="CG858" s="3">
        <v>934.39383668000005</v>
      </c>
      <c r="CH858" s="4">
        <v>606.36205039000004</v>
      </c>
      <c r="CI858" s="3">
        <v>1382.50537547</v>
      </c>
      <c r="CJ858" s="3">
        <v>579.00064381000004</v>
      </c>
      <c r="CK858" s="3">
        <v>629.33099244000005</v>
      </c>
      <c r="CL858" s="3">
        <v>396.90505846000002</v>
      </c>
      <c r="CM858" s="4">
        <v>158.9526597</v>
      </c>
      <c r="CN858" s="3">
        <v>1373.52409349</v>
      </c>
      <c r="CO858" s="3">
        <v>1916.12363996</v>
      </c>
      <c r="CP858" s="3">
        <v>547.16288774999998</v>
      </c>
      <c r="CQ858" s="3">
        <v>1348.23060627</v>
      </c>
      <c r="CR858" s="4">
        <v>1406.1410475299999</v>
      </c>
      <c r="CS858" s="3">
        <v>438.78042549999998</v>
      </c>
      <c r="CT858" s="3">
        <v>1609.59746937</v>
      </c>
      <c r="CU858" s="3">
        <v>782.45830838999996</v>
      </c>
      <c r="CV858" s="3">
        <v>1087.5714836</v>
      </c>
      <c r="CW858" s="4">
        <v>457.15247228999999</v>
      </c>
      <c r="CX858" s="3">
        <v>1356.86827064</v>
      </c>
      <c r="CY858" s="3">
        <v>1222.72256545</v>
      </c>
      <c r="CZ858" s="3">
        <v>1207.2982979400001</v>
      </c>
      <c r="DA858" s="3">
        <v>1437.44815361</v>
      </c>
      <c r="DB858" s="4">
        <v>2374.8500424600002</v>
      </c>
      <c r="DC858" s="3">
        <v>1404.1824892899999</v>
      </c>
      <c r="DD858" s="3">
        <v>1423.1516726499999</v>
      </c>
      <c r="DE858" s="3">
        <v>1463.9352925999999</v>
      </c>
      <c r="DF858" s="3">
        <v>1595.40227172</v>
      </c>
      <c r="DG858" s="4">
        <v>177.07926534000001</v>
      </c>
      <c r="DH858" s="3">
        <v>793.50937383999997</v>
      </c>
      <c r="DI858" s="3">
        <v>1605.27459828</v>
      </c>
      <c r="DJ858" s="3">
        <v>1404.5820302</v>
      </c>
      <c r="DK858" s="3">
        <v>613.78804325999999</v>
      </c>
      <c r="DL858" s="4">
        <v>771.06113985000002</v>
      </c>
      <c r="DM858" s="3">
        <v>1121.88104952</v>
      </c>
      <c r="DN858" s="3">
        <v>1418.91455062</v>
      </c>
      <c r="DO858" s="3">
        <v>711.80791801999999</v>
      </c>
      <c r="DP858" s="3">
        <v>1687.9304784200001</v>
      </c>
      <c r="DQ858" s="4">
        <v>2014.5691531699999</v>
      </c>
      <c r="DR858" s="3">
        <v>1062.98138722</v>
      </c>
      <c r="DS858" s="3">
        <v>2051.9147329100001</v>
      </c>
      <c r="DT858" s="3">
        <v>2032.7373906</v>
      </c>
      <c r="DU858" s="3">
        <v>981.65772435999997</v>
      </c>
      <c r="DV858" s="4">
        <v>574.90146591999996</v>
      </c>
      <c r="DW858" s="3">
        <v>1407.2191244799999</v>
      </c>
      <c r="DX858" s="3">
        <v>1940.38254613</v>
      </c>
      <c r="DY858" s="3">
        <v>2088.0014170300001</v>
      </c>
      <c r="DZ858" s="3">
        <v>1610.71344989</v>
      </c>
      <c r="EA858" s="4">
        <v>1232.0375231200001</v>
      </c>
      <c r="EB858" s="3">
        <v>1417.66994651</v>
      </c>
      <c r="EC858" s="3">
        <v>798.25974749</v>
      </c>
      <c r="ED858" s="3">
        <v>854.82678681000004</v>
      </c>
      <c r="EE858" s="3">
        <v>1328.6350819500001</v>
      </c>
      <c r="EF858" s="4">
        <v>1986.2284674699999</v>
      </c>
      <c r="EG858" s="3">
        <v>580.75601405999998</v>
      </c>
      <c r="EH858" s="3">
        <v>1877.2818012600001</v>
      </c>
      <c r="EI858" s="3">
        <v>1398.7026272600001</v>
      </c>
      <c r="EJ858" s="3">
        <v>543.43466775000002</v>
      </c>
      <c r="EK858" s="4">
        <v>2037.82827501</v>
      </c>
      <c r="EL858" s="3">
        <v>1751.8129067499999</v>
      </c>
      <c r="EM858" s="3">
        <v>1030.50859102</v>
      </c>
      <c r="EN858" s="3">
        <v>1606.9106654899999</v>
      </c>
      <c r="EO858" s="3">
        <v>1546.96026652</v>
      </c>
      <c r="EP858" s="4">
        <v>932.98829774000001</v>
      </c>
      <c r="EQ858" s="3">
        <v>741.06885268999997</v>
      </c>
      <c r="ER858" s="3">
        <v>2387.5073493599998</v>
      </c>
      <c r="ES858" s="3">
        <v>1543.5781496100001</v>
      </c>
      <c r="ET858" s="3">
        <v>1914.09424554</v>
      </c>
      <c r="EU858" s="4">
        <v>555.16489061000004</v>
      </c>
      <c r="EV858" s="3">
        <v>717.76499220999995</v>
      </c>
      <c r="EW858" s="3">
        <v>412.60956384000002</v>
      </c>
      <c r="EX858" s="3">
        <v>756.02025762999995</v>
      </c>
      <c r="EY858" s="3">
        <v>1044.97594873</v>
      </c>
      <c r="EZ858" s="4">
        <v>2335.6726639600001</v>
      </c>
      <c r="FA858" s="3">
        <v>2025.9681858199999</v>
      </c>
      <c r="FB858" s="3">
        <v>399.88887720000002</v>
      </c>
      <c r="FC858" s="3">
        <v>1635.03200758</v>
      </c>
      <c r="FD858" s="3">
        <v>1010.24633669</v>
      </c>
      <c r="FE858" s="4">
        <v>1158.76930094</v>
      </c>
      <c r="FF858" s="3">
        <v>735.28141251</v>
      </c>
      <c r="FG858" s="3">
        <v>971.33863277</v>
      </c>
      <c r="FH858" s="3">
        <v>976.96948770999995</v>
      </c>
      <c r="FI858" s="3">
        <v>677.08762652999997</v>
      </c>
      <c r="FJ858" s="4">
        <v>1070.5881987600001</v>
      </c>
      <c r="FK858" s="3">
        <v>1238.6364725200001</v>
      </c>
      <c r="FL858" s="3">
        <v>1148.8876538300001</v>
      </c>
      <c r="FM858" s="3">
        <v>199.66357936</v>
      </c>
      <c r="FN858" s="3">
        <v>800.77443187999995</v>
      </c>
      <c r="FO858" s="4">
        <v>531.23220369000001</v>
      </c>
      <c r="FP858" s="3">
        <v>1913.7810750599999</v>
      </c>
      <c r="FQ858" s="3">
        <v>1427.81940409</v>
      </c>
      <c r="FR858" s="3">
        <v>1990.55320267</v>
      </c>
      <c r="FS858" s="3">
        <v>1996.66624073</v>
      </c>
      <c r="FT858" s="4">
        <v>1948.6399320600001</v>
      </c>
      <c r="FU858" s="3">
        <v>535.40159639000001</v>
      </c>
      <c r="FV858" s="3">
        <v>648.68791067999996</v>
      </c>
      <c r="FW858" s="3">
        <v>1869.58240559</v>
      </c>
      <c r="FX858" s="3">
        <v>1434.03745368</v>
      </c>
      <c r="FY858" s="4">
        <v>2015.8106504299999</v>
      </c>
      <c r="FZ858" s="3">
        <v>432.79663240000002</v>
      </c>
      <c r="GA858" s="3">
        <v>1191.7671547899999</v>
      </c>
      <c r="GB858" s="3">
        <v>849.54514181000002</v>
      </c>
      <c r="GC858" s="3">
        <v>1378.42670279</v>
      </c>
      <c r="GD858" s="4">
        <v>898.19592733000002</v>
      </c>
      <c r="GE858" s="3">
        <v>2256.8630641200002</v>
      </c>
      <c r="GF858" s="3">
        <v>1376.2413445</v>
      </c>
      <c r="GG858" s="3">
        <v>1715.39192557</v>
      </c>
      <c r="GH858" s="3">
        <v>717.17034111999999</v>
      </c>
      <c r="GI858" s="4">
        <v>312.78460923</v>
      </c>
      <c r="GJ858" s="3">
        <v>747.04581071999996</v>
      </c>
      <c r="GK858" s="3">
        <v>1969.7186665700001</v>
      </c>
      <c r="GL858" s="3">
        <v>1045.37051868</v>
      </c>
      <c r="GM858" s="3">
        <v>167.38900018999999</v>
      </c>
      <c r="GN858" s="4">
        <v>1101.0496202700001</v>
      </c>
      <c r="GO858" s="3">
        <v>838.83769397000003</v>
      </c>
      <c r="GP858" s="3">
        <v>662.19028077999997</v>
      </c>
      <c r="GQ858" s="3">
        <v>597.22729001999994</v>
      </c>
      <c r="GR858" s="3">
        <v>758.40507568999999</v>
      </c>
      <c r="GS858" s="4">
        <v>2030.83040607</v>
      </c>
      <c r="GT858" s="3">
        <v>2401.72180948</v>
      </c>
      <c r="GU858" s="3">
        <v>988.09511755999995</v>
      </c>
      <c r="GV858" s="3">
        <v>1424.74486533</v>
      </c>
      <c r="GW858" s="3">
        <v>729.58096412999998</v>
      </c>
      <c r="GX858" s="4">
        <v>185.13159916999999</v>
      </c>
      <c r="GY858" s="3">
        <v>620.57402503000003</v>
      </c>
      <c r="GZ858" s="3">
        <v>1415.7306507400001</v>
      </c>
      <c r="HA858" s="3">
        <v>1379.4917309699999</v>
      </c>
      <c r="HB858" s="3">
        <v>1991.552987</v>
      </c>
      <c r="HC858" s="4">
        <v>1404.9852993300001</v>
      </c>
      <c r="HD858" s="3">
        <v>976.28287386</v>
      </c>
      <c r="HE858" s="3">
        <v>2421.7025831999999</v>
      </c>
      <c r="HF858" s="3">
        <v>2044.2153372400001</v>
      </c>
      <c r="HG858" s="3">
        <v>346.24476235999998</v>
      </c>
      <c r="HH858" s="4">
        <v>1403.6251204</v>
      </c>
      <c r="HI858" s="3">
        <v>2005.1672037000001</v>
      </c>
      <c r="HJ858" s="3">
        <v>1565.37953743</v>
      </c>
      <c r="HK858" s="3">
        <v>2379.0778439400001</v>
      </c>
      <c r="HL858" s="3">
        <v>868.23035907999997</v>
      </c>
      <c r="HM858" s="4">
        <v>2030.2730371800001</v>
      </c>
      <c r="HN858" s="3">
        <v>779.48940253000001</v>
      </c>
      <c r="HO858" s="3">
        <v>1415.9431592799999</v>
      </c>
      <c r="HP858" s="3">
        <v>1075.8182700499999</v>
      </c>
      <c r="HQ858" s="3">
        <v>531.89831232999995</v>
      </c>
      <c r="HR858" s="4">
        <v>2419.77882168</v>
      </c>
      <c r="HS858" s="3">
        <v>1390.4154155700001</v>
      </c>
      <c r="HT858" s="3">
        <v>419.50987769</v>
      </c>
      <c r="HU858" s="3">
        <v>1389.85245435</v>
      </c>
      <c r="HV858" s="3">
        <v>1898.9328175400001</v>
      </c>
      <c r="HW858" s="4">
        <v>723.96688617999996</v>
      </c>
      <c r="HX858" s="3">
        <v>1181.7842243699999</v>
      </c>
      <c r="HY858" s="3">
        <v>550.51269342000001</v>
      </c>
      <c r="HZ858" s="3">
        <v>797.69740763999994</v>
      </c>
      <c r="IA858" s="3">
        <v>797.96273263</v>
      </c>
      <c r="IB858" s="4">
        <v>352.45100592</v>
      </c>
      <c r="IC858" s="3">
        <v>641.23768438000002</v>
      </c>
      <c r="ID858" s="3">
        <v>1671.63753565</v>
      </c>
      <c r="IE858" s="3">
        <v>1374.1249582800001</v>
      </c>
      <c r="IF858" s="3">
        <v>2172.9638226100001</v>
      </c>
      <c r="IG858" s="4">
        <v>1362.12443947</v>
      </c>
      <c r="IH858" s="3">
        <v>1180.59802904</v>
      </c>
      <c r="II858" s="3">
        <v>565.87171707999994</v>
      </c>
      <c r="IJ858" s="3">
        <v>762.53532208000001</v>
      </c>
      <c r="IK858" s="3">
        <v>347.08299048999999</v>
      </c>
      <c r="IL858" s="4">
        <v>562.01363074999995</v>
      </c>
      <c r="IM858" s="3">
        <v>802.23092315999997</v>
      </c>
      <c r="IN858" s="3">
        <v>1996.6687262099999</v>
      </c>
      <c r="IO858" s="3">
        <v>1415.6784556600001</v>
      </c>
      <c r="IP858" s="3">
        <v>838.98060907000001</v>
      </c>
      <c r="IQ858" s="4">
        <v>551.43480650000004</v>
      </c>
      <c r="IR858" s="3">
        <v>2021.28802698</v>
      </c>
      <c r="IS858" s="3">
        <v>1269.4321910900001</v>
      </c>
      <c r="IT858" s="3">
        <v>2378.9616477499999</v>
      </c>
      <c r="IU858" s="3">
        <v>490.86365890000002</v>
      </c>
      <c r="IV858" s="4">
        <v>743.34182414999998</v>
      </c>
      <c r="IW858" s="3">
        <v>1116.6696193299999</v>
      </c>
      <c r="IX858" s="3">
        <v>793.94619694999994</v>
      </c>
      <c r="IY858" s="3">
        <v>1013.49548042</v>
      </c>
      <c r="IZ858" s="3">
        <v>579.64935408999997</v>
      </c>
      <c r="JA858" s="4">
        <v>1274.08749513</v>
      </c>
      <c r="JB858" s="3">
        <v>680.81398242</v>
      </c>
      <c r="JC858" s="3">
        <v>1418.8946667800001</v>
      </c>
      <c r="JD858" s="3">
        <v>1123.28286024</v>
      </c>
      <c r="JE858" s="3">
        <v>1391.87377096</v>
      </c>
      <c r="JF858" s="4">
        <v>1485.2681674400001</v>
      </c>
      <c r="JH858" s="3">
        <v>162.9418551</v>
      </c>
      <c r="JI858" s="3">
        <v>761.63495694999995</v>
      </c>
      <c r="JJ858" s="3">
        <v>2019.94089682</v>
      </c>
      <c r="JK858" s="4">
        <v>1407.6814237599999</v>
      </c>
      <c r="JL858" s="3">
        <v>1391.0585335200001</v>
      </c>
      <c r="JM858" s="3">
        <v>787.58833910999999</v>
      </c>
      <c r="JN858" s="3">
        <v>1564.54938711</v>
      </c>
      <c r="JO858" s="3">
        <v>1986.59196892</v>
      </c>
      <c r="JP858" s="4">
        <v>771.07108176999998</v>
      </c>
      <c r="JQ858" s="3">
        <v>590.12068133000002</v>
      </c>
      <c r="JR858" s="3">
        <v>585.27213122000001</v>
      </c>
      <c r="JS858" s="3">
        <v>1134.10526153</v>
      </c>
      <c r="JT858" s="3">
        <v>1267.3294750099999</v>
      </c>
      <c r="JU858" s="4">
        <v>278.97276068000002</v>
      </c>
      <c r="JV858" s="3">
        <v>1931.78278533</v>
      </c>
      <c r="JW858" s="3">
        <v>2013.9477831700001</v>
      </c>
      <c r="JX858" s="3">
        <v>1219.6281428499999</v>
      </c>
      <c r="JY858" s="3">
        <v>569.98767195999994</v>
      </c>
      <c r="JZ858" s="4">
        <v>1408.1872189400001</v>
      </c>
      <c r="KA858" s="3">
        <v>1896.2416640700001</v>
      </c>
      <c r="KB858" s="3">
        <v>619.02370687999996</v>
      </c>
      <c r="KC858" s="3">
        <v>1101.1154854900001</v>
      </c>
      <c r="KD858" s="3">
        <v>1400.89792747</v>
      </c>
      <c r="KE858" s="4">
        <v>550.01000509000005</v>
      </c>
      <c r="KF858" s="3">
        <v>824.81026622000002</v>
      </c>
      <c r="KG858" s="3">
        <v>874.16382121000004</v>
      </c>
      <c r="KH858" s="3">
        <v>1977.53674391</v>
      </c>
      <c r="KI858" s="3">
        <v>295.60932106000001</v>
      </c>
      <c r="KJ858" s="4">
        <v>1942.9090365500001</v>
      </c>
      <c r="KK858" s="3">
        <v>951.17455489999998</v>
      </c>
      <c r="KL858" s="3">
        <v>1978.5601403000001</v>
      </c>
      <c r="KM858" s="3">
        <v>860.04008110999996</v>
      </c>
      <c r="KN858" s="3">
        <v>2382.7805877699998</v>
      </c>
      <c r="KO858" s="4">
        <v>554.24526301000003</v>
      </c>
      <c r="KP858" s="3">
        <v>545.04090919999999</v>
      </c>
      <c r="KQ858" s="3">
        <v>437.27981695</v>
      </c>
      <c r="KR858" s="3">
        <v>2047.7049511600001</v>
      </c>
      <c r="KS858" s="3">
        <v>1612.9199347599999</v>
      </c>
      <c r="KT858" s="4">
        <v>1927.04048949</v>
      </c>
      <c r="KU858" s="3">
        <v>1417.4959629099999</v>
      </c>
      <c r="KV858" s="3">
        <v>1579.2280106200001</v>
      </c>
      <c r="KW858" s="3">
        <v>762.62604209999995</v>
      </c>
      <c r="KX858" s="3">
        <v>813.54607085999999</v>
      </c>
      <c r="KY858" s="4">
        <v>1137.70175109</v>
      </c>
      <c r="KZ858" s="3">
        <v>120.17668621999999</v>
      </c>
      <c r="LA858" s="3">
        <v>2030.89005759</v>
      </c>
      <c r="LB858" s="3">
        <v>589.35577486</v>
      </c>
      <c r="LC858" s="3">
        <v>1419.77763355</v>
      </c>
      <c r="LD858" s="4">
        <v>1147.8884908699999</v>
      </c>
      <c r="LE858" s="3">
        <v>1403.93766951</v>
      </c>
      <c r="LF858" s="3">
        <v>1421.4130793899999</v>
      </c>
      <c r="LG858" s="3">
        <v>798.47660561999999</v>
      </c>
      <c r="LH858" s="3">
        <v>2032.5944755</v>
      </c>
      <c r="LI858" s="4">
        <v>1890.6779170899999</v>
      </c>
      <c r="LJ858" s="3">
        <v>221.68741764000001</v>
      </c>
      <c r="LK858" s="3">
        <v>555.89437898999995</v>
      </c>
      <c r="LL858" s="3">
        <v>1869.0865523299999</v>
      </c>
      <c r="LM858" s="3">
        <v>1980.3148891799999</v>
      </c>
      <c r="LN858" s="4">
        <v>1392.9934797000001</v>
      </c>
      <c r="LO858" s="3">
        <v>1402.21958146</v>
      </c>
      <c r="LP858" s="3">
        <v>817.44703172000004</v>
      </c>
      <c r="LQ858" s="3">
        <v>1385.17105277</v>
      </c>
      <c r="LR858" s="3">
        <v>1327.9434971400001</v>
      </c>
      <c r="LS858" s="4">
        <v>176.38519504999999</v>
      </c>
      <c r="LT858" s="3">
        <v>646.90830700000004</v>
      </c>
      <c r="LU858" s="3">
        <v>575.54955483000003</v>
      </c>
      <c r="LV858" s="3">
        <v>2045.98624174</v>
      </c>
      <c r="LW858" s="3">
        <v>1420.4381498600001</v>
      </c>
      <c r="LX858" s="4">
        <v>1593.0336092800001</v>
      </c>
      <c r="LY858" s="3">
        <v>1591.20056778</v>
      </c>
      <c r="LZ858" s="3">
        <v>548.75856591000002</v>
      </c>
      <c r="MA858" s="3">
        <v>1064.47453933</v>
      </c>
      <c r="MB858" s="3">
        <v>2388.12934073</v>
      </c>
      <c r="MC858" s="4">
        <v>2253.5194721500002</v>
      </c>
      <c r="MD858" s="3">
        <v>550.76496964</v>
      </c>
      <c r="ME858" s="3">
        <v>2011.9078254599999</v>
      </c>
      <c r="MF858" s="3">
        <v>1079.47689661</v>
      </c>
      <c r="MG858" s="3">
        <v>1084.43294373</v>
      </c>
      <c r="MH858" s="4">
        <v>818.47415633000003</v>
      </c>
      <c r="MI858" s="3">
        <v>2028.2299726199999</v>
      </c>
      <c r="MJ858" s="3">
        <v>2034.6412682800001</v>
      </c>
      <c r="MK858" s="3">
        <v>528.24279262000005</v>
      </c>
      <c r="ML858" s="3">
        <v>541.52644048000002</v>
      </c>
      <c r="MM858" s="4">
        <v>954.73127678000003</v>
      </c>
      <c r="MN858" s="3">
        <v>703.55115346000002</v>
      </c>
      <c r="MO858" s="3">
        <v>1081.6827601099999</v>
      </c>
      <c r="MP858" s="3">
        <v>1641.2637273099999</v>
      </c>
      <c r="MQ858" s="3">
        <v>2340.2826079900001</v>
      </c>
      <c r="MR858" s="4">
        <v>1105.2562951699999</v>
      </c>
      <c r="MS858" s="3">
        <v>1661.71425675</v>
      </c>
      <c r="MT858" s="3">
        <v>2048.9675750000001</v>
      </c>
      <c r="MU858" s="3">
        <v>2007.8900470399999</v>
      </c>
      <c r="MV858" s="3">
        <v>550.64628797</v>
      </c>
      <c r="MW858" s="4">
        <v>1667.8142460399999</v>
      </c>
      <c r="MX858" s="3">
        <v>840.32463238000003</v>
      </c>
      <c r="MY858" s="3">
        <v>451.10032848999998</v>
      </c>
      <c r="MZ858" s="3">
        <v>1003.823235</v>
      </c>
      <c r="NA858" s="3">
        <v>555.22889171999998</v>
      </c>
      <c r="NB858" s="4">
        <v>694.92343100999994</v>
      </c>
      <c r="NC858" s="3">
        <v>551.84366795999995</v>
      </c>
      <c r="ND858" s="3">
        <v>1423.95261858</v>
      </c>
      <c r="NE858" s="3">
        <v>1427.20797601</v>
      </c>
      <c r="NF858" s="3">
        <v>803.70294868999997</v>
      </c>
      <c r="NG858" s="4">
        <v>742.20968801000004</v>
      </c>
      <c r="NH858" s="3">
        <v>1384.65717978</v>
      </c>
      <c r="NI858" s="3">
        <v>962.75005663000002</v>
      </c>
      <c r="NJ858" s="3">
        <v>1236.8730244599999</v>
      </c>
      <c r="NK858" s="3">
        <v>941.23449901000004</v>
      </c>
      <c r="NL858" s="4">
        <v>627.97143487999995</v>
      </c>
      <c r="NM858" s="3">
        <v>2331.80339297</v>
      </c>
      <c r="NN858" s="3">
        <v>831.72859979999998</v>
      </c>
      <c r="NO858" s="3">
        <v>2007.1450244099999</v>
      </c>
      <c r="NP858" s="3">
        <v>1449.5238581900001</v>
      </c>
      <c r="NQ858" s="4">
        <v>689.01047409</v>
      </c>
      <c r="NR858" s="3">
        <v>536.31501029000003</v>
      </c>
      <c r="NS858" s="3">
        <v>1122.6689466800001</v>
      </c>
      <c r="NT858" s="3">
        <v>2222.7747059200001</v>
      </c>
      <c r="NU858" s="3">
        <v>1398.5485275000001</v>
      </c>
      <c r="NV858" s="4">
        <v>1097.4481597500001</v>
      </c>
      <c r="NW858" s="3">
        <v>1110.7908377599999</v>
      </c>
      <c r="NX858" s="3">
        <v>971.99417812000002</v>
      </c>
      <c r="NY858" s="3">
        <v>1479.5590198800001</v>
      </c>
      <c r="NZ858" s="3">
        <v>631.10313968000003</v>
      </c>
      <c r="OA858" s="4">
        <v>1631.0496472499999</v>
      </c>
      <c r="OB858" s="3">
        <v>2035.5379051899999</v>
      </c>
      <c r="OC858" s="3">
        <v>2388.4853857399999</v>
      </c>
      <c r="OD858" s="3">
        <v>1960.9318734000001</v>
      </c>
      <c r="OE858" s="3">
        <v>1414.2530328800001</v>
      </c>
      <c r="OF858" s="4">
        <v>1926.7006001</v>
      </c>
      <c r="OG858" s="3">
        <v>519.76606307999998</v>
      </c>
      <c r="OH858" s="3">
        <v>2005.6189396899999</v>
      </c>
      <c r="OI858" s="3">
        <v>1415.4560051999999</v>
      </c>
      <c r="OJ858" s="3">
        <v>975.12153333000003</v>
      </c>
      <c r="OK858" s="4">
        <v>1967.03310543</v>
      </c>
      <c r="OL858" s="3">
        <v>758.43552281999996</v>
      </c>
      <c r="OM858" s="3">
        <v>2360.3870343399999</v>
      </c>
      <c r="ON858" s="3">
        <v>1405.3985103800001</v>
      </c>
      <c r="OO858" s="3">
        <v>560.16878322000002</v>
      </c>
      <c r="OP858" s="4">
        <v>1396.29668262</v>
      </c>
      <c r="OQ858" s="3">
        <v>1445.7813466800001</v>
      </c>
      <c r="OS858" s="3">
        <v>529.10090459000003</v>
      </c>
      <c r="OT858" s="3">
        <v>768.87329608000005</v>
      </c>
      <c r="OU858" s="4">
        <v>962.86625282</v>
      </c>
      <c r="OV858" s="3">
        <v>687.80315217999998</v>
      </c>
      <c r="OW858" s="3">
        <v>2050.9124631</v>
      </c>
      <c r="OX858" s="3">
        <v>2030.58869314</v>
      </c>
      <c r="OY858" s="3">
        <v>642.6892047</v>
      </c>
      <c r="OZ858" s="4">
        <v>1642.3797078299999</v>
      </c>
      <c r="PA858" s="3">
        <v>161.72024167999999</v>
      </c>
      <c r="PB858" s="3">
        <v>534.00227114999996</v>
      </c>
      <c r="PC858" s="3">
        <v>1898.39906071</v>
      </c>
      <c r="PD858" s="3">
        <v>2036.97824085</v>
      </c>
      <c r="PE858" s="4">
        <v>385.54579348999999</v>
      </c>
      <c r="PF858" s="3">
        <v>1161.7941301000001</v>
      </c>
      <c r="PG858" s="3">
        <v>678.38007613000002</v>
      </c>
      <c r="PH858" s="3">
        <v>2027.56883494</v>
      </c>
      <c r="PI858" s="3">
        <v>548.09245726999995</v>
      </c>
      <c r="PJ858" s="4">
        <v>1393.46944912</v>
      </c>
      <c r="PK858" s="3">
        <v>505.75106273</v>
      </c>
      <c r="PL858" s="3">
        <v>329.09184350999999</v>
      </c>
      <c r="PM858" s="3">
        <v>1254.3123948800001</v>
      </c>
      <c r="PN858" s="3">
        <v>1395.38823968</v>
      </c>
      <c r="PO858" s="4">
        <v>1094.01136228</v>
      </c>
      <c r="PP858" s="3">
        <v>1245.0906427100001</v>
      </c>
      <c r="PQ858" s="3">
        <v>1405.6172326200001</v>
      </c>
      <c r="PR858" s="3">
        <v>558.66693193000003</v>
      </c>
      <c r="PS858" s="3">
        <v>527.93832132</v>
      </c>
      <c r="PT858" s="4">
        <v>1410.6994178499999</v>
      </c>
      <c r="PU858" s="3">
        <v>806.03246481999997</v>
      </c>
      <c r="PV858" s="3">
        <v>821.11311472</v>
      </c>
      <c r="PW858" s="3">
        <v>510.36349224000003</v>
      </c>
      <c r="PX858" s="3">
        <v>219.24978313</v>
      </c>
      <c r="PY858" s="4">
        <v>74.497292040000005</v>
      </c>
      <c r="PZ858" s="3">
        <v>1330.39169494</v>
      </c>
      <c r="QA858" s="3">
        <v>662.90609901999994</v>
      </c>
      <c r="QB858" s="3">
        <v>982.98994163999998</v>
      </c>
      <c r="QC858" s="3">
        <v>165.45467538</v>
      </c>
      <c r="QD858" s="4">
        <v>168.78397584000001</v>
      </c>
      <c r="QE858" s="3">
        <v>561.66939176999995</v>
      </c>
      <c r="QF858" s="3">
        <v>1425.20840735</v>
      </c>
      <c r="QG858" s="3">
        <v>1425.1872807699999</v>
      </c>
      <c r="QH858" s="3">
        <v>760.50219944000003</v>
      </c>
      <c r="QI858" s="4">
        <v>2194.4700596799998</v>
      </c>
      <c r="QJ858" s="3">
        <v>590.18157558999997</v>
      </c>
      <c r="QK858" s="3">
        <v>2024.4004693100001</v>
      </c>
      <c r="QL858" s="3">
        <v>693.08728266000003</v>
      </c>
      <c r="QM858" s="3">
        <v>726.48716290000004</v>
      </c>
      <c r="QN858" s="4">
        <v>690.59683169999994</v>
      </c>
      <c r="QO858" s="3">
        <v>1391.86755726</v>
      </c>
      <c r="QP858" s="3">
        <v>799.75849192999999</v>
      </c>
      <c r="QQ858" s="3">
        <v>769.53505513000005</v>
      </c>
      <c r="QR858" s="3">
        <v>2026.0359151499999</v>
      </c>
      <c r="QS858" s="4">
        <v>1198.0305643900001</v>
      </c>
      <c r="QT858" s="3">
        <v>718.02721035000002</v>
      </c>
      <c r="QU858" s="3">
        <v>564.82222315000001</v>
      </c>
      <c r="QV858" s="3">
        <v>576.56984436999994</v>
      </c>
      <c r="QW858" s="3">
        <v>2008.2802674</v>
      </c>
      <c r="QX858" s="4">
        <v>1938.93164718</v>
      </c>
      <c r="QY858" s="3">
        <v>2012.6509839800001</v>
      </c>
      <c r="QZ858" s="3">
        <v>2451.1536570899998</v>
      </c>
      <c r="RA858" s="3">
        <v>641.79443189999995</v>
      </c>
      <c r="RB858" s="3">
        <v>524.58168058000001</v>
      </c>
      <c r="RC858" s="4">
        <v>2039.59980088</v>
      </c>
      <c r="RD858" s="3">
        <v>650.88196815000003</v>
      </c>
      <c r="RE858" s="3">
        <v>1986.5633859</v>
      </c>
      <c r="RF858" s="3">
        <v>2029.15146433</v>
      </c>
      <c r="RG858" s="3">
        <v>1844.8357239699999</v>
      </c>
      <c r="RH858" s="4">
        <v>1196.4448281499999</v>
      </c>
      <c r="RI858" s="3">
        <v>568.17140744999995</v>
      </c>
      <c r="RJ858" s="3">
        <v>771.22021056999995</v>
      </c>
      <c r="RK858" s="3">
        <v>2027.6813029100001</v>
      </c>
      <c r="RL858" s="3">
        <v>2046.2453530299999</v>
      </c>
      <c r="RM858" s="4">
        <v>1282.84632665</v>
      </c>
      <c r="RN858" s="3">
        <v>841.58042115000001</v>
      </c>
      <c r="RO858" s="3">
        <v>2101.9101631100002</v>
      </c>
      <c r="RP858" s="3">
        <v>1146.3717267</v>
      </c>
      <c r="RQ858" s="3">
        <v>758.73378042000002</v>
      </c>
      <c r="RR858" s="4">
        <v>1086.1342547899999</v>
      </c>
      <c r="RS858" s="3">
        <v>1196.81330056</v>
      </c>
      <c r="RT858" s="3">
        <v>1266.92806999</v>
      </c>
      <c r="RU858" s="3">
        <v>1508.2290316799999</v>
      </c>
      <c r="RV858" s="3">
        <v>1384.5590033200001</v>
      </c>
      <c r="RW858" s="4">
        <v>194.99522655000001</v>
      </c>
      <c r="RX858" s="3">
        <v>1623.8448621</v>
      </c>
      <c r="RY858" s="3">
        <v>550.38717668000004</v>
      </c>
      <c r="RZ858" s="3">
        <v>373.83731857999999</v>
      </c>
      <c r="SA858" s="3">
        <v>1307.3879561700001</v>
      </c>
      <c r="SB858" s="4">
        <v>793.76165005999997</v>
      </c>
      <c r="SC858" s="3">
        <v>147.85747698</v>
      </c>
      <c r="SD858" s="3">
        <v>1037.3573311600001</v>
      </c>
      <c r="SE858" s="3">
        <v>1257.4173807699999</v>
      </c>
      <c r="SF858" s="3">
        <v>1336.5587921900001</v>
      </c>
      <c r="SG858" s="4">
        <v>163.91989147999999</v>
      </c>
      <c r="SH858" s="3">
        <v>1244.3033669199999</v>
      </c>
      <c r="SI858" s="3">
        <v>1423.1684496400001</v>
      </c>
      <c r="SJ858" s="3">
        <v>550.93833186999996</v>
      </c>
      <c r="SK858" s="3">
        <v>567.53885278999996</v>
      </c>
      <c r="SL858" s="4">
        <v>568.03408467999998</v>
      </c>
      <c r="SM858" s="3">
        <v>357.15912641</v>
      </c>
      <c r="SN858" s="3">
        <v>1864.10440767</v>
      </c>
      <c r="SO858" s="3">
        <v>216.04537804</v>
      </c>
      <c r="SP858" s="3">
        <v>765.62166687000001</v>
      </c>
      <c r="SQ858" s="4">
        <v>2371.3318455200001</v>
      </c>
      <c r="SR858" s="3">
        <v>803.49727522000001</v>
      </c>
      <c r="SS858" s="3">
        <v>2379.8893531600002</v>
      </c>
      <c r="ST858" s="3">
        <v>1363.8307214900001</v>
      </c>
      <c r="SU858" s="3">
        <v>2049.8716683500002</v>
      </c>
      <c r="SV858" s="4">
        <v>791.10032234999994</v>
      </c>
      <c r="SW858" s="3">
        <v>488.77958391999999</v>
      </c>
      <c r="SX858" s="3">
        <v>823.17419900999994</v>
      </c>
      <c r="SY858" s="3">
        <v>2025.07279165</v>
      </c>
      <c r="SZ858" s="3">
        <v>526.35444918999997</v>
      </c>
      <c r="TA858" s="4">
        <v>804.07577069000001</v>
      </c>
      <c r="TB858" s="3">
        <v>1612.9478964100001</v>
      </c>
      <c r="TC858" s="3">
        <v>899.77855671999998</v>
      </c>
      <c r="TD858" s="3">
        <v>963.43853459000002</v>
      </c>
      <c r="TE858" s="3">
        <v>1622.70216267</v>
      </c>
      <c r="TF858" s="4">
        <v>2026.88843479</v>
      </c>
      <c r="TG858" s="3">
        <v>878.00761603000001</v>
      </c>
      <c r="TH858" s="3">
        <v>2274.1154021699999</v>
      </c>
      <c r="TI858" s="3">
        <v>595.51541567000004</v>
      </c>
      <c r="TJ858" s="3">
        <v>641.65213816999994</v>
      </c>
      <c r="TK858" s="4">
        <v>1614.0731974800001</v>
      </c>
      <c r="TL858" s="3">
        <v>1648.3765496999999</v>
      </c>
      <c r="TM858" s="3">
        <v>1401.1377762899999</v>
      </c>
      <c r="TN858" s="3">
        <v>281.06242799</v>
      </c>
      <c r="TO858" s="3">
        <v>573.06221071999994</v>
      </c>
      <c r="TP858" s="4">
        <v>791.48992134000002</v>
      </c>
      <c r="TQ858" s="3">
        <v>2356.56809432</v>
      </c>
      <c r="TR858" s="3">
        <v>603.27694833999999</v>
      </c>
      <c r="TS858" s="3">
        <v>1377.43623901</v>
      </c>
      <c r="TT858" s="3">
        <v>1643.49133876</v>
      </c>
      <c r="TU858" s="4">
        <v>777.93473478999999</v>
      </c>
      <c r="TV858" s="3">
        <v>2053.4078850199999</v>
      </c>
      <c r="TW858" s="3">
        <v>1661.5974391899999</v>
      </c>
      <c r="TX858" s="3">
        <v>1399.4165813899999</v>
      </c>
      <c r="TY858" s="3">
        <v>1129.2741097799999</v>
      </c>
      <c r="TZ858" s="4">
        <v>515.86137399999996</v>
      </c>
      <c r="UA858" s="3">
        <v>1061.7311907799999</v>
      </c>
      <c r="UB858" s="3">
        <v>674.07771025</v>
      </c>
      <c r="UC858" s="3">
        <v>2017.63312864</v>
      </c>
      <c r="UD858" s="3">
        <v>1612.6104925</v>
      </c>
      <c r="UE858" s="4">
        <v>1248.80270709</v>
      </c>
      <c r="UF858" s="3">
        <v>285.32191934000002</v>
      </c>
      <c r="UG858" s="3">
        <v>1968.3261763999999</v>
      </c>
      <c r="UH858" s="3">
        <v>871.05200024999999</v>
      </c>
      <c r="UI858" s="3">
        <v>2307.6929942299998</v>
      </c>
      <c r="UJ858" s="4">
        <v>1461.24662461</v>
      </c>
      <c r="UK858" s="3">
        <v>1924.34436506</v>
      </c>
      <c r="UL858" s="3">
        <v>1644.07915478</v>
      </c>
      <c r="UM858" s="3">
        <v>523.47004964999996</v>
      </c>
      <c r="UN858" s="3">
        <v>765.69188167999994</v>
      </c>
      <c r="UO858" s="4">
        <v>766.29833880000001</v>
      </c>
      <c r="UP858" s="3">
        <v>1623.3713781599999</v>
      </c>
      <c r="UQ858" s="3">
        <v>1409.9382396000001</v>
      </c>
      <c r="UR858" s="3">
        <v>1413.6465757599999</v>
      </c>
      <c r="US858" s="3">
        <v>1398.4845263899999</v>
      </c>
      <c r="UT858" s="4">
        <v>702.19905233999998</v>
      </c>
      <c r="UU858" s="3">
        <v>1467.79959263</v>
      </c>
      <c r="UV858" s="3">
        <v>870.79972402999999</v>
      </c>
      <c r="UW858" s="3">
        <v>287.18540797000003</v>
      </c>
      <c r="UX858" s="3">
        <v>1434.2586613999999</v>
      </c>
      <c r="UY858" s="4">
        <v>1280.4354110500001</v>
      </c>
      <c r="UZ858" s="3">
        <v>2378.1787215499999</v>
      </c>
      <c r="VA858" s="3">
        <v>618.06120475</v>
      </c>
      <c r="VB858" s="3">
        <v>589.99019363000002</v>
      </c>
      <c r="VC858" s="3">
        <v>595.40543318000005</v>
      </c>
      <c r="VD858" s="4">
        <v>594.48518420999994</v>
      </c>
      <c r="VE858" s="3">
        <v>1036.17983501</v>
      </c>
      <c r="VF858" s="3">
        <v>1396.7788657399999</v>
      </c>
      <c r="VG858" s="3">
        <v>608.55610786</v>
      </c>
      <c r="VH858" s="3">
        <v>1136.7218505999999</v>
      </c>
      <c r="VI858" s="4">
        <v>2034.11745337</v>
      </c>
      <c r="VJ858" s="3">
        <v>1551.07373592</v>
      </c>
      <c r="VK858" s="3">
        <v>788.03696824999997</v>
      </c>
      <c r="VL858" s="3">
        <v>727.12096029999998</v>
      </c>
      <c r="VM858" s="3">
        <v>2339.56181879</v>
      </c>
      <c r="VN858" s="4">
        <v>388.45007686999998</v>
      </c>
      <c r="VO858" s="3">
        <v>2016.4599820799999</v>
      </c>
      <c r="VP858" s="3">
        <v>2016.9297378000001</v>
      </c>
      <c r="VQ858" s="3">
        <v>610.76880643000004</v>
      </c>
      <c r="VR858" s="3">
        <v>295.80256713</v>
      </c>
      <c r="VS858" s="4">
        <v>1961.0747885000001</v>
      </c>
      <c r="VT858" s="3">
        <v>1390.8870354000001</v>
      </c>
      <c r="VU858" s="3">
        <v>1161.8475679200001</v>
      </c>
      <c r="VV858" s="3">
        <v>567.15360338999994</v>
      </c>
      <c r="VW858" s="3">
        <v>1392.40007135</v>
      </c>
      <c r="VX858" s="4">
        <v>2383.8611501999999</v>
      </c>
      <c r="VY858" s="3">
        <v>613.73211995999998</v>
      </c>
      <c r="VZ858" s="3">
        <v>562.86242216999995</v>
      </c>
      <c r="WA858" s="3">
        <v>1278.3121897599999</v>
      </c>
      <c r="WB858" s="3">
        <v>1976.0746603</v>
      </c>
      <c r="WC858" s="4">
        <v>1935.91800268</v>
      </c>
      <c r="WD858" s="3">
        <v>1943.1917599000001</v>
      </c>
      <c r="WE858" s="3">
        <v>540.06249275999994</v>
      </c>
      <c r="WF858" s="3">
        <v>1621.4737141799999</v>
      </c>
      <c r="WG858" s="3">
        <v>519.88847296999995</v>
      </c>
      <c r="WH858" s="4">
        <v>1948.8574115599999</v>
      </c>
      <c r="WI858" s="3">
        <v>1592.6955840000001</v>
      </c>
      <c r="WJ858" s="3">
        <v>777.29223821000005</v>
      </c>
      <c r="WK858" s="3">
        <v>1471.25440983</v>
      </c>
      <c r="WL858" s="3">
        <v>1268.29819084</v>
      </c>
      <c r="WM858" s="4">
        <v>1443.0814940299999</v>
      </c>
      <c r="WN858" s="3">
        <v>771.71854930999996</v>
      </c>
      <c r="WO858" s="3">
        <v>1397.01560771</v>
      </c>
      <c r="WP858" s="3">
        <v>1399.4526208499999</v>
      </c>
      <c r="WQ858" s="3">
        <v>1390.0767689199999</v>
      </c>
      <c r="WR858" s="4">
        <v>838.69291476000001</v>
      </c>
      <c r="WS858" s="3">
        <v>2046.0421650400001</v>
      </c>
      <c r="WT858" s="3">
        <v>1115.1795740699999</v>
      </c>
      <c r="WU858" s="3">
        <v>1604.4506616599999</v>
      </c>
      <c r="WV858" s="3">
        <v>1083.38593528</v>
      </c>
      <c r="WW858" s="4">
        <v>582.59216241000001</v>
      </c>
      <c r="WX858" s="3">
        <v>1147.36716144</v>
      </c>
      <c r="WY858" s="3">
        <v>399.14509730999998</v>
      </c>
      <c r="WZ858" s="3">
        <v>304.96156093000002</v>
      </c>
      <c r="XA858" s="3">
        <v>1389.30689149</v>
      </c>
      <c r="XB858" s="4">
        <v>1152.5481445</v>
      </c>
      <c r="XC858" s="3">
        <v>1428.35688914</v>
      </c>
      <c r="XD858" s="3">
        <v>577.98843208000005</v>
      </c>
      <c r="XE858" s="3">
        <v>1506.35560113</v>
      </c>
      <c r="XF858" s="3">
        <v>211.58518418</v>
      </c>
      <c r="XG858" s="4">
        <v>1402.9267005199999</v>
      </c>
      <c r="XH858" s="3">
        <v>388.17232447999999</v>
      </c>
      <c r="XI858" s="3">
        <v>1280.32604993</v>
      </c>
      <c r="XJ858" s="3">
        <v>563.39990722000005</v>
      </c>
      <c r="XK858" s="3">
        <v>1403.2976584099999</v>
      </c>
      <c r="XL858" s="4">
        <v>2022.4990771099999</v>
      </c>
      <c r="XM858" s="3">
        <v>1409.5896510299999</v>
      </c>
      <c r="XN858" s="3">
        <v>2433.8919984899999</v>
      </c>
      <c r="XO858" s="3">
        <v>811.03014372999996</v>
      </c>
      <c r="XP858" s="3">
        <v>210.30391924</v>
      </c>
      <c r="XQ858" s="4">
        <v>526.31406014000004</v>
      </c>
      <c r="XR858" s="3">
        <v>539.67289376999997</v>
      </c>
      <c r="XS858" s="3">
        <v>2401.5148932699999</v>
      </c>
      <c r="XT858" s="3">
        <v>1112.76430888</v>
      </c>
      <c r="XU858" s="3">
        <v>1989.4254161199999</v>
      </c>
      <c r="XV858" s="4">
        <v>896.33678828999996</v>
      </c>
      <c r="XW858" s="3">
        <v>1320.7300128100001</v>
      </c>
      <c r="XX858" s="3">
        <v>286.63425278</v>
      </c>
      <c r="XY858" s="3">
        <v>164.45924063999999</v>
      </c>
      <c r="XZ858" s="3">
        <v>2447.8610174599999</v>
      </c>
      <c r="YA858" s="4">
        <v>352.41185961000002</v>
      </c>
      <c r="YB858" s="3">
        <v>1991.3050603700001</v>
      </c>
      <c r="YC858" s="3">
        <v>2022.22629568</v>
      </c>
      <c r="YD858" s="3">
        <v>1246.9516458600001</v>
      </c>
      <c r="YE858" s="3">
        <v>511.04264964999999</v>
      </c>
      <c r="YF858" s="4">
        <v>1187.18703652</v>
      </c>
      <c r="YG858" s="3">
        <v>678.81503512999996</v>
      </c>
      <c r="YH858" s="3">
        <v>164.17713866</v>
      </c>
      <c r="YI858" s="3">
        <v>451.90873085999999</v>
      </c>
      <c r="YJ858" s="3">
        <v>2097.4897369300002</v>
      </c>
      <c r="YK858" s="4">
        <v>1413.65216809</v>
      </c>
      <c r="YL858" s="3">
        <v>563.62360042</v>
      </c>
      <c r="YM858" s="3">
        <v>1251.02224073</v>
      </c>
      <c r="YN858" s="3">
        <v>1335.54471635</v>
      </c>
      <c r="YO858" s="3">
        <v>1154.55019864</v>
      </c>
      <c r="YP858" s="4">
        <v>1907.5860161600001</v>
      </c>
      <c r="YQ858" s="3">
        <v>1184.5002326399999</v>
      </c>
      <c r="YR858" s="3">
        <v>1919.5430390700001</v>
      </c>
      <c r="YS858" s="3">
        <v>2092.9941249799999</v>
      </c>
      <c r="YT858" s="3">
        <v>2388.9899381800001</v>
      </c>
      <c r="YU858" s="4">
        <v>1940.8150196500001</v>
      </c>
      <c r="YV858" s="3">
        <v>2025.1305790599999</v>
      </c>
      <c r="YW858" s="3">
        <v>1391.29527549</v>
      </c>
      <c r="YX858" s="3">
        <v>743.31696935000002</v>
      </c>
      <c r="YY858" s="3">
        <v>850.86803854000004</v>
      </c>
      <c r="YZ858" s="4">
        <v>1360.83074713</v>
      </c>
      <c r="ZA858" s="3">
        <v>781.85247263999997</v>
      </c>
      <c r="ZB858" s="3">
        <v>2023.98974374</v>
      </c>
      <c r="ZC858" s="3">
        <v>2197.8571475499998</v>
      </c>
      <c r="ZD858" s="3">
        <v>1381.1917992900001</v>
      </c>
      <c r="ZE858" s="4">
        <v>1375.6796260199999</v>
      </c>
      <c r="ZF858" s="3">
        <v>1573.3436367199999</v>
      </c>
      <c r="ZG858" s="3">
        <v>1627.8744465499999</v>
      </c>
      <c r="ZI858" s="3">
        <v>803.70357005999995</v>
      </c>
      <c r="ZJ858" s="4">
        <v>1393.4284387</v>
      </c>
      <c r="ZK858" s="3">
        <v>785.40235944999995</v>
      </c>
      <c r="ZL858" s="3">
        <v>1665.9327376799999</v>
      </c>
      <c r="ZM858" s="3">
        <v>386.14852238999998</v>
      </c>
      <c r="ZN858" s="3">
        <v>1969.98212745</v>
      </c>
      <c r="ZO858" s="4">
        <v>1274.3049746300001</v>
      </c>
      <c r="ZP858" s="3">
        <v>1962.8717905399999</v>
      </c>
      <c r="ZQ858" s="3">
        <v>718.07940542999995</v>
      </c>
      <c r="ZR858" s="3">
        <v>1126.39965216</v>
      </c>
      <c r="ZS858" s="3">
        <v>1227.6866903800001</v>
      </c>
      <c r="ZT858" s="4">
        <v>1652.0382831100001</v>
      </c>
      <c r="ZU858" s="3">
        <v>2016.7601037899999</v>
      </c>
      <c r="ZV858" s="3">
        <v>1181.9507515299999</v>
      </c>
      <c r="ZW858" s="3">
        <v>1195.4916465700001</v>
      </c>
      <c r="ZX858" s="3">
        <v>1272.0288963200001</v>
      </c>
      <c r="ZY858" s="4">
        <v>2388.94519954</v>
      </c>
      <c r="ZZ858" s="3">
        <v>968.24421016999997</v>
      </c>
      <c r="AAA858" s="3">
        <v>2008.8519278000001</v>
      </c>
      <c r="AAB858" s="3">
        <v>1266.0165202000001</v>
      </c>
      <c r="AAC858" s="3">
        <v>539.38519945999997</v>
      </c>
      <c r="AAD858" s="4">
        <v>1385.6544786300001</v>
      </c>
      <c r="AAE858" s="3">
        <v>2377.3510567100002</v>
      </c>
      <c r="AAF858" s="3">
        <v>598.96899012999995</v>
      </c>
      <c r="AAG858" s="3">
        <v>1691.2256035299999</v>
      </c>
      <c r="AAH858" s="3">
        <v>1206.41905939</v>
      </c>
      <c r="AAI858" s="4">
        <v>1994.9562304900001</v>
      </c>
      <c r="AAJ858" s="3">
        <v>1378.2309712399999</v>
      </c>
      <c r="AAK858" s="3">
        <v>836.59330552999995</v>
      </c>
      <c r="AAL858" s="3">
        <v>708.1070383</v>
      </c>
      <c r="AAM858" s="3">
        <v>1293.90112032</v>
      </c>
      <c r="AAN858" s="4">
        <v>1191.5894429699999</v>
      </c>
      <c r="AAO858" s="3">
        <v>1302.09388377</v>
      </c>
      <c r="AAP858" s="3">
        <v>662.02686046999997</v>
      </c>
      <c r="AAQ858" s="3">
        <v>2191.7882267599998</v>
      </c>
      <c r="AAR858" s="3">
        <v>2342.3455563900002</v>
      </c>
      <c r="AAS858" s="4">
        <v>1710.25195293</v>
      </c>
      <c r="AAT858" s="3">
        <v>1145.6608794199999</v>
      </c>
      <c r="AAU858" s="3">
        <v>1142.97656102</v>
      </c>
      <c r="AAV858" s="3">
        <v>1942.1385377500001</v>
      </c>
      <c r="AAW858" s="3">
        <v>1561.9153996800001</v>
      </c>
      <c r="AAX858" s="4">
        <v>1241.8383921300001</v>
      </c>
      <c r="AAY858" s="3">
        <v>845.43042966999997</v>
      </c>
      <c r="AAZ858" s="3">
        <v>1414.3431315299999</v>
      </c>
      <c r="ABA858" s="3">
        <v>1402.2798543500001</v>
      </c>
      <c r="ABB858" s="3">
        <v>1603.76901877</v>
      </c>
      <c r="ABC858" s="4">
        <v>600.91636371000004</v>
      </c>
      <c r="ABD858" s="3">
        <v>1186.96520743</v>
      </c>
      <c r="ABE858" s="3">
        <v>1879.7312417999999</v>
      </c>
      <c r="ABF858" s="3">
        <v>1989.01904014</v>
      </c>
      <c r="ABG858" s="3">
        <v>2030.59925643</v>
      </c>
      <c r="ABH858" s="4">
        <v>868.33226376000005</v>
      </c>
      <c r="ABI858" s="3">
        <v>1166.7675755800001</v>
      </c>
      <c r="ABJ858" s="3">
        <v>1947.3549389</v>
      </c>
      <c r="ABK858" s="3">
        <v>808.21409488999996</v>
      </c>
      <c r="ABL858" s="3">
        <v>1961.1630230400001</v>
      </c>
      <c r="ABM858" s="4">
        <v>2023.35346086</v>
      </c>
      <c r="ABN858" s="3">
        <v>2043.5442576400001</v>
      </c>
      <c r="ABO858" s="3">
        <v>2393.9174022799998</v>
      </c>
      <c r="ABP858" s="3">
        <v>1752.7418548999999</v>
      </c>
      <c r="ABQ858" s="3">
        <v>2025.77866797</v>
      </c>
      <c r="ABR858" s="4">
        <v>1058.23412042</v>
      </c>
      <c r="ABS858" s="3">
        <v>1616.14111684</v>
      </c>
      <c r="ABT858" s="3">
        <v>1974.9158052499999</v>
      </c>
      <c r="ABU858" s="3">
        <v>532.34321324999996</v>
      </c>
      <c r="ABV858" s="3">
        <v>2202.0538805299998</v>
      </c>
      <c r="ABW858" s="4">
        <v>1044.2986554300001</v>
      </c>
      <c r="ABX858" s="3">
        <v>2413.3184377900002</v>
      </c>
      <c r="ABY858" s="3">
        <v>1405.85086774</v>
      </c>
      <c r="ABZ858" s="3">
        <v>837.37561036</v>
      </c>
      <c r="ACA858" s="3">
        <v>1972.34457619</v>
      </c>
      <c r="ACB858" s="4">
        <v>1210.74130911</v>
      </c>
      <c r="ACC858" s="3">
        <v>923.06501883999999</v>
      </c>
      <c r="ACD858" s="3">
        <v>1156.96484246</v>
      </c>
      <c r="ACE858" s="3">
        <v>556.27155057999994</v>
      </c>
      <c r="ACF858" s="3">
        <v>844.69410621999998</v>
      </c>
      <c r="ACG858" s="4">
        <v>991.77859892000004</v>
      </c>
      <c r="ACH858" s="3">
        <v>531.01907377999999</v>
      </c>
      <c r="ACI858" s="3">
        <v>1862.8952216499999</v>
      </c>
      <c r="ACJ858" s="3">
        <v>1072.7909554099999</v>
      </c>
      <c r="ACK858" s="3">
        <v>1220.51048825</v>
      </c>
      <c r="ACL858" s="4">
        <v>94.171730350000004</v>
      </c>
      <c r="ACM858" s="3">
        <v>2015.24209688</v>
      </c>
      <c r="ACN858" s="3">
        <v>1866.8918734900001</v>
      </c>
      <c r="ACO858" s="3">
        <v>818.25294860999998</v>
      </c>
      <c r="ACP858" s="3">
        <v>785.43280658000003</v>
      </c>
      <c r="ACQ858" s="4">
        <v>1080.2212978699999</v>
      </c>
      <c r="ACR858" s="3">
        <v>711.7482665</v>
      </c>
      <c r="ACS858" s="3">
        <v>2004.1438073100001</v>
      </c>
      <c r="ACT858" s="3">
        <v>519.04838072999996</v>
      </c>
      <c r="ACU858" s="3">
        <v>815.17468163000001</v>
      </c>
      <c r="ACV858" s="4">
        <v>1883.64400869</v>
      </c>
      <c r="ACW858" s="3">
        <v>807.19131987000003</v>
      </c>
      <c r="ACX858" s="3">
        <v>219.24046258000001</v>
      </c>
      <c r="ACY858" s="3">
        <v>818.33559081999999</v>
      </c>
      <c r="ACZ858" s="3">
        <v>662.26298107000002</v>
      </c>
      <c r="ADA858" s="4">
        <v>1391.1312338099999</v>
      </c>
      <c r="ADB858" s="3">
        <v>221.05548435</v>
      </c>
      <c r="ADC858" s="3">
        <v>591.05087221999997</v>
      </c>
      <c r="ADD858" s="3">
        <v>211.35341317000001</v>
      </c>
      <c r="ADE858" s="3">
        <v>2387.4688244200001</v>
      </c>
      <c r="ADF858" s="4">
        <v>335.39067119999999</v>
      </c>
      <c r="ADG858" s="3">
        <v>2335.5229137900001</v>
      </c>
      <c r="ADH858" s="3">
        <v>1285.31378692</v>
      </c>
      <c r="ADI858" s="3">
        <v>2018.7503518999999</v>
      </c>
      <c r="ADJ858" s="3">
        <v>837.53840930000001</v>
      </c>
      <c r="ADK858" s="4">
        <v>808.00717868000004</v>
      </c>
      <c r="ADL858" s="3">
        <v>1970.7656750199999</v>
      </c>
      <c r="ADM858" s="3">
        <v>2010.36931334</v>
      </c>
      <c r="ADN858" s="3">
        <v>1947.6258562200001</v>
      </c>
      <c r="ADO858" s="3">
        <v>2413.8540587299999</v>
      </c>
      <c r="ADP858" s="4">
        <v>1957.6417192500001</v>
      </c>
      <c r="ADQ858" s="3">
        <v>2371.3082334599999</v>
      </c>
      <c r="ADR858" s="3">
        <v>2392.2620726</v>
      </c>
      <c r="ADS858" s="3">
        <v>2236.90217424</v>
      </c>
      <c r="ADT858" s="3">
        <v>1982.6537258599999</v>
      </c>
      <c r="ADU858" s="4">
        <v>759.52540580000004</v>
      </c>
      <c r="ADV858" s="3">
        <v>2405.7476657100001</v>
      </c>
      <c r="ADW858" s="3">
        <v>2423.64436445</v>
      </c>
      <c r="ADX858" s="3">
        <v>2384.5850462499998</v>
      </c>
      <c r="ADY858" s="3">
        <v>1626.95730443</v>
      </c>
      <c r="ADZ858" s="4">
        <v>1273.9955323700001</v>
      </c>
      <c r="AEA858" s="3">
        <v>790.24407449</v>
      </c>
      <c r="AEB858" s="3">
        <v>1190.2218075999999</v>
      </c>
      <c r="AEC858" s="3">
        <v>2028.2218948100001</v>
      </c>
      <c r="AED858" s="3">
        <v>2131.6588732300002</v>
      </c>
      <c r="AEE858" s="4">
        <v>2375.3999549099999</v>
      </c>
      <c r="AEF858" s="3">
        <v>2064.01591366</v>
      </c>
      <c r="AEG858" s="3">
        <v>2374.4144620900001</v>
      </c>
      <c r="AEH858" s="3">
        <v>833.95683262</v>
      </c>
      <c r="AEI858" s="3">
        <v>2206.71415553</v>
      </c>
      <c r="AEJ858" s="4">
        <v>2038.1644361799999</v>
      </c>
      <c r="AEK858" s="3">
        <v>1975.2028781900001</v>
      </c>
      <c r="AEL858" s="3">
        <v>1945.2006491100001</v>
      </c>
      <c r="AEM858" s="3">
        <v>1234.5273527100001</v>
      </c>
      <c r="AEN858" s="3">
        <v>1043.10997462</v>
      </c>
      <c r="AEO858" s="4">
        <v>560.95295216</v>
      </c>
      <c r="AEP858" s="3">
        <v>1332.76719245</v>
      </c>
      <c r="AEQ858" s="3">
        <v>1652.52170897</v>
      </c>
      <c r="AER858" s="3">
        <v>1266.8342431200001</v>
      </c>
      <c r="AES858" s="3">
        <v>2025.99241925</v>
      </c>
      <c r="AET858" s="4">
        <v>170.10376572000001</v>
      </c>
      <c r="AEU858" s="3">
        <v>679.11267136000004</v>
      </c>
      <c r="AEV858" s="3">
        <v>1422.26249218</v>
      </c>
      <c r="AEW858" s="3">
        <v>855.98315637999997</v>
      </c>
      <c r="AEX858" s="3">
        <v>2037.1453893800001</v>
      </c>
      <c r="AEY858" s="4">
        <v>438.92520471</v>
      </c>
      <c r="AEZ858" s="3">
        <v>1072.7437312899999</v>
      </c>
      <c r="AFA858" s="3">
        <v>2071.4543339299998</v>
      </c>
      <c r="AFB858" s="3">
        <v>440.30651022000001</v>
      </c>
      <c r="AFC858" s="3">
        <v>526.21712642</v>
      </c>
      <c r="AFD858" s="4">
        <v>546.64963612999998</v>
      </c>
      <c r="AFE858" s="3">
        <v>785.77456008000001</v>
      </c>
      <c r="AFF858" s="3">
        <v>550.82027157000005</v>
      </c>
      <c r="AFG858" s="3">
        <v>1611.61754324</v>
      </c>
      <c r="AFH858" s="3">
        <v>604.11455509999996</v>
      </c>
      <c r="AFI858" s="4">
        <v>2029.1918533800001</v>
      </c>
      <c r="AFJ858" s="3">
        <v>2041.8485389099999</v>
      </c>
      <c r="AFK858" s="3">
        <v>1271.86050505</v>
      </c>
      <c r="AFL858" s="3">
        <v>1625.46850191</v>
      </c>
      <c r="AFM858" s="3">
        <v>2409.0017803999999</v>
      </c>
      <c r="AFN858" s="4">
        <v>1133.3602389</v>
      </c>
      <c r="AFO858" s="3">
        <v>1219.25283537</v>
      </c>
      <c r="AFP858" s="3">
        <v>2012.8566574500001</v>
      </c>
      <c r="AFQ858" s="3">
        <v>297.00864630000001</v>
      </c>
      <c r="AFR858" s="3">
        <v>808.94047641999998</v>
      </c>
      <c r="AFS858" s="4">
        <v>1749.03165463</v>
      </c>
      <c r="AFT858" s="3">
        <v>1748.1188620999999</v>
      </c>
      <c r="AFU858" s="3">
        <v>1738.61438658</v>
      </c>
      <c r="AFV858" s="3">
        <v>746.74320352999996</v>
      </c>
      <c r="AFW858" s="3">
        <v>1143.62154308</v>
      </c>
      <c r="AFX858" s="4">
        <v>1516.62933271</v>
      </c>
      <c r="AFY858" s="3">
        <v>105.2787191</v>
      </c>
      <c r="AGA858" s="3">
        <v>1429.21624385</v>
      </c>
      <c r="AGB858" s="3">
        <v>315.66403781000002</v>
      </c>
      <c r="AGC858" s="4">
        <v>2380.0732786799999</v>
      </c>
      <c r="AGD858" s="3">
        <v>751.64705557000002</v>
      </c>
      <c r="AGE858" s="3">
        <v>215.41841571</v>
      </c>
      <c r="AGF858" s="3">
        <v>1199.97420975</v>
      </c>
      <c r="AGG858" s="3">
        <v>1397.99177998</v>
      </c>
      <c r="AGH858" s="4">
        <v>1282.93269708</v>
      </c>
      <c r="AGI858" s="3">
        <v>823.82601613999998</v>
      </c>
      <c r="AGJ858" s="3">
        <v>250.26795215999999</v>
      </c>
      <c r="AGK858" s="3">
        <v>2368.3312497900001</v>
      </c>
      <c r="AGL858" s="3">
        <v>813.04959623000002</v>
      </c>
      <c r="AGM858" s="4">
        <v>1427.47205826</v>
      </c>
      <c r="AGN858" s="3">
        <v>1132.0702747800001</v>
      </c>
      <c r="AGO858" s="3">
        <v>789.38906937000002</v>
      </c>
      <c r="AGP858" s="3">
        <v>1138.3088295800001</v>
      </c>
      <c r="AGQ858" s="3">
        <v>1396.3656546899999</v>
      </c>
      <c r="AGR858" s="4">
        <v>2380.9637018899998</v>
      </c>
      <c r="AGS858" s="3">
        <v>1386.26031438</v>
      </c>
      <c r="AGT858" s="3">
        <v>1504.5194527799999</v>
      </c>
      <c r="AGU858" s="3">
        <v>1672.75165206</v>
      </c>
      <c r="AGV858" s="3">
        <v>1233.92027422</v>
      </c>
      <c r="AGW858" s="4">
        <v>2039.15987092</v>
      </c>
      <c r="AGX858" s="3">
        <v>935.38678593999998</v>
      </c>
      <c r="AGY858" s="3">
        <v>1384.14206405</v>
      </c>
      <c r="AGZ858" s="3">
        <v>1421.08686014</v>
      </c>
      <c r="AHA858" s="3">
        <v>1187.15099706</v>
      </c>
      <c r="AHB858" s="4">
        <v>1580.4763429499999</v>
      </c>
      <c r="AHC858" s="3">
        <v>791.17675085999997</v>
      </c>
      <c r="AHD858" s="3">
        <v>1280.30927294</v>
      </c>
      <c r="AHE858" s="3">
        <v>1969.3843695099999</v>
      </c>
      <c r="AHF858" s="3">
        <v>1646.3502621299999</v>
      </c>
      <c r="AHG858" s="4">
        <v>1646.2384155300001</v>
      </c>
      <c r="AHH858" s="3">
        <v>664.27000616999999</v>
      </c>
      <c r="AHI858" s="3">
        <v>501.27471324999999</v>
      </c>
      <c r="AHJ858" s="3">
        <v>809.44130064000001</v>
      </c>
      <c r="AHK858" s="3">
        <v>1391.87190685</v>
      </c>
      <c r="AHL858" s="4">
        <v>1429.96623744</v>
      </c>
      <c r="AHM858" s="3">
        <v>1138.1820700999999</v>
      </c>
      <c r="AHN858" s="3">
        <v>742.53031493000003</v>
      </c>
      <c r="AHO858" s="3">
        <v>764.88099382999997</v>
      </c>
      <c r="AHP858" s="3">
        <v>2067.3775253600002</v>
      </c>
      <c r="AHQ858" s="4">
        <v>2351.1354564100002</v>
      </c>
      <c r="AHR858" s="3">
        <v>511.87714956000002</v>
      </c>
      <c r="AHS858" s="3">
        <v>1227.3393445500001</v>
      </c>
      <c r="AHT858" s="3">
        <v>742.65583167</v>
      </c>
      <c r="AHU858" s="3">
        <v>1285.5629562900001</v>
      </c>
      <c r="AHV858" s="4">
        <v>222.47345068999999</v>
      </c>
      <c r="AHW858" s="3">
        <v>2040.30754131</v>
      </c>
      <c r="AHX858" s="3">
        <v>1177.40667272</v>
      </c>
      <c r="AHY858" s="3">
        <v>1115.09009679</v>
      </c>
      <c r="AHZ858" s="3">
        <v>2357.2578150200002</v>
      </c>
      <c r="AIA858" s="4">
        <v>1249.5390305400001</v>
      </c>
      <c r="AIB858" s="3">
        <v>823.20153929000003</v>
      </c>
      <c r="AIC858" s="3">
        <v>1351.0628107299999</v>
      </c>
      <c r="AID858" s="3">
        <v>1537.7801461399999</v>
      </c>
      <c r="AIE858" s="3">
        <v>2204.9910965200002</v>
      </c>
      <c r="AIF858" s="4">
        <v>180.89137029</v>
      </c>
      <c r="AIG858" s="3">
        <v>2326.7100230800002</v>
      </c>
      <c r="AIH858" s="3">
        <v>510.55922378999998</v>
      </c>
      <c r="AII858" s="3">
        <v>2024.1575136399999</v>
      </c>
      <c r="AIJ858" s="3">
        <v>1796.03953787</v>
      </c>
      <c r="AIK858" s="4">
        <v>522.73372619999998</v>
      </c>
      <c r="AIL858" s="3">
        <v>1375.3546495099999</v>
      </c>
      <c r="AIM858" s="3">
        <v>2392.8455390300001</v>
      </c>
      <c r="AIN858" s="3">
        <v>1406.1311056100001</v>
      </c>
      <c r="AIO858" s="3">
        <v>1991.7294560800001</v>
      </c>
      <c r="AIP858" s="4">
        <v>1302.8681107899999</v>
      </c>
      <c r="AIQ858" s="3">
        <v>1917.78953293</v>
      </c>
      <c r="AIR858" s="3">
        <v>976.67806517999998</v>
      </c>
      <c r="AIS858" s="3">
        <v>2067.8112416200001</v>
      </c>
      <c r="AIT858" s="3">
        <v>1943.08426289</v>
      </c>
      <c r="AIU858" s="4">
        <v>2347.0903377099999</v>
      </c>
      <c r="AIV858" s="3">
        <v>2103.9488780800002</v>
      </c>
      <c r="AIW858" s="3">
        <v>896.93641033999995</v>
      </c>
      <c r="AIX858" s="3">
        <v>2011.06151952</v>
      </c>
      <c r="AIY858" s="3">
        <v>1216.6673148</v>
      </c>
      <c r="AIZ858" s="4">
        <v>1164.5467991999999</v>
      </c>
      <c r="AJA858" s="3">
        <v>2219.9375304999999</v>
      </c>
      <c r="AJB858" s="3">
        <v>1989.16506209</v>
      </c>
      <c r="AJC858" s="3">
        <v>629.37945930000001</v>
      </c>
      <c r="AJD858" s="3">
        <v>1391.1790793</v>
      </c>
      <c r="AJE858" s="4">
        <v>1092.28271094</v>
      </c>
      <c r="AJF858" s="3">
        <v>2395.0886847299998</v>
      </c>
      <c r="AJG858" s="3">
        <v>1604.9738551999999</v>
      </c>
      <c r="AJH858" s="3">
        <v>896.37220637999997</v>
      </c>
      <c r="AJI858" s="3">
        <v>818.34553273999995</v>
      </c>
      <c r="AJJ858" s="4">
        <v>1568.2626942300001</v>
      </c>
      <c r="AJK858" s="3">
        <v>1386.7487111999999</v>
      </c>
      <c r="AJL858" s="3">
        <v>1068.7035835500001</v>
      </c>
      <c r="AJM858" s="3">
        <v>1453.18248475</v>
      </c>
      <c r="AJN858" s="3">
        <v>828.17312066</v>
      </c>
      <c r="AJO858" s="4">
        <v>457.61912116000002</v>
      </c>
      <c r="AJP858" s="3">
        <v>2357.0415782599998</v>
      </c>
      <c r="AJQ858" s="3">
        <v>572.92426657999999</v>
      </c>
      <c r="AJR858" s="3">
        <v>605.16964136000001</v>
      </c>
      <c r="AJS858" s="3">
        <v>616.67120006000005</v>
      </c>
      <c r="AJT858" s="4">
        <v>1375.00792505</v>
      </c>
      <c r="AJU858" s="3">
        <v>1352.87907524</v>
      </c>
      <c r="AJV858" s="3">
        <v>1342.77808452</v>
      </c>
      <c r="AJW858" s="3">
        <v>610.88997357999995</v>
      </c>
      <c r="AJX858" s="3">
        <v>817.68625916999997</v>
      </c>
      <c r="AJY858" s="4">
        <v>612.98150499999997</v>
      </c>
      <c r="AJZ858" s="3">
        <v>2007.1468885199999</v>
      </c>
      <c r="AKA858" s="3">
        <v>348.44441216000001</v>
      </c>
      <c r="AKB858" s="3">
        <v>832.93281486000001</v>
      </c>
      <c r="AKC858" s="3">
        <v>1479.69696402</v>
      </c>
      <c r="AKD858" s="4">
        <v>1441.4653106599999</v>
      </c>
      <c r="AKE858" s="3">
        <v>1275.7627086499999</v>
      </c>
      <c r="AKF858" s="3">
        <v>526.82793313000002</v>
      </c>
      <c r="AKG858" s="3">
        <v>959.86379297999997</v>
      </c>
      <c r="AKH858" s="3">
        <v>1406.1988349400001</v>
      </c>
      <c r="AKI858" s="4">
        <v>1373.25193343</v>
      </c>
      <c r="AKJ858" s="3">
        <v>1344.55893094</v>
      </c>
      <c r="AKK858" s="3">
        <v>1887.1522637099999</v>
      </c>
      <c r="AKL858" s="3">
        <v>1285.60148123</v>
      </c>
      <c r="AKM858" s="3">
        <v>798.64686099999994</v>
      </c>
      <c r="AKN858" s="4">
        <v>764.82444915999997</v>
      </c>
      <c r="AKO858" s="3">
        <v>2033.2680405799999</v>
      </c>
      <c r="AKP858" s="3">
        <v>1398.71132644</v>
      </c>
      <c r="AKQ858" s="3">
        <v>1606.19422588</v>
      </c>
      <c r="AKR858" s="3">
        <v>554.95735303000004</v>
      </c>
      <c r="AKS858" s="4">
        <v>1074.5718018299999</v>
      </c>
      <c r="AKT858" s="3">
        <v>1383.10251204</v>
      </c>
      <c r="AKU858" s="3">
        <v>2011.77671639</v>
      </c>
      <c r="AKV858" s="3">
        <v>270.54946896000001</v>
      </c>
      <c r="AKW858" s="3">
        <v>427.16888431000001</v>
      </c>
      <c r="AKX858" s="4">
        <v>1269.6633407300001</v>
      </c>
      <c r="AKY858" s="3">
        <v>1182.6970169000001</v>
      </c>
      <c r="AKZ858" s="3">
        <v>1203.6409141199999</v>
      </c>
      <c r="ALA858" s="3">
        <v>930.16852068000003</v>
      </c>
      <c r="ALB858" s="3">
        <v>594.38700774999995</v>
      </c>
      <c r="ALC858" s="4">
        <v>1901.6649814299999</v>
      </c>
      <c r="ALD858" s="3">
        <v>1572.5097581800001</v>
      </c>
      <c r="ALE858" s="3">
        <v>521.73083501999997</v>
      </c>
      <c r="ALF858" s="3">
        <v>690.12831872000004</v>
      </c>
      <c r="ALG858" s="3">
        <v>2269.83602698</v>
      </c>
      <c r="ALH858" s="4">
        <v>1388.53514995</v>
      </c>
      <c r="ALI858" s="3">
        <v>2011.4710023499999</v>
      </c>
      <c r="ALJ858" s="3">
        <v>911.18007484999998</v>
      </c>
      <c r="ALK858" s="3">
        <v>1874.64035739</v>
      </c>
      <c r="ALL858" s="3">
        <v>1955.99571012</v>
      </c>
      <c r="ALM858" s="4">
        <v>1777.69731684</v>
      </c>
    </row>
    <row r="859" spans="1:1001" x14ac:dyDescent="0.45">
      <c r="A859" s="1" t="s">
        <v>858</v>
      </c>
      <c r="B859" s="3">
        <v>1989.16816894</v>
      </c>
      <c r="C859" s="3">
        <v>2907.2168677700001</v>
      </c>
      <c r="D859" s="3">
        <v>616.60347073000003</v>
      </c>
      <c r="E859" s="3">
        <v>1238.21145544</v>
      </c>
      <c r="F859" s="4">
        <v>3665.8021407599999</v>
      </c>
      <c r="G859" s="3">
        <v>86.077764729999998</v>
      </c>
      <c r="H859" s="3">
        <v>1174.51605948</v>
      </c>
      <c r="I859" s="3">
        <v>3468.3071427</v>
      </c>
      <c r="J859" s="3">
        <v>2488.4631973700002</v>
      </c>
      <c r="K859" s="4">
        <v>396.92618504000001</v>
      </c>
      <c r="L859" s="3">
        <v>1820.5991871199999</v>
      </c>
      <c r="M859" s="3">
        <v>2924.4120397800002</v>
      </c>
      <c r="N859" s="3">
        <v>3286.1475562400001</v>
      </c>
      <c r="O859" s="3">
        <v>2048.6158795800002</v>
      </c>
      <c r="P859" s="4">
        <v>3301.7663125600002</v>
      </c>
      <c r="Q859" s="3">
        <v>1434.9452752499999</v>
      </c>
      <c r="R859" s="3">
        <v>1812.0037759100001</v>
      </c>
      <c r="S859" s="3">
        <v>259.91907099999997</v>
      </c>
      <c r="T859" s="3">
        <v>3411.94639822</v>
      </c>
      <c r="U859" s="4">
        <v>1090.9001626899999</v>
      </c>
      <c r="V859" s="3">
        <v>2285.8487318799998</v>
      </c>
      <c r="W859" s="3">
        <v>1299.5562086899999</v>
      </c>
      <c r="X859" s="3">
        <v>378.96983477999999</v>
      </c>
      <c r="Y859" s="3">
        <v>3279.2416500600002</v>
      </c>
      <c r="Z859" s="4">
        <v>4656.47532245</v>
      </c>
      <c r="AA859" s="3">
        <v>875.13377977999994</v>
      </c>
      <c r="AB859" s="3">
        <v>1270.0802799999999</v>
      </c>
      <c r="AC859" s="3">
        <v>754.90054888999998</v>
      </c>
      <c r="AD859" s="3">
        <v>3040.5877245699999</v>
      </c>
      <c r="AE859" s="4">
        <v>3650.5767116500001</v>
      </c>
      <c r="AF859" s="3">
        <v>711.63766264000003</v>
      </c>
      <c r="AG859" s="3">
        <v>1237.25392427</v>
      </c>
      <c r="AH859" s="3">
        <v>3263.3799380700002</v>
      </c>
      <c r="AI859" s="3">
        <v>1416.26751442</v>
      </c>
      <c r="AJ859" s="4">
        <v>1304.75645422</v>
      </c>
      <c r="AK859" s="3">
        <v>3284.64756906</v>
      </c>
      <c r="AL859" s="3">
        <v>3051.9774366699999</v>
      </c>
      <c r="AM859" s="3">
        <v>1829.27848328</v>
      </c>
      <c r="AN859" s="3">
        <v>394.79488593999997</v>
      </c>
      <c r="AO859" s="4">
        <v>988.22995485000001</v>
      </c>
      <c r="AP859" s="3">
        <v>1934.18313764</v>
      </c>
      <c r="AQ859" s="3">
        <v>926.08984799999996</v>
      </c>
      <c r="AR859" s="3">
        <v>381.73058169000001</v>
      </c>
      <c r="AS859" s="3">
        <v>157.65151091999999</v>
      </c>
      <c r="AT859" s="4">
        <v>2039.87320368</v>
      </c>
      <c r="AU859" s="3">
        <v>1023.56602401</v>
      </c>
      <c r="AV859" s="3">
        <v>1101.67471849</v>
      </c>
      <c r="AW859" s="3">
        <v>3083.5163137599998</v>
      </c>
      <c r="AX859" s="3">
        <v>1209.87822618</v>
      </c>
      <c r="AY859" s="4">
        <v>1935.4644025800001</v>
      </c>
      <c r="AZ859" s="3">
        <v>987.68501335999997</v>
      </c>
      <c r="BA859" s="3">
        <v>1996.4984708300001</v>
      </c>
      <c r="BB859" s="3">
        <v>2933.8630774799999</v>
      </c>
      <c r="BC859" s="3">
        <v>3275.9409326199998</v>
      </c>
      <c r="BD859" s="4">
        <v>3409.3496929900002</v>
      </c>
      <c r="BE859" s="3">
        <v>3275.1679483399998</v>
      </c>
      <c r="BF859" s="3">
        <v>346.63808956999998</v>
      </c>
      <c r="BG859" s="3">
        <v>198.47241306999999</v>
      </c>
      <c r="BH859" s="3">
        <v>1351.0075088000001</v>
      </c>
      <c r="BI859" s="4">
        <v>1958.4526071</v>
      </c>
      <c r="BJ859" s="3">
        <v>819.67837138999994</v>
      </c>
      <c r="BK859" s="3">
        <v>172.11016945</v>
      </c>
      <c r="BL859" s="3">
        <v>163.21712201</v>
      </c>
      <c r="BM859" s="3">
        <v>2064.1575860200001</v>
      </c>
      <c r="BN859" s="4">
        <v>1966.41546365</v>
      </c>
      <c r="BO859" s="3">
        <v>791.89567594999994</v>
      </c>
      <c r="BP859" s="3">
        <v>3409.0477071700002</v>
      </c>
      <c r="BQ859" s="3">
        <v>1825.33899748</v>
      </c>
      <c r="BR859" s="3">
        <v>329.19561229999999</v>
      </c>
      <c r="BS859" s="4">
        <v>3078.3502435800001</v>
      </c>
      <c r="BT859" s="3">
        <v>1398.9716804699999</v>
      </c>
      <c r="BU859" s="3">
        <v>3289.91492255</v>
      </c>
      <c r="BV859" s="3">
        <v>3166.6233085200001</v>
      </c>
      <c r="BW859" s="3">
        <v>3330.9334203600001</v>
      </c>
      <c r="BX859" s="4">
        <v>190.60897571999999</v>
      </c>
      <c r="BY859" s="3">
        <v>3673.29275611</v>
      </c>
      <c r="BZ859" s="3">
        <v>958.77639548000002</v>
      </c>
      <c r="CA859" s="3">
        <v>385.21708876000002</v>
      </c>
      <c r="CB859" s="3">
        <v>252.76337408000001</v>
      </c>
      <c r="CC859" s="4">
        <v>2265.3783186000001</v>
      </c>
      <c r="CD859" s="3">
        <v>1641.69371535</v>
      </c>
      <c r="CE859" s="3">
        <v>223.08860698999999</v>
      </c>
      <c r="CF859" s="3">
        <v>1351.87929091</v>
      </c>
      <c r="CG859" s="3">
        <v>1853.4019307900001</v>
      </c>
      <c r="CH859" s="4">
        <v>1422.62226541</v>
      </c>
      <c r="CI859" s="3">
        <v>171.60996660000001</v>
      </c>
      <c r="CJ859" s="3">
        <v>1429.17399069</v>
      </c>
      <c r="CK859" s="3">
        <v>984.75401107000005</v>
      </c>
      <c r="CL859" s="3">
        <v>1078.3484886900001</v>
      </c>
      <c r="CM859" s="4">
        <v>1379.52528495</v>
      </c>
      <c r="CN859" s="3">
        <v>1400.5480961600001</v>
      </c>
      <c r="CO859" s="3">
        <v>2973.6699037899998</v>
      </c>
      <c r="CP859" s="3">
        <v>974.71515735000003</v>
      </c>
      <c r="CQ859" s="3">
        <v>1407.1433173400001</v>
      </c>
      <c r="CR859" s="4">
        <v>169.87758704000001</v>
      </c>
      <c r="CS859" s="3">
        <v>1705.4879091400001</v>
      </c>
      <c r="CT859" s="3">
        <v>90.525531189999995</v>
      </c>
      <c r="CU859" s="3">
        <v>1948.9332187</v>
      </c>
      <c r="CV859" s="3">
        <v>373.06309155999998</v>
      </c>
      <c r="CW859" s="4">
        <v>1092.9705675299999</v>
      </c>
      <c r="CX859" s="3">
        <v>1383.8922733100001</v>
      </c>
      <c r="CY859" s="3">
        <v>1326.6566398699999</v>
      </c>
      <c r="CZ859" s="3">
        <v>1292.12338075</v>
      </c>
      <c r="DA859" s="3">
        <v>202.38952954999999</v>
      </c>
      <c r="DB859" s="4">
        <v>3641.5581474700002</v>
      </c>
      <c r="DC859" s="3">
        <v>169.12324386</v>
      </c>
      <c r="DD859" s="3">
        <v>85.457016100000004</v>
      </c>
      <c r="DE859" s="3">
        <v>50.130888859999999</v>
      </c>
      <c r="DF859" s="3">
        <v>148.20544418</v>
      </c>
      <c r="DG859" s="4">
        <v>1734.2853017899999</v>
      </c>
      <c r="DH859" s="3">
        <v>1099.6745284599999</v>
      </c>
      <c r="DI859" s="3">
        <v>158.07777074000001</v>
      </c>
      <c r="DJ859" s="3">
        <v>168.31794833999999</v>
      </c>
      <c r="DK859" s="3">
        <v>1430.04825828</v>
      </c>
      <c r="DL859" s="4">
        <v>1937.9418047700001</v>
      </c>
      <c r="DM859" s="3">
        <v>2388.5891545300001</v>
      </c>
      <c r="DN859" s="3">
        <v>171.21166843</v>
      </c>
      <c r="DO859" s="3">
        <v>1978.51540166</v>
      </c>
      <c r="DP859" s="3">
        <v>2954.6385834299999</v>
      </c>
      <c r="DQ859" s="4">
        <v>3281.27725818</v>
      </c>
      <c r="DR859" s="3">
        <v>493.68095047999998</v>
      </c>
      <c r="DS859" s="3">
        <v>3318.6228379200002</v>
      </c>
      <c r="DT859" s="3">
        <v>3090.2836544299998</v>
      </c>
      <c r="DU859" s="3">
        <v>674.01868009999998</v>
      </c>
      <c r="DV859" s="4">
        <v>1426.0814322000001</v>
      </c>
      <c r="DW859" s="3">
        <v>170.95566399000001</v>
      </c>
      <c r="DX859" s="3">
        <v>2997.9288099599999</v>
      </c>
      <c r="DY859" s="3">
        <v>3354.7095220400001</v>
      </c>
      <c r="DZ859" s="3">
        <v>88.916804260000006</v>
      </c>
      <c r="EA859" s="4">
        <v>251.03658684999999</v>
      </c>
      <c r="EB859" s="3">
        <v>182.61070108000001</v>
      </c>
      <c r="EC859" s="3">
        <v>751.50911142999996</v>
      </c>
      <c r="ED859" s="3">
        <v>627.97578447000001</v>
      </c>
      <c r="EE859" s="3">
        <v>1393.50362447</v>
      </c>
      <c r="EF859" s="4">
        <v>3252.93657248</v>
      </c>
      <c r="EG859" s="3">
        <v>904.92722853999999</v>
      </c>
      <c r="EH859" s="3">
        <v>3045.9259142400001</v>
      </c>
      <c r="EI859" s="3">
        <v>1425.7272513</v>
      </c>
      <c r="EJ859" s="3">
        <v>1810.1427727600001</v>
      </c>
      <c r="EK859" s="4">
        <v>3304.5363800199998</v>
      </c>
      <c r="EL859" s="3">
        <v>2920.45701973</v>
      </c>
      <c r="EM859" s="3">
        <v>709.41937173999997</v>
      </c>
      <c r="EN859" s="3">
        <v>2873.6187705000002</v>
      </c>
      <c r="EO859" s="3">
        <v>2813.6683715300001</v>
      </c>
      <c r="EP859" s="4">
        <v>2024.72855267</v>
      </c>
      <c r="EQ859" s="3">
        <v>1968.2391846</v>
      </c>
      <c r="ER859" s="3">
        <v>3654.214833</v>
      </c>
      <c r="ES859" s="3">
        <v>2810.2862546199999</v>
      </c>
      <c r="ET859" s="3">
        <v>3180.8017291800002</v>
      </c>
      <c r="EU859" s="4">
        <v>1821.8723742499999</v>
      </c>
      <c r="EV859" s="3">
        <v>1984.47309722</v>
      </c>
      <c r="EW859" s="3">
        <v>1193.4199989900001</v>
      </c>
      <c r="EX859" s="3">
        <v>1983.19058954</v>
      </c>
      <c r="EY859" s="3">
        <v>415.19446304000002</v>
      </c>
      <c r="EZ859" s="4">
        <v>3602.3807689700002</v>
      </c>
      <c r="FA859" s="3">
        <v>3292.6762908300002</v>
      </c>
      <c r="FB859" s="3">
        <v>1001.86716224</v>
      </c>
      <c r="FC859" s="3">
        <v>2901.7401125900001</v>
      </c>
      <c r="FD859" s="3">
        <v>655.16258607999998</v>
      </c>
      <c r="FE859" s="4">
        <v>941.70798294999997</v>
      </c>
      <c r="FF859" s="3">
        <v>750.57270684000002</v>
      </c>
      <c r="FG859" s="3">
        <v>857.08608813000001</v>
      </c>
      <c r="FH859" s="3">
        <v>512.56749162999995</v>
      </c>
      <c r="FI859" s="3">
        <v>1086.19328494</v>
      </c>
      <c r="FJ859" s="4">
        <v>380.05723227999999</v>
      </c>
      <c r="FK859" s="3">
        <v>245.85871064</v>
      </c>
      <c r="FL859" s="3">
        <v>518.91727165999998</v>
      </c>
      <c r="FM859" s="3">
        <v>1203.2525578699999</v>
      </c>
      <c r="FN859" s="3">
        <v>1892.5146868100001</v>
      </c>
      <c r="FO859" s="4">
        <v>952.17806744999996</v>
      </c>
      <c r="FP859" s="3">
        <v>3082.4258094100001</v>
      </c>
      <c r="FQ859" s="3">
        <v>4.0569247300000004</v>
      </c>
      <c r="FR859" s="3">
        <v>3257.26068631</v>
      </c>
      <c r="FS859" s="3">
        <v>3263.3743457400001</v>
      </c>
      <c r="FT859" s="4">
        <v>3215.3480370699999</v>
      </c>
      <c r="FU859" s="3">
        <v>956.34746014999996</v>
      </c>
      <c r="FV859" s="3">
        <v>858.27166208999995</v>
      </c>
      <c r="FW859" s="3">
        <v>3038.2271399400001</v>
      </c>
      <c r="FX859" s="3">
        <v>77.010733689999995</v>
      </c>
      <c r="FY859" s="4">
        <v>3073.3562928900001</v>
      </c>
      <c r="FZ859" s="3">
        <v>1154.3799432599999</v>
      </c>
      <c r="GA859" s="3">
        <v>1306.97598786</v>
      </c>
      <c r="GB859" s="3">
        <v>581.94469487000003</v>
      </c>
      <c r="GC859" s="3">
        <v>171.14145361999999</v>
      </c>
      <c r="GD859" s="4">
        <v>779.20978603000003</v>
      </c>
      <c r="GE859" s="3">
        <v>3523.5711691299998</v>
      </c>
      <c r="GF859" s="3">
        <v>1403.26534717</v>
      </c>
      <c r="GG859" s="3">
        <v>2772.9381893999998</v>
      </c>
      <c r="GH859" s="3">
        <v>1983.8784461299999</v>
      </c>
      <c r="GI859" s="4">
        <v>1358.46705565</v>
      </c>
      <c r="GJ859" s="3">
        <v>1974.2155212600001</v>
      </c>
      <c r="GK859" s="3">
        <v>3236.4261502099998</v>
      </c>
      <c r="GL859" s="3">
        <v>867.95757764999996</v>
      </c>
      <c r="GM859" s="3">
        <v>1288.8698874300001</v>
      </c>
      <c r="GN859" s="4">
        <v>365.26986901999999</v>
      </c>
      <c r="GO859" s="3">
        <v>750.35274186000004</v>
      </c>
      <c r="GP859" s="3">
        <v>1207.8221128499999</v>
      </c>
      <c r="GQ859" s="3">
        <v>952.78576730999998</v>
      </c>
      <c r="GR859" s="3">
        <v>1927.4201465599999</v>
      </c>
      <c r="GS859" s="4">
        <v>3297.5385110799998</v>
      </c>
      <c r="GT859" s="3">
        <v>3668.4299144900001</v>
      </c>
      <c r="GU859" s="3">
        <v>866.20655698999997</v>
      </c>
      <c r="GV859" s="3">
        <v>189.68561990000001</v>
      </c>
      <c r="GW859" s="3">
        <v>1996.28906914</v>
      </c>
      <c r="GX859" s="4">
        <v>1505.6888711199999</v>
      </c>
      <c r="GY859" s="3">
        <v>1436.8342400500001</v>
      </c>
      <c r="GZ859" s="3">
        <v>1442.7546534099999</v>
      </c>
      <c r="HA859" s="3">
        <v>1406.51573364</v>
      </c>
      <c r="HB859" s="3">
        <v>3258.2610920100001</v>
      </c>
      <c r="HC859" s="4">
        <v>161.61212330000001</v>
      </c>
      <c r="HD859" s="3">
        <v>2242.9909788700002</v>
      </c>
      <c r="HE859" s="3">
        <v>3479.24884703</v>
      </c>
      <c r="HF859" s="3">
        <v>3310.9234422499999</v>
      </c>
      <c r="HG859" s="3">
        <v>1394.07404213</v>
      </c>
      <c r="HH859" s="4">
        <v>1430.6497444399999</v>
      </c>
      <c r="HI859" s="3">
        <v>3271.87468734</v>
      </c>
      <c r="HJ859" s="3">
        <v>118.18270989</v>
      </c>
      <c r="HK859" s="3">
        <v>3645.7859489500001</v>
      </c>
      <c r="HL859" s="3">
        <v>610.58923049999999</v>
      </c>
      <c r="HM859" s="4">
        <v>3296.9811421899999</v>
      </c>
      <c r="HN859" s="3">
        <v>2046.1975075400001</v>
      </c>
      <c r="HO859" s="3">
        <v>169.55385326999999</v>
      </c>
      <c r="HP859" s="3">
        <v>416.49561182000002</v>
      </c>
      <c r="HQ859" s="3">
        <v>1798.6057959699999</v>
      </c>
      <c r="HR859" s="4">
        <v>3686.48692669</v>
      </c>
      <c r="HS859" s="3">
        <v>98.252888510000005</v>
      </c>
      <c r="HT859" s="3">
        <v>1098.1397445600001</v>
      </c>
      <c r="HU859" s="3">
        <v>1416.8764570200001</v>
      </c>
      <c r="HV859" s="3">
        <v>3067.5769305200001</v>
      </c>
      <c r="HW859" s="4">
        <v>794.91304866999997</v>
      </c>
      <c r="HX859" s="3">
        <v>1181.4965300599999</v>
      </c>
      <c r="HY859" s="3">
        <v>1817.2207984300001</v>
      </c>
      <c r="HZ859" s="3">
        <v>750.94677158000002</v>
      </c>
      <c r="IA859" s="3">
        <v>751.21209656999997</v>
      </c>
      <c r="IB859" s="4">
        <v>1047.87277567</v>
      </c>
      <c r="IC859" s="3">
        <v>1275.1630866</v>
      </c>
      <c r="ID859" s="3">
        <v>2938.34501929</v>
      </c>
      <c r="IE859" s="3">
        <v>1401.14958232</v>
      </c>
      <c r="IF859" s="3">
        <v>3439.6719276200001</v>
      </c>
      <c r="IG859" s="4">
        <v>1389.14844214</v>
      </c>
      <c r="IH859" s="3">
        <v>1206.4700117299999</v>
      </c>
      <c r="II859" s="3">
        <v>1832.5798220900001</v>
      </c>
      <c r="IJ859" s="3">
        <v>1934.12783571</v>
      </c>
      <c r="IK859" s="3">
        <v>1278.6421372299999</v>
      </c>
      <c r="IL859" s="4">
        <v>972.55838208</v>
      </c>
      <c r="IM859" s="3">
        <v>755.48028709999994</v>
      </c>
      <c r="IN859" s="3">
        <v>3263.37683122</v>
      </c>
      <c r="IO859" s="3">
        <v>1442.7030797</v>
      </c>
      <c r="IP859" s="3">
        <v>1280.0569967199999</v>
      </c>
      <c r="IQ859" s="4">
        <v>978.98645472999999</v>
      </c>
      <c r="IR859" s="3">
        <v>3287.9961319899999</v>
      </c>
      <c r="IS859" s="3">
        <v>2438.0769254400002</v>
      </c>
      <c r="IT859" s="3">
        <v>3645.6697527599999</v>
      </c>
      <c r="IU859" s="3">
        <v>1171.21223519</v>
      </c>
      <c r="IV859" s="4">
        <v>1470.74240095</v>
      </c>
      <c r="IW859" s="3">
        <v>346.44857172000002</v>
      </c>
      <c r="IX859" s="3">
        <v>1094.70170435</v>
      </c>
      <c r="IY859" s="3">
        <v>642.55809563000003</v>
      </c>
      <c r="IZ859" s="3">
        <v>1420.0721629300001</v>
      </c>
      <c r="JA859" s="4">
        <v>196.87114258</v>
      </c>
      <c r="JB859" s="3">
        <v>1089.9196408299999</v>
      </c>
      <c r="JC859" s="3">
        <v>172.08345054</v>
      </c>
      <c r="JD859" s="3">
        <v>520.47069666000004</v>
      </c>
      <c r="JE859" s="3">
        <v>155.61031047</v>
      </c>
      <c r="JF859" s="4">
        <v>23.595283009999999</v>
      </c>
      <c r="JH859" s="3">
        <v>1377.0441545399999</v>
      </c>
      <c r="JI859" s="3">
        <v>814.79129634000003</v>
      </c>
      <c r="JJ859" s="3">
        <v>3286.6490018300001</v>
      </c>
      <c r="JK859" s="4">
        <v>100.10829932999999</v>
      </c>
      <c r="JL859" s="3">
        <v>179.62936782</v>
      </c>
      <c r="JM859" s="3">
        <v>1407.4453031600001</v>
      </c>
      <c r="JN859" s="3">
        <v>117.35255957</v>
      </c>
      <c r="JO859" s="3">
        <v>3253.2994525600002</v>
      </c>
      <c r="JP859" s="4">
        <v>1319.91042578</v>
      </c>
      <c r="JQ859" s="3">
        <v>1436.8926488300001</v>
      </c>
      <c r="JR859" s="3">
        <v>1430.20546489</v>
      </c>
      <c r="JS859" s="3">
        <v>2400.8133665400001</v>
      </c>
      <c r="JT859" s="3">
        <v>194.07684169000001</v>
      </c>
      <c r="JU859" s="4">
        <v>1828.4178858299999</v>
      </c>
      <c r="JV859" s="3">
        <v>3198.4908903400001</v>
      </c>
      <c r="JW859" s="3">
        <v>3280.6558881800001</v>
      </c>
      <c r="JX859" s="3">
        <v>2486.3362478600002</v>
      </c>
      <c r="JY859" s="3">
        <v>993.71540920999996</v>
      </c>
      <c r="JZ859" s="4">
        <v>174.53661930000001</v>
      </c>
      <c r="KA859" s="3">
        <v>3667.4773542799999</v>
      </c>
      <c r="KB859" s="3">
        <v>840.68689109000002</v>
      </c>
      <c r="KC859" s="3">
        <v>360.00375826999999</v>
      </c>
      <c r="KD859" s="3">
        <v>164.63446698000001</v>
      </c>
      <c r="KE859" s="4">
        <v>977.56227468999998</v>
      </c>
      <c r="KF859" s="3">
        <v>611.17518241000005</v>
      </c>
      <c r="KG859" s="3">
        <v>2502.8864378100002</v>
      </c>
      <c r="KH859" s="3">
        <v>3244.2448489200001</v>
      </c>
      <c r="KI859" s="3">
        <v>1706.6436573399999</v>
      </c>
      <c r="KJ859" s="4">
        <v>3209.6171415600002</v>
      </c>
      <c r="KK859" s="3">
        <v>485.24709546999998</v>
      </c>
      <c r="KL859" s="3">
        <v>3245.2682453100001</v>
      </c>
      <c r="KM859" s="3">
        <v>570.6537806</v>
      </c>
      <c r="KN859" s="3">
        <v>3440.3268515999998</v>
      </c>
      <c r="KO859" s="4">
        <v>1820.95336802</v>
      </c>
      <c r="KP859" s="3">
        <v>965.98677295999994</v>
      </c>
      <c r="KQ859" s="3">
        <v>1158.52758801</v>
      </c>
      <c r="KR859" s="3">
        <v>3105.2512149899999</v>
      </c>
      <c r="KS859" s="3">
        <v>92.992370089999994</v>
      </c>
      <c r="KT859" s="4">
        <v>3691.8866319899998</v>
      </c>
      <c r="KU859" s="3">
        <v>90.473957479999996</v>
      </c>
      <c r="KV859" s="3">
        <v>132.03118308000001</v>
      </c>
      <c r="KW859" s="3">
        <v>1657.39946347</v>
      </c>
      <c r="KX859" s="3">
        <v>766.79543479999995</v>
      </c>
      <c r="KY859" s="4">
        <v>702.46810555000002</v>
      </c>
      <c r="KZ859" s="3">
        <v>1668.9501104000001</v>
      </c>
      <c r="LA859" s="3">
        <v>3088.4363214199998</v>
      </c>
      <c r="LB859" s="3">
        <v>892.26184382999998</v>
      </c>
      <c r="LC859" s="3">
        <v>1446.80225759</v>
      </c>
      <c r="LD859" s="4">
        <v>2839.4111092600001</v>
      </c>
      <c r="LE859" s="3">
        <v>167.67420902000001</v>
      </c>
      <c r="LF859" s="3">
        <v>186.35383396</v>
      </c>
      <c r="LG859" s="3">
        <v>667.21343586</v>
      </c>
      <c r="LH859" s="3">
        <v>3299.3025805100001</v>
      </c>
      <c r="LI859" s="4">
        <v>3673.1380349800002</v>
      </c>
      <c r="LJ859" s="3">
        <v>1184.7481592700001</v>
      </c>
      <c r="LK859" s="3">
        <v>1822.602484</v>
      </c>
      <c r="LL859" s="3">
        <v>3037.7306653099999</v>
      </c>
      <c r="LM859" s="3">
        <v>3247.0229941900002</v>
      </c>
      <c r="LN859" s="4">
        <v>148.47511875999999</v>
      </c>
      <c r="LO859" s="3">
        <v>165.95612097</v>
      </c>
      <c r="LP859" s="3">
        <v>1936.55180008</v>
      </c>
      <c r="LQ859" s="3">
        <v>1412.19505544</v>
      </c>
      <c r="LR859" s="3">
        <v>1386.8568295800001</v>
      </c>
      <c r="LS859" s="4">
        <v>1629.1047591500001</v>
      </c>
      <c r="LT859" s="3">
        <v>791.21527579999997</v>
      </c>
      <c r="LU859" s="3">
        <v>1842.2576598400001</v>
      </c>
      <c r="LV859" s="3">
        <v>3312.69434675</v>
      </c>
      <c r="LW859" s="3">
        <v>1447.4621525299999</v>
      </c>
      <c r="LX859" s="4">
        <v>71.236342280000002</v>
      </c>
      <c r="LY859" s="3">
        <v>69.403300779999995</v>
      </c>
      <c r="LZ859" s="3">
        <v>1182.68396813</v>
      </c>
      <c r="MA859" s="3">
        <v>418.12981492</v>
      </c>
      <c r="MB859" s="3">
        <v>3654.83744574</v>
      </c>
      <c r="MC859" s="4">
        <v>3520.2275771599998</v>
      </c>
      <c r="MD859" s="3">
        <v>1817.4730746499999</v>
      </c>
      <c r="ME859" s="3">
        <v>3278.61593047</v>
      </c>
      <c r="MF859" s="3">
        <v>1160.8272783800001</v>
      </c>
      <c r="MG859" s="3">
        <v>422.81618745999998</v>
      </c>
      <c r="MH859" s="4">
        <v>2085.18226134</v>
      </c>
      <c r="MI859" s="3">
        <v>3294.93807763</v>
      </c>
      <c r="MJ859" s="3">
        <v>3301.3493732900001</v>
      </c>
      <c r="MK859" s="3">
        <v>1794.95027626</v>
      </c>
      <c r="ML859" s="3">
        <v>919.30013800999996</v>
      </c>
      <c r="MM859" s="4">
        <v>878.86759211000003</v>
      </c>
      <c r="MN859" s="3">
        <v>1970.2592584700001</v>
      </c>
      <c r="MO859" s="3">
        <v>421.43612468999999</v>
      </c>
      <c r="MP859" s="3">
        <v>2907.97183232</v>
      </c>
      <c r="MQ859" s="3">
        <v>3606.9907130000001</v>
      </c>
      <c r="MR859" s="4">
        <v>355.22915118999998</v>
      </c>
      <c r="MS859" s="3">
        <v>2928.4223617600001</v>
      </c>
      <c r="MT859" s="3">
        <v>3315.6756800100002</v>
      </c>
      <c r="MU859" s="3">
        <v>3274.5975306800001</v>
      </c>
      <c r="MV859" s="3">
        <v>971.59215172999996</v>
      </c>
      <c r="MW859" s="4">
        <v>2934.52235105</v>
      </c>
      <c r="MX859" s="3">
        <v>1738.1638933300001</v>
      </c>
      <c r="MY859" s="3">
        <v>1542.8399620499999</v>
      </c>
      <c r="MZ859" s="3">
        <v>2172.4673479799999</v>
      </c>
      <c r="NA859" s="3">
        <v>1821.9369967299999</v>
      </c>
      <c r="NB859" s="4">
        <v>883.41912735999995</v>
      </c>
      <c r="NC859" s="3">
        <v>1818.55177297</v>
      </c>
      <c r="ND859" s="3">
        <v>188.89399452000001</v>
      </c>
      <c r="NE859" s="3">
        <v>2484.7542398400001</v>
      </c>
      <c r="NF859" s="3">
        <v>1906.8161387299999</v>
      </c>
      <c r="NG859" s="4">
        <v>1291.04965339</v>
      </c>
      <c r="NH859" s="3">
        <v>140.13881884</v>
      </c>
      <c r="NI859" s="3">
        <v>699.41780022</v>
      </c>
      <c r="NJ859" s="3">
        <v>638.49433582999995</v>
      </c>
      <c r="NK859" s="3">
        <v>962.18026034000002</v>
      </c>
      <c r="NL859" s="4">
        <v>915.10091954999996</v>
      </c>
      <c r="NM859" s="3">
        <v>3389.3496568</v>
      </c>
      <c r="NN859" s="3">
        <v>1656.3785525599999</v>
      </c>
      <c r="NO859" s="3">
        <v>3273.8525080499999</v>
      </c>
      <c r="NP859" s="3">
        <v>61.833150070000002</v>
      </c>
      <c r="NQ859" s="4">
        <v>830.28577866000001</v>
      </c>
      <c r="NR859" s="3">
        <v>927.09646739999994</v>
      </c>
      <c r="NS859" s="3">
        <v>520.32653882</v>
      </c>
      <c r="NT859" s="3">
        <v>3489.4828109300001</v>
      </c>
      <c r="NU859" s="3">
        <v>154.03016656</v>
      </c>
      <c r="NV859" s="4">
        <v>2364.1562647599999</v>
      </c>
      <c r="NW859" s="3">
        <v>360.42691123999998</v>
      </c>
      <c r="NX859" s="3">
        <v>529.68747786999995</v>
      </c>
      <c r="NY859" s="3">
        <v>32.41376605</v>
      </c>
      <c r="NZ859" s="3">
        <v>1588.6094548799999</v>
      </c>
      <c r="OA859" s="4">
        <v>183.85281971000001</v>
      </c>
      <c r="OB859" s="3">
        <v>3302.2453888300001</v>
      </c>
      <c r="OC859" s="3">
        <v>3655.1934907499999</v>
      </c>
      <c r="OD859" s="3">
        <v>3227.6399784099999</v>
      </c>
      <c r="OE859" s="3">
        <v>179.19378745</v>
      </c>
      <c r="OF859" s="4">
        <v>3193.40870511</v>
      </c>
      <c r="OG859" s="3">
        <v>1153.6914652999999</v>
      </c>
      <c r="OH859" s="3">
        <v>3272.3270447</v>
      </c>
      <c r="OI859" s="3">
        <v>1442.48000787</v>
      </c>
      <c r="OJ859" s="3">
        <v>716.50174700000002</v>
      </c>
      <c r="OK859" s="4">
        <v>3233.7405890700002</v>
      </c>
      <c r="OL859" s="3">
        <v>1985.6058547299999</v>
      </c>
      <c r="OM859" s="3">
        <v>3417.9332981699999</v>
      </c>
      <c r="ON859" s="3">
        <v>160.87952806999999</v>
      </c>
      <c r="OO859" s="3">
        <v>983.89714184000002</v>
      </c>
      <c r="OP859" s="4">
        <v>1423.32068529</v>
      </c>
      <c r="OQ859" s="3">
        <v>1472.8053493499999</v>
      </c>
      <c r="OS859" s="3">
        <v>1360.7785520499999</v>
      </c>
      <c r="OT859" s="3">
        <v>2035.5814010900001</v>
      </c>
      <c r="OU859" s="4">
        <v>866.69308969999997</v>
      </c>
      <c r="OV859" s="3">
        <v>799.48508913000001</v>
      </c>
      <c r="OW859" s="3">
        <v>3317.62056811</v>
      </c>
      <c r="OX859" s="3">
        <v>3297.2961767800002</v>
      </c>
      <c r="OY859" s="3">
        <v>1276.6146069199999</v>
      </c>
      <c r="OZ859" s="4">
        <v>2699.92597166</v>
      </c>
      <c r="PA859" s="3">
        <v>1378.5118304800001</v>
      </c>
      <c r="PB859" s="3">
        <v>911.20679375999998</v>
      </c>
      <c r="PC859" s="3">
        <v>3165.10716572</v>
      </c>
      <c r="PD859" s="3">
        <v>3303.6863458600001</v>
      </c>
      <c r="PE859" s="4">
        <v>1152.6071746499999</v>
      </c>
      <c r="PF859" s="3">
        <v>322.35060038</v>
      </c>
      <c r="PG859" s="3">
        <v>817.81426138999996</v>
      </c>
      <c r="PH859" s="3">
        <v>3294.2769399499998</v>
      </c>
      <c r="PI859" s="3">
        <v>1814.8005622799999</v>
      </c>
      <c r="PJ859" s="4">
        <v>176.0154799</v>
      </c>
      <c r="PK859" s="3">
        <v>1592.1077679800001</v>
      </c>
      <c r="PL859" s="3">
        <v>1293.15734043</v>
      </c>
      <c r="PM859" s="3">
        <v>254.94873236999999</v>
      </c>
      <c r="PN859" s="3">
        <v>159.12415781999999</v>
      </c>
      <c r="PO859" s="4">
        <v>1092.6480764999999</v>
      </c>
      <c r="PP859" s="3">
        <v>758.77044124999998</v>
      </c>
      <c r="PQ859" s="3">
        <v>166.32210789999999</v>
      </c>
      <c r="PR859" s="3">
        <v>1107.50627594</v>
      </c>
      <c r="PS859" s="3">
        <v>1019.01821698</v>
      </c>
      <c r="PT859" s="4">
        <v>166.18105691</v>
      </c>
      <c r="PU859" s="3">
        <v>1084.1533272300001</v>
      </c>
      <c r="PV859" s="3">
        <v>866.08787531999997</v>
      </c>
      <c r="PW859" s="3">
        <v>959.08397362999995</v>
      </c>
      <c r="PX859" s="3">
        <v>1349.59513479</v>
      </c>
      <c r="PY859" s="4">
        <v>1552.8117078099999</v>
      </c>
      <c r="PZ859" s="3">
        <v>1357.4156976100001</v>
      </c>
      <c r="QA859" s="3">
        <v>842.61500220000005</v>
      </c>
      <c r="QB859" s="3">
        <v>874.63916926000002</v>
      </c>
      <c r="QC859" s="3">
        <v>1395.50443587</v>
      </c>
      <c r="QD859" s="4">
        <v>1399.3202690400001</v>
      </c>
      <c r="QE859" s="3">
        <v>1828.3768754099999</v>
      </c>
      <c r="QF859" s="3">
        <v>1452.2324100200001</v>
      </c>
      <c r="QG859" s="3">
        <v>1452.21128344</v>
      </c>
      <c r="QH859" s="3">
        <v>2027.2096830800001</v>
      </c>
      <c r="QI859" s="4">
        <v>3252.0163235099999</v>
      </c>
      <c r="QJ859" s="3">
        <v>1011.12743935</v>
      </c>
      <c r="QK859" s="3">
        <v>3081.9467331400001</v>
      </c>
      <c r="QL859" s="3">
        <v>880.29984995999996</v>
      </c>
      <c r="QM859" s="3">
        <v>799.77651165999998</v>
      </c>
      <c r="QN859" s="4">
        <v>1957.3043153399999</v>
      </c>
      <c r="QO859" s="3">
        <v>147.34919632</v>
      </c>
      <c r="QP859" s="3">
        <v>862.92883024000002</v>
      </c>
      <c r="QQ859" s="3">
        <v>2036.2431601400001</v>
      </c>
      <c r="QR859" s="3">
        <v>3083.5821789800002</v>
      </c>
      <c r="QS859" s="4">
        <v>1251.40251917</v>
      </c>
      <c r="QT859" s="3">
        <v>953.04239312000004</v>
      </c>
      <c r="QU859" s="3">
        <v>869.48366237000005</v>
      </c>
      <c r="QV859" s="3">
        <v>1284.0791247300001</v>
      </c>
      <c r="QW859" s="3">
        <v>3274.98837241</v>
      </c>
      <c r="QX859" s="4">
        <v>3205.63913082</v>
      </c>
      <c r="QY859" s="3">
        <v>3279.3584676199998</v>
      </c>
      <c r="QZ859" s="3">
        <v>3508.6999209199998</v>
      </c>
      <c r="RA859" s="3">
        <v>1908.50191554</v>
      </c>
      <c r="RB859" s="3">
        <v>904.18779824000001</v>
      </c>
      <c r="RC859" s="4">
        <v>3306.3079058899998</v>
      </c>
      <c r="RD859" s="3">
        <v>1917.59007316</v>
      </c>
      <c r="RE859" s="3">
        <v>3253.27149091</v>
      </c>
      <c r="RF859" s="3">
        <v>3295.8595693399998</v>
      </c>
      <c r="RG859" s="3">
        <v>3111.5438289799999</v>
      </c>
      <c r="RH859" s="4">
        <v>1286.3744655099999</v>
      </c>
      <c r="RI859" s="3">
        <v>1407.4328757599999</v>
      </c>
      <c r="RJ859" s="3">
        <v>1939.77733175</v>
      </c>
      <c r="RK859" s="3">
        <v>3294.3894079199999</v>
      </c>
      <c r="RL859" s="3">
        <v>3103.79161686</v>
      </c>
      <c r="RM859" s="4">
        <v>221.63522255999999</v>
      </c>
      <c r="RN859" s="3">
        <v>589.95539690999999</v>
      </c>
      <c r="RO859" s="3">
        <v>3368.6176467499999</v>
      </c>
      <c r="RP859" s="3">
        <v>325.49224709999999</v>
      </c>
      <c r="RQ859" s="3">
        <v>815.67861270000003</v>
      </c>
      <c r="RR859" s="4">
        <v>2352.8423597999999</v>
      </c>
      <c r="RS859" s="3">
        <v>1312.0221336300001</v>
      </c>
      <c r="RT859" s="3">
        <v>2533.6355536299998</v>
      </c>
      <c r="RU859" s="3">
        <v>3206.5394959499999</v>
      </c>
      <c r="RV859" s="3">
        <v>1411.5830059899999</v>
      </c>
      <c r="RW859" s="4">
        <v>1434.46495624</v>
      </c>
      <c r="RX859" s="3">
        <v>176.64803456000001</v>
      </c>
      <c r="RY859" s="3">
        <v>896.64125959</v>
      </c>
      <c r="RZ859" s="3">
        <v>1994.8959576</v>
      </c>
      <c r="SA859" s="3">
        <v>2321.5607298899999</v>
      </c>
      <c r="SB859" s="4">
        <v>2060.4697550699998</v>
      </c>
      <c r="SC859" s="3">
        <v>1393.39239924</v>
      </c>
      <c r="SD859" s="3">
        <v>442.31415669</v>
      </c>
      <c r="SE859" s="3">
        <v>2426.06149375</v>
      </c>
      <c r="SF859" s="3">
        <v>1392.15960116</v>
      </c>
      <c r="SG859" s="4">
        <v>1410.48442383</v>
      </c>
      <c r="SH859" s="3">
        <v>237.94804916999999</v>
      </c>
      <c r="SI859" s="3">
        <v>188.10920421</v>
      </c>
      <c r="SJ859" s="3">
        <v>1817.64643688</v>
      </c>
      <c r="SK859" s="3">
        <v>921.62219770000002</v>
      </c>
      <c r="SL859" s="4">
        <v>918.94719984999995</v>
      </c>
      <c r="SM859" s="3">
        <v>1452.67668957</v>
      </c>
      <c r="SN859" s="3">
        <v>3032.74852065</v>
      </c>
      <c r="SO859" s="3">
        <v>1482.7534830500001</v>
      </c>
      <c r="SP859" s="3">
        <v>1944.4842094999999</v>
      </c>
      <c r="SQ859" s="4">
        <v>3638.0393291599999</v>
      </c>
      <c r="SR859" s="3">
        <v>756.74663915999997</v>
      </c>
      <c r="SS859" s="3">
        <v>3646.5974581700002</v>
      </c>
      <c r="ST859" s="3">
        <v>2323.6963785799999</v>
      </c>
      <c r="SU859" s="3">
        <v>3316.5797733600002</v>
      </c>
      <c r="SV859" s="4">
        <v>1933.0851768499999</v>
      </c>
      <c r="SW859" s="3">
        <v>1755.48706756</v>
      </c>
      <c r="SX859" s="3">
        <v>614.56848398</v>
      </c>
      <c r="SY859" s="3">
        <v>3291.7802752900002</v>
      </c>
      <c r="SZ859" s="3">
        <v>1020.78228641</v>
      </c>
      <c r="TA859" s="4">
        <v>1948.8903441699999</v>
      </c>
      <c r="TB859" s="3">
        <v>165.75106887000001</v>
      </c>
      <c r="TC859" s="3">
        <v>2166.4860403600001</v>
      </c>
      <c r="TD859" s="3">
        <v>575.05494431</v>
      </c>
      <c r="TE859" s="3">
        <v>101.67850132</v>
      </c>
      <c r="TF859" s="4">
        <v>3293.59591843</v>
      </c>
      <c r="TG859" s="3">
        <v>1059.43398589</v>
      </c>
      <c r="TH859" s="3">
        <v>3540.82350718</v>
      </c>
      <c r="TI859" s="3">
        <v>1144.3547596799999</v>
      </c>
      <c r="TJ859" s="3">
        <v>1275.57754039</v>
      </c>
      <c r="TK859" s="4">
        <v>94.14625418</v>
      </c>
      <c r="TL859" s="3">
        <v>201.17972216000001</v>
      </c>
      <c r="TM859" s="3">
        <v>156.61941535</v>
      </c>
      <c r="TN859" s="3">
        <v>1508.2327599</v>
      </c>
      <c r="TO859" s="3">
        <v>1839.77031573</v>
      </c>
      <c r="TP859" s="4">
        <v>693.52472713999998</v>
      </c>
      <c r="TQ859" s="3">
        <v>3623.2761993300001</v>
      </c>
      <c r="TR859" s="3">
        <v>1437.6327005000001</v>
      </c>
      <c r="TS859" s="3">
        <v>1404.4602416800001</v>
      </c>
      <c r="TT859" s="3">
        <v>2910.19944377</v>
      </c>
      <c r="TU859" s="4">
        <v>1118.2882881800001</v>
      </c>
      <c r="TV859" s="3">
        <v>3110.9541488499999</v>
      </c>
      <c r="TW859" s="3">
        <v>2928.3055442</v>
      </c>
      <c r="TX859" s="3">
        <v>163.1531209</v>
      </c>
      <c r="TY859" s="3">
        <v>2395.9815934200001</v>
      </c>
      <c r="TZ859" s="4">
        <v>1782.5694790099999</v>
      </c>
      <c r="UA859" s="3">
        <v>400.13431835</v>
      </c>
      <c r="UB859" s="3">
        <v>816.62495921000004</v>
      </c>
      <c r="UC859" s="3">
        <v>3471.9732257000001</v>
      </c>
      <c r="UD859" s="3">
        <v>90.813846870000006</v>
      </c>
      <c r="UE859" s="4">
        <v>1268.54052514</v>
      </c>
      <c r="UF859" s="3">
        <v>1334.46291118</v>
      </c>
      <c r="UG859" s="3">
        <v>3235.0342814099999</v>
      </c>
      <c r="UH859" s="3">
        <v>560.78269678000004</v>
      </c>
      <c r="UI859" s="3">
        <v>3574.40047787</v>
      </c>
      <c r="UJ859" s="4">
        <v>48.176680210000001</v>
      </c>
      <c r="UK859" s="3">
        <v>2981.8906288899998</v>
      </c>
      <c r="UL859" s="3">
        <v>2910.7866384200001</v>
      </c>
      <c r="UM859" s="3">
        <v>1790.17815466</v>
      </c>
      <c r="UN859" s="3">
        <v>2032.3999866900001</v>
      </c>
      <c r="UO859" s="4">
        <v>2033.0064438100001</v>
      </c>
      <c r="UP859" s="3">
        <v>176.17455061999999</v>
      </c>
      <c r="UQ859" s="3">
        <v>1436.9622422699999</v>
      </c>
      <c r="UR859" s="3">
        <v>1440.67057843</v>
      </c>
      <c r="US859" s="3">
        <v>1425.5091504300001</v>
      </c>
      <c r="UT859" s="4">
        <v>816.85673022000003</v>
      </c>
      <c r="UU859" s="3">
        <v>54.724677270000001</v>
      </c>
      <c r="UV859" s="3">
        <v>2137.5078290400002</v>
      </c>
      <c r="UW859" s="3">
        <v>1807.5050571100001</v>
      </c>
      <c r="UX859" s="3">
        <v>76.639775799999995</v>
      </c>
      <c r="UY859" s="4">
        <v>2326.7460625399999</v>
      </c>
      <c r="UZ859" s="3">
        <v>3644.8868265599999</v>
      </c>
      <c r="VA859" s="3">
        <v>1166.90054876</v>
      </c>
      <c r="VB859" s="3">
        <v>1411.32078785</v>
      </c>
      <c r="VC859" s="3">
        <v>1439.3855852700001</v>
      </c>
      <c r="VD859" s="4">
        <v>1438.4647149299999</v>
      </c>
      <c r="VE859" s="3">
        <v>1934.01909596</v>
      </c>
      <c r="VF859" s="3">
        <v>1423.80286841</v>
      </c>
      <c r="VG859" s="3">
        <v>850.49583790999998</v>
      </c>
      <c r="VH859" s="3">
        <v>2403.4293342400001</v>
      </c>
      <c r="VI859" s="4">
        <v>3300.8249370100002</v>
      </c>
      <c r="VJ859" s="3">
        <v>2608.6199997499998</v>
      </c>
      <c r="VK859" s="3">
        <v>2054.74507326</v>
      </c>
      <c r="VL859" s="3">
        <v>1584.6513279799999</v>
      </c>
      <c r="VM859" s="3">
        <v>3606.2693024300002</v>
      </c>
      <c r="VN859" s="4">
        <v>1655.15818188</v>
      </c>
      <c r="VO859" s="3">
        <v>3283.1674657200001</v>
      </c>
      <c r="VP859" s="3">
        <v>3283.6378428100002</v>
      </c>
      <c r="VQ859" s="3">
        <v>1442.4464538899999</v>
      </c>
      <c r="VR859" s="3">
        <v>1812.8656160999999</v>
      </c>
      <c r="VS859" s="4">
        <v>3227.7828935100001</v>
      </c>
      <c r="VT859" s="3">
        <v>154.62295354</v>
      </c>
      <c r="VU859" s="3">
        <v>935.66329558999996</v>
      </c>
      <c r="VV859" s="3">
        <v>990.88134063999996</v>
      </c>
      <c r="VW859" s="3">
        <v>147.88171041000001</v>
      </c>
      <c r="VX859" s="4">
        <v>3650.5692552099999</v>
      </c>
      <c r="VY859" s="3">
        <v>866.75398396000003</v>
      </c>
      <c r="VZ859" s="3">
        <v>1196.78782439</v>
      </c>
      <c r="WA859" s="3">
        <v>2328.7972049099999</v>
      </c>
      <c r="WB859" s="3">
        <v>3242.78214394</v>
      </c>
      <c r="WC859" s="4">
        <v>2993.46426651</v>
      </c>
      <c r="WD859" s="3">
        <v>3696.4984401299998</v>
      </c>
      <c r="WE859" s="3">
        <v>988.34055870999998</v>
      </c>
      <c r="WF859" s="3">
        <v>174.27688663999999</v>
      </c>
      <c r="WG859" s="3">
        <v>1153.8138751900001</v>
      </c>
      <c r="WH859" s="4">
        <v>3215.56551657</v>
      </c>
      <c r="WI859" s="3">
        <v>145.49875646000001</v>
      </c>
      <c r="WJ859" s="3">
        <v>2043.99972185</v>
      </c>
      <c r="WK859" s="3">
        <v>43.516405210000002</v>
      </c>
      <c r="WL859" s="3">
        <v>204.40028287000001</v>
      </c>
      <c r="WM859" s="4">
        <v>69.450524900000005</v>
      </c>
      <c r="WN859" s="3">
        <v>2038.4266543199999</v>
      </c>
      <c r="WO859" s="3">
        <v>131.68818683999999</v>
      </c>
      <c r="WP859" s="3">
        <v>163.18916035999999</v>
      </c>
      <c r="WQ859" s="3">
        <v>178.64822459000001</v>
      </c>
      <c r="WR859" s="4">
        <v>738.19004547999998</v>
      </c>
      <c r="WS859" s="3">
        <v>3312.7496486800001</v>
      </c>
      <c r="WT859" s="3">
        <v>559.20565971999997</v>
      </c>
      <c r="WU859" s="3">
        <v>82.653394660000004</v>
      </c>
      <c r="WV859" s="3">
        <v>417.32700488</v>
      </c>
      <c r="WW859" s="4">
        <v>893.47475807000001</v>
      </c>
      <c r="WX859" s="3">
        <v>517.40982803999998</v>
      </c>
      <c r="WY859" s="3">
        <v>1073.57885257</v>
      </c>
      <c r="WZ859" s="3">
        <v>1817.82725555</v>
      </c>
      <c r="XA859" s="3">
        <v>163.57254565</v>
      </c>
      <c r="XB859" s="4">
        <v>893.47351532999994</v>
      </c>
      <c r="XC859" s="3">
        <v>7.1432695199999996</v>
      </c>
      <c r="XD859" s="3">
        <v>1281.48490498</v>
      </c>
      <c r="XE859" s="3">
        <v>3207.51939644</v>
      </c>
      <c r="XF859" s="3">
        <v>1479.1315173200001</v>
      </c>
      <c r="XG859" s="4">
        <v>1429.95070319</v>
      </c>
      <c r="XH859" s="3">
        <v>1087.8927318900001</v>
      </c>
      <c r="XI859" s="3">
        <v>1365.1511327400001</v>
      </c>
      <c r="XJ859" s="3">
        <v>1830.10801223</v>
      </c>
      <c r="XK859" s="3">
        <v>111.95471838</v>
      </c>
      <c r="XL859" s="4">
        <v>3289.2071821200002</v>
      </c>
      <c r="XM859" s="3">
        <v>98.794723149999996</v>
      </c>
      <c r="XN859" s="3">
        <v>3700.6001034999999</v>
      </c>
      <c r="XO859" s="3">
        <v>764.27950767000004</v>
      </c>
      <c r="XP859" s="3">
        <v>1206.2407261999999</v>
      </c>
      <c r="XQ859" s="4">
        <v>946.26697463999994</v>
      </c>
      <c r="XR859" s="3">
        <v>960.61875753000004</v>
      </c>
      <c r="XS859" s="3">
        <v>3668.22299828</v>
      </c>
      <c r="XT859" s="3">
        <v>1191.2619809800001</v>
      </c>
      <c r="XU859" s="3">
        <v>3256.1335211300002</v>
      </c>
      <c r="XV859" s="4">
        <v>2163.0442719299999</v>
      </c>
      <c r="XW859" s="3">
        <v>2320.5715088500001</v>
      </c>
      <c r="XX859" s="3">
        <v>1815.0031289000001</v>
      </c>
      <c r="XY859" s="3">
        <v>1417.4947201699999</v>
      </c>
      <c r="XZ859" s="3">
        <v>3505.4072812899999</v>
      </c>
      <c r="YA859" s="4">
        <v>1398.72686069</v>
      </c>
      <c r="YB859" s="3">
        <v>3258.0131653799999</v>
      </c>
      <c r="YC859" s="3">
        <v>3288.9344006900001</v>
      </c>
      <c r="YD859" s="3">
        <v>2415.5957588400001</v>
      </c>
      <c r="YE859" s="3">
        <v>949.99705874999995</v>
      </c>
      <c r="YF859" s="4">
        <v>1233.22371845</v>
      </c>
      <c r="YG859" s="3">
        <v>1227.6543791399999</v>
      </c>
      <c r="YH859" s="3">
        <v>1407.23900832</v>
      </c>
      <c r="YI859" s="3">
        <v>1173.1558805499999</v>
      </c>
      <c r="YJ859" s="3">
        <v>3364.1978419400002</v>
      </c>
      <c r="YK859" s="4">
        <v>178.59292266</v>
      </c>
      <c r="YL859" s="3">
        <v>987.35133767000002</v>
      </c>
      <c r="YM859" s="3">
        <v>1272.0699067400001</v>
      </c>
      <c r="YN859" s="3">
        <v>1362.5687190199999</v>
      </c>
      <c r="YO859" s="3">
        <v>1154.26250433</v>
      </c>
      <c r="YP859" s="4">
        <v>3174.2941211699999</v>
      </c>
      <c r="YQ859" s="3">
        <v>1299.70906571</v>
      </c>
      <c r="YR859" s="3">
        <v>3186.2511440799999</v>
      </c>
      <c r="YS859" s="3">
        <v>3359.7016086200001</v>
      </c>
      <c r="YT859" s="3">
        <v>3655.6974218199998</v>
      </c>
      <c r="YU859" s="4">
        <v>3207.5231246600001</v>
      </c>
      <c r="YV859" s="3">
        <v>3291.83868407</v>
      </c>
      <c r="YW859" s="3">
        <v>156.23603005999999</v>
      </c>
      <c r="YX859" s="3">
        <v>1970.4873012600001</v>
      </c>
      <c r="YY859" s="3">
        <v>590.32511206000004</v>
      </c>
      <c r="YZ859" s="4">
        <v>181.86692119</v>
      </c>
      <c r="ZA859" s="3">
        <v>2048.5599562799998</v>
      </c>
      <c r="ZB859" s="3">
        <v>3290.6972273800002</v>
      </c>
      <c r="ZC859" s="3">
        <v>3255.4034113799999</v>
      </c>
      <c r="ZD859" s="3">
        <v>169.76263359000001</v>
      </c>
      <c r="ZE859" s="4">
        <v>166.81547567999999</v>
      </c>
      <c r="ZF859" s="3">
        <v>126.14680918000001</v>
      </c>
      <c r="ZG859" s="3">
        <v>106.8507852</v>
      </c>
      <c r="ZI859" s="3">
        <v>2070.4110537000001</v>
      </c>
      <c r="ZJ859" s="4">
        <v>1420.4524413700001</v>
      </c>
      <c r="ZK859" s="3">
        <v>1642.75128709</v>
      </c>
      <c r="ZL859" s="3">
        <v>2932.6408426900002</v>
      </c>
      <c r="ZM859" s="3">
        <v>1089.43124401</v>
      </c>
      <c r="ZN859" s="3">
        <v>3236.6902324600001</v>
      </c>
      <c r="ZO859" s="4">
        <v>189.76701937000001</v>
      </c>
      <c r="ZP859" s="3">
        <v>3711.5349727600001</v>
      </c>
      <c r="ZQ859" s="3">
        <v>1984.7868890699999</v>
      </c>
      <c r="ZR859" s="3">
        <v>2393.1077571699998</v>
      </c>
      <c r="ZS859" s="3">
        <v>253.99555079000001</v>
      </c>
      <c r="ZT859" s="4">
        <v>2918.7457667499998</v>
      </c>
      <c r="ZU859" s="3">
        <v>3283.4682088</v>
      </c>
      <c r="ZV859" s="3">
        <v>1234.9014174500001</v>
      </c>
      <c r="ZW859" s="3">
        <v>1310.7004796399999</v>
      </c>
      <c r="ZX859" s="3">
        <v>191.94554259</v>
      </c>
      <c r="ZY859" s="4">
        <v>3655.65330455</v>
      </c>
      <c r="ZZ859" s="3">
        <v>552.07046801000001</v>
      </c>
      <c r="AAA859" s="3">
        <v>3275.5600328099999</v>
      </c>
      <c r="AAB859" s="3">
        <v>185.62248147</v>
      </c>
      <c r="AAC859" s="3">
        <v>1806.09330447</v>
      </c>
      <c r="AAD859" s="4">
        <v>1412.6784812999999</v>
      </c>
      <c r="AAE859" s="3">
        <v>3644.0591617199998</v>
      </c>
      <c r="AAF859" s="3">
        <v>1422.23888012</v>
      </c>
      <c r="AAG859" s="3">
        <v>2748.7718673600002</v>
      </c>
      <c r="AAH859" s="3">
        <v>1283.6565931299999</v>
      </c>
      <c r="AAI859" s="4">
        <v>3261.6643355000001</v>
      </c>
      <c r="AAJ859" s="3">
        <v>1405.25497391</v>
      </c>
      <c r="AAK859" s="3">
        <v>777.20897462999994</v>
      </c>
      <c r="AAL859" s="3">
        <v>1974.8151433099999</v>
      </c>
      <c r="AAM859" s="3">
        <v>1378.7255817600001</v>
      </c>
      <c r="AAN859" s="4">
        <v>1191.3017486599999</v>
      </c>
      <c r="AAO859" s="3">
        <v>1328.6586940100001</v>
      </c>
      <c r="AAP859" s="3">
        <v>845.03088876000004</v>
      </c>
      <c r="AAQ859" s="3">
        <v>3458.4963317699999</v>
      </c>
      <c r="AAR859" s="3">
        <v>3399.8918202200002</v>
      </c>
      <c r="AAS859" s="4">
        <v>263.05512539</v>
      </c>
      <c r="AAT859" s="3">
        <v>519.55914686999995</v>
      </c>
      <c r="AAU859" s="3">
        <v>523.15190820999999</v>
      </c>
      <c r="AAV859" s="3">
        <v>3208.8460213899998</v>
      </c>
      <c r="AAW859" s="3">
        <v>114.71857214000001</v>
      </c>
      <c r="AAX859" s="4">
        <v>2410.4825051100001</v>
      </c>
      <c r="AAY859" s="3">
        <v>2650.0865053299999</v>
      </c>
      <c r="AAZ859" s="3">
        <v>179.28388609999999</v>
      </c>
      <c r="ABA859" s="3">
        <v>167.22060891999999</v>
      </c>
      <c r="ABB859" s="3">
        <v>156.57219122999999</v>
      </c>
      <c r="ABC859" s="4">
        <v>1021.86222747</v>
      </c>
      <c r="ABD859" s="3">
        <v>699.71108686000002</v>
      </c>
      <c r="ABE859" s="3">
        <v>3048.37597615</v>
      </c>
      <c r="ABF859" s="3">
        <v>3255.7265237800002</v>
      </c>
      <c r="ABG859" s="3">
        <v>3297.30736144</v>
      </c>
      <c r="ABH859" s="4">
        <v>1897.49558873</v>
      </c>
      <c r="ABI859" s="3">
        <v>296.65632950999998</v>
      </c>
      <c r="ABJ859" s="3">
        <v>3115.99905188</v>
      </c>
      <c r="ABK859" s="3">
        <v>761.46345883000004</v>
      </c>
      <c r="ABL859" s="3">
        <v>3227.8711280500002</v>
      </c>
      <c r="ABM859" s="4">
        <v>3080.8997246899999</v>
      </c>
      <c r="ABN859" s="3">
        <v>3310.2523626500001</v>
      </c>
      <c r="ABO859" s="3">
        <v>3660.6255072899999</v>
      </c>
      <c r="ABP859" s="3">
        <v>2921.38596788</v>
      </c>
      <c r="ABQ859" s="3">
        <v>3083.3249317999998</v>
      </c>
      <c r="ABR859" s="4">
        <v>412.04535987999998</v>
      </c>
      <c r="ABS859" s="3">
        <v>95.117455489999998</v>
      </c>
      <c r="ABT859" s="3">
        <v>3241.6239102599998</v>
      </c>
      <c r="ABU859" s="3">
        <v>1799.05131826</v>
      </c>
      <c r="ABV859" s="3">
        <v>3259.6001443599998</v>
      </c>
      <c r="ABW859" s="4">
        <v>494.80625155000001</v>
      </c>
      <c r="ABX859" s="3">
        <v>3680.0259214299999</v>
      </c>
      <c r="ABY859" s="3">
        <v>170.79224368000001</v>
      </c>
      <c r="ABZ859" s="3">
        <v>2497.5035094999998</v>
      </c>
      <c r="ACA859" s="3">
        <v>3239.0526811999998</v>
      </c>
      <c r="ACB859" s="4">
        <v>1295.5663919199999</v>
      </c>
      <c r="ACC859" s="3">
        <v>637.87980089999996</v>
      </c>
      <c r="ACD859" s="3">
        <v>325.19709634999998</v>
      </c>
      <c r="ACE859" s="3">
        <v>1349.9716850100001</v>
      </c>
      <c r="ACF859" s="3">
        <v>780.11947170999997</v>
      </c>
      <c r="ACG859" s="4">
        <v>868.30430210999998</v>
      </c>
      <c r="ACH859" s="3">
        <v>1079.85841779</v>
      </c>
      <c r="ACI859" s="3">
        <v>3031.5393346300002</v>
      </c>
      <c r="ACJ859" s="3">
        <v>427.90147954000003</v>
      </c>
      <c r="ACK859" s="3">
        <v>617.50383585999998</v>
      </c>
      <c r="ACL859" s="4">
        <v>1575.7060854599999</v>
      </c>
      <c r="ACM859" s="3">
        <v>3281.9502018899998</v>
      </c>
      <c r="ACN859" s="3">
        <v>3035.5359864699999</v>
      </c>
      <c r="ACO859" s="3">
        <v>771.50231254999994</v>
      </c>
      <c r="ACP859" s="3">
        <v>1097.8414869600001</v>
      </c>
      <c r="ACQ859" s="4">
        <v>2346.92940288</v>
      </c>
      <c r="ACR859" s="3">
        <v>1978.4563715100001</v>
      </c>
      <c r="ACS859" s="3">
        <v>3270.8519123199999</v>
      </c>
      <c r="ACT859" s="3">
        <v>1785.75648574</v>
      </c>
      <c r="ACU859" s="3">
        <v>768.42404556999998</v>
      </c>
      <c r="ACV859" s="4">
        <v>3052.2881216699998</v>
      </c>
      <c r="ACW859" s="3">
        <v>703.75434144999997</v>
      </c>
      <c r="ACX859" s="3">
        <v>1195.51339452</v>
      </c>
      <c r="ACY859" s="3">
        <v>771.58495475999996</v>
      </c>
      <c r="ACZ859" s="3">
        <v>1478.5231960900001</v>
      </c>
      <c r="ADA859" s="4">
        <v>2559.7753467900002</v>
      </c>
      <c r="ADB859" s="3">
        <v>1379.4395358899999</v>
      </c>
      <c r="ADC859" s="3">
        <v>1414.6302044700001</v>
      </c>
      <c r="ADD859" s="3">
        <v>1201.73765781</v>
      </c>
      <c r="ADE859" s="3">
        <v>3445.0150882500002</v>
      </c>
      <c r="ADF859" s="4">
        <v>1562.56100311</v>
      </c>
      <c r="ADG859" s="3">
        <v>3602.2310188000001</v>
      </c>
      <c r="ADH859" s="3">
        <v>2328.2597198600001</v>
      </c>
      <c r="ADI859" s="3">
        <v>3076.2966157300002</v>
      </c>
      <c r="ADJ859" s="3">
        <v>2104.2465143099998</v>
      </c>
      <c r="ADK859" s="4">
        <v>2074.71528369</v>
      </c>
      <c r="ADL859" s="3">
        <v>3237.4731586600001</v>
      </c>
      <c r="ADM859" s="3">
        <v>3277.0774183499998</v>
      </c>
      <c r="ADN859" s="3">
        <v>3214.3339612300001</v>
      </c>
      <c r="ADO859" s="3">
        <v>3680.5615423700001</v>
      </c>
      <c r="ADP859" s="4">
        <v>3224.34920289</v>
      </c>
      <c r="ADQ859" s="3">
        <v>3638.0163384699999</v>
      </c>
      <c r="ADR859" s="3">
        <v>3658.9701776100001</v>
      </c>
      <c r="ADS859" s="3">
        <v>3503.6096578800002</v>
      </c>
      <c r="ADT859" s="3">
        <v>3249.3618308700002</v>
      </c>
      <c r="ADU859" s="4">
        <v>2026.2335108100001</v>
      </c>
      <c r="ADV859" s="3">
        <v>3672.4551493499998</v>
      </c>
      <c r="ADW859" s="3">
        <v>3690.3524694600001</v>
      </c>
      <c r="ADX859" s="3">
        <v>3651.2931512599998</v>
      </c>
      <c r="ADY859" s="3">
        <v>2893.6647880700002</v>
      </c>
      <c r="ADZ859" s="4">
        <v>2442.64026672</v>
      </c>
      <c r="AEA859" s="3">
        <v>1095.9332596900001</v>
      </c>
      <c r="AEB859" s="3">
        <v>1215.66007403</v>
      </c>
      <c r="AEC859" s="3">
        <v>3294.9293784500001</v>
      </c>
      <c r="AED859" s="3">
        <v>3398.3663568699999</v>
      </c>
      <c r="AEE859" s="4">
        <v>3642.10805992</v>
      </c>
      <c r="AEF859" s="3">
        <v>3330.7240186700001</v>
      </c>
      <c r="AEG859" s="3">
        <v>3641.1225671000002</v>
      </c>
      <c r="AEH859" s="3">
        <v>2480.81288993</v>
      </c>
      <c r="AEI859" s="3">
        <v>3473.4216391700002</v>
      </c>
      <c r="AEJ859" s="4">
        <v>3304.8719198200001</v>
      </c>
      <c r="AEK859" s="3">
        <v>3726.7013717200002</v>
      </c>
      <c r="AEL859" s="3">
        <v>3211.9081327499998</v>
      </c>
      <c r="AEM859" s="3">
        <v>1341.38373024</v>
      </c>
      <c r="AEN859" s="3">
        <v>961.08167818000004</v>
      </c>
      <c r="AEO859" s="4">
        <v>984.68068941000001</v>
      </c>
      <c r="AEP859" s="3">
        <v>102.01963345</v>
      </c>
      <c r="AEQ859" s="3">
        <v>2919.22981398</v>
      </c>
      <c r="AER859" s="3">
        <v>263.40992765999999</v>
      </c>
      <c r="AES859" s="3">
        <v>3083.5386830799998</v>
      </c>
      <c r="AET859" s="4">
        <v>1407.5646062000001</v>
      </c>
      <c r="AEU859" s="3">
        <v>1227.95201537</v>
      </c>
      <c r="AEV859" s="3">
        <v>187.20386812000001</v>
      </c>
      <c r="AEW859" s="3">
        <v>785.20538515999999</v>
      </c>
      <c r="AEX859" s="3">
        <v>3094.6916532099999</v>
      </c>
      <c r="AEY859" s="4">
        <v>1705.6333097199999</v>
      </c>
      <c r="AEZ859" s="3">
        <v>380.71774858999999</v>
      </c>
      <c r="AFA859" s="3">
        <v>3338.1624389399999</v>
      </c>
      <c r="AFB859" s="3">
        <v>1472.4418479000001</v>
      </c>
      <c r="AFC859" s="3">
        <v>1543.54583837</v>
      </c>
      <c r="AFD859" s="4">
        <v>967.59549989000004</v>
      </c>
      <c r="AFE859" s="3">
        <v>1114.00083518</v>
      </c>
      <c r="AFF859" s="3">
        <v>1184.7450524200001</v>
      </c>
      <c r="AFG859" s="3">
        <v>89.454910679999998</v>
      </c>
      <c r="AFH859" s="3">
        <v>855.24931841</v>
      </c>
      <c r="AFI859" s="4">
        <v>3295.8993370200001</v>
      </c>
      <c r="AFJ859" s="3">
        <v>3099.3948027400002</v>
      </c>
      <c r="AFK859" s="3">
        <v>2440.5046180300001</v>
      </c>
      <c r="AFL859" s="3">
        <v>104.44484056</v>
      </c>
      <c r="AFM859" s="3">
        <v>3675.70988541</v>
      </c>
      <c r="AFN859" s="4">
        <v>544.82094422</v>
      </c>
      <c r="AFO859" s="3">
        <v>276.51275685000002</v>
      </c>
      <c r="AFP859" s="3">
        <v>3279.5647624600001</v>
      </c>
      <c r="AFQ859" s="3">
        <v>1371.58604046</v>
      </c>
      <c r="AFR859" s="3">
        <v>762.18984035999995</v>
      </c>
      <c r="AFS859" s="4">
        <v>2917.67638898</v>
      </c>
      <c r="AFT859" s="3">
        <v>2805.6651259300002</v>
      </c>
      <c r="AFU859" s="3">
        <v>2796.16065041</v>
      </c>
      <c r="AFV859" s="3">
        <v>2013.4513085399999</v>
      </c>
      <c r="AFW859" s="3">
        <v>1258.8303761499999</v>
      </c>
      <c r="AFX859" s="4">
        <v>3213.2664475699999</v>
      </c>
      <c r="AFY859" s="3">
        <v>1572.28792909</v>
      </c>
      <c r="AFZ859" s="3">
        <v>1397.5301020700001</v>
      </c>
      <c r="AGB859" s="3">
        <v>1085.8745221300001</v>
      </c>
      <c r="AGC859" s="4">
        <v>3437.61954251</v>
      </c>
      <c r="AGD859" s="3">
        <v>766.23495905999994</v>
      </c>
      <c r="AGE859" s="3">
        <v>1183.39543678</v>
      </c>
      <c r="AGF859" s="3">
        <v>1315.1830428200001</v>
      </c>
      <c r="AGG859" s="3">
        <v>114.39980933</v>
      </c>
      <c r="AGH859" s="4">
        <v>185.45906116</v>
      </c>
      <c r="AGI859" s="3">
        <v>777.07538007999995</v>
      </c>
      <c r="AGJ859" s="3">
        <v>1816.8454909500001</v>
      </c>
      <c r="AGK859" s="3">
        <v>3635.0393548000002</v>
      </c>
      <c r="AGL859" s="3">
        <v>1078.88721648</v>
      </c>
      <c r="AGM859" s="4">
        <v>81.164592139999996</v>
      </c>
      <c r="AGN859" s="3">
        <v>543.53098009999997</v>
      </c>
      <c r="AGO859" s="3">
        <v>2056.0965530100002</v>
      </c>
      <c r="AGP859" s="3">
        <v>884.93402742000001</v>
      </c>
      <c r="AGQ859" s="3">
        <v>160.10219420000001</v>
      </c>
      <c r="AGR859" s="4">
        <v>3647.67118553</v>
      </c>
      <c r="AGS859" s="3">
        <v>1413.2849384199999</v>
      </c>
      <c r="AGT859" s="3">
        <v>3207.9021603599999</v>
      </c>
      <c r="AGU859" s="3">
        <v>2939.4597570699998</v>
      </c>
      <c r="AGV859" s="3">
        <v>238.32832761</v>
      </c>
      <c r="AGW859" s="4">
        <v>3096.7061347499998</v>
      </c>
      <c r="AGX859" s="3">
        <v>1219.93075004</v>
      </c>
      <c r="AGY859" s="3">
        <v>1411.1660667199999</v>
      </c>
      <c r="AGZ859" s="3">
        <v>1448.1108628100001</v>
      </c>
      <c r="AHA859" s="3">
        <v>1289.32348753</v>
      </c>
      <c r="AHB859" s="4">
        <v>133.27951540999999</v>
      </c>
      <c r="AHC859" s="3">
        <v>744.42549342999996</v>
      </c>
      <c r="AHD859" s="3">
        <v>2331.00617526</v>
      </c>
      <c r="AHE859" s="3">
        <v>3236.09247452</v>
      </c>
      <c r="AHF859" s="3">
        <v>2913.05836714</v>
      </c>
      <c r="AHG859" s="4">
        <v>2912.9465205400002</v>
      </c>
      <c r="AHH859" s="3">
        <v>1930.97748981</v>
      </c>
      <c r="AHI859" s="3">
        <v>983.08563261999996</v>
      </c>
      <c r="AHJ859" s="3">
        <v>2076.1487842800002</v>
      </c>
      <c r="AHK859" s="3">
        <v>149.80547193000001</v>
      </c>
      <c r="AHL859" s="4">
        <v>1456.9902401100001</v>
      </c>
      <c r="AHM859" s="3">
        <v>1214.5447148799999</v>
      </c>
      <c r="AHN859" s="3">
        <v>2009.2384199400001</v>
      </c>
      <c r="AHO859" s="3">
        <v>1927.5953729</v>
      </c>
      <c r="AHP859" s="3">
        <v>3334.0856303700002</v>
      </c>
      <c r="AHQ859" s="4">
        <v>3408.6817202399998</v>
      </c>
      <c r="AHR859" s="3">
        <v>943.51430554000001</v>
      </c>
      <c r="AHS859" s="3">
        <v>1227.0516502400001</v>
      </c>
      <c r="AHT859" s="3">
        <v>702.71043984999994</v>
      </c>
      <c r="AHU859" s="3">
        <v>244.19033218999999</v>
      </c>
      <c r="AHV859" s="4">
        <v>1452.6319509299999</v>
      </c>
      <c r="AHW859" s="3">
        <v>3307.0156463200001</v>
      </c>
      <c r="AHX859" s="3">
        <v>1292.6161271599999</v>
      </c>
      <c r="AHY859" s="3">
        <v>345.00699331999999</v>
      </c>
      <c r="AHZ859" s="3">
        <v>3623.9659200299998</v>
      </c>
      <c r="AIA859" s="4">
        <v>231.63617271000001</v>
      </c>
      <c r="AIB859" s="3">
        <v>776.45090322999999</v>
      </c>
      <c r="AIC859" s="3">
        <v>89.357355589999997</v>
      </c>
      <c r="AID859" s="3">
        <v>2804.4876297800001</v>
      </c>
      <c r="AIE859" s="3">
        <v>3471.6992015300002</v>
      </c>
      <c r="AIF859" s="4">
        <v>1747.02587227</v>
      </c>
      <c r="AIG859" s="3">
        <v>3593.4181280900002</v>
      </c>
      <c r="AIH859" s="3">
        <v>1408.8011325</v>
      </c>
      <c r="AII859" s="3">
        <v>3290.8656186500002</v>
      </c>
      <c r="AIJ859" s="3">
        <v>2853.5858017</v>
      </c>
      <c r="AIK859" s="4">
        <v>1789.4418312099999</v>
      </c>
      <c r="AIL859" s="3">
        <v>175.70728037999999</v>
      </c>
      <c r="AIM859" s="3">
        <v>3659.5536440400001</v>
      </c>
      <c r="AIN859" s="3">
        <v>161.61274467000001</v>
      </c>
      <c r="AIO859" s="3">
        <v>3258.4375610900001</v>
      </c>
      <c r="AIP859" s="4">
        <v>179.71449551000001</v>
      </c>
      <c r="AIQ859" s="3">
        <v>3699.1709525000001</v>
      </c>
      <c r="AIR859" s="3">
        <v>1143.0057654100001</v>
      </c>
      <c r="AIS859" s="3">
        <v>3334.5193466300002</v>
      </c>
      <c r="AIT859" s="3">
        <v>3682.0155481699999</v>
      </c>
      <c r="AIU859" s="4">
        <v>3404.6366015399999</v>
      </c>
      <c r="AIV859" s="3">
        <v>3370.6569830899998</v>
      </c>
      <c r="AIW859" s="3">
        <v>2163.6445153499999</v>
      </c>
      <c r="AIX859" s="3">
        <v>3277.7696245299999</v>
      </c>
      <c r="AIY859" s="3">
        <v>275.11840257</v>
      </c>
      <c r="AIZ859" s="4">
        <v>518.84829959000001</v>
      </c>
      <c r="AJA859" s="3">
        <v>3486.6456355099999</v>
      </c>
      <c r="AJB859" s="3">
        <v>3255.8725457300002</v>
      </c>
      <c r="AJC859" s="3">
        <v>1896.0875643100001</v>
      </c>
      <c r="AJD859" s="3">
        <v>146.66071836</v>
      </c>
      <c r="AJE859" s="4">
        <v>400.57052009</v>
      </c>
      <c r="AJF859" s="3">
        <v>3661.7967897399999</v>
      </c>
      <c r="AJG859" s="3">
        <v>83.177209570000002</v>
      </c>
      <c r="AJH859" s="3">
        <v>1094.11699518</v>
      </c>
      <c r="AJI859" s="3">
        <v>771.59489668000003</v>
      </c>
      <c r="AJJ859" s="4">
        <v>121.06586668999999</v>
      </c>
      <c r="AJK859" s="3">
        <v>151.44588873000001</v>
      </c>
      <c r="AJL859" s="3">
        <v>390.60250255</v>
      </c>
      <c r="AJM859" s="3">
        <v>85.082329990000005</v>
      </c>
      <c r="AJN859" s="3">
        <v>778.14600058999997</v>
      </c>
      <c r="AJO859" s="4">
        <v>1243.95974931</v>
      </c>
      <c r="AJP859" s="3">
        <v>3623.7496832699999</v>
      </c>
      <c r="AJQ859" s="3">
        <v>993.87013033999995</v>
      </c>
      <c r="AJR859" s="3">
        <v>1154.0089853699999</v>
      </c>
      <c r="AJS859" s="3">
        <v>1165.5105440699999</v>
      </c>
      <c r="AJT859" s="4">
        <v>173.47842618999999</v>
      </c>
      <c r="AJU859" s="3">
        <v>1379.9030779100001</v>
      </c>
      <c r="AJV859" s="3">
        <v>87.629946989999993</v>
      </c>
      <c r="AJW859" s="3">
        <v>1159.7293175899999</v>
      </c>
      <c r="AJX859" s="3">
        <v>770.93562310999994</v>
      </c>
      <c r="AJY859" s="4">
        <v>1429.24172002</v>
      </c>
      <c r="AJZ859" s="3">
        <v>3273.8543721599999</v>
      </c>
      <c r="AKA859" s="3">
        <v>1282.1491495099999</v>
      </c>
      <c r="AKB859" s="3">
        <v>1655.3613698700001</v>
      </c>
      <c r="AKC859" s="3">
        <v>35.001150729999999</v>
      </c>
      <c r="AKD859" s="4">
        <v>71.245041459999996</v>
      </c>
      <c r="AKE859" s="3">
        <v>2444.4068216300002</v>
      </c>
      <c r="AKF859" s="3">
        <v>902.90901878</v>
      </c>
      <c r="AKG859" s="3">
        <v>577.92629508000005</v>
      </c>
      <c r="AKH859" s="3">
        <v>161.680474</v>
      </c>
      <c r="AKI859" s="4">
        <v>182.73248960000001</v>
      </c>
      <c r="AKJ859" s="3">
        <v>1371.5835549799999</v>
      </c>
      <c r="AKK859" s="3">
        <v>3055.7963766900002</v>
      </c>
      <c r="AKL859" s="3">
        <v>2332.8019345600001</v>
      </c>
      <c r="AKM859" s="3">
        <v>751.89622494000002</v>
      </c>
      <c r="AKN859" s="4">
        <v>1931.7051140799999</v>
      </c>
      <c r="AKO859" s="3">
        <v>3299.9761455900002</v>
      </c>
      <c r="AKP859" s="3">
        <v>1425.7353291100001</v>
      </c>
      <c r="AKQ859" s="3">
        <v>158.99739833999999</v>
      </c>
      <c r="AKR859" s="3">
        <v>982.50962262999997</v>
      </c>
      <c r="AKS859" s="4">
        <v>381.93439104999999</v>
      </c>
      <c r="AKT859" s="3">
        <v>130.93446503000001</v>
      </c>
      <c r="AKU859" s="3">
        <v>3278.48420003</v>
      </c>
      <c r="AKV859" s="3">
        <v>1594.3173597</v>
      </c>
      <c r="AKW859" s="3">
        <v>1942.8052677600001</v>
      </c>
      <c r="AKX859" s="4">
        <v>783.34313926999994</v>
      </c>
      <c r="AKY859" s="3">
        <v>282.58354174999999</v>
      </c>
      <c r="AKZ859" s="3">
        <v>635.91937855000003</v>
      </c>
      <c r="ALA859" s="3">
        <v>718.47148989999994</v>
      </c>
      <c r="ALB859" s="3">
        <v>1396.88822686</v>
      </c>
      <c r="ALC859" s="4">
        <v>3070.3090944099999</v>
      </c>
      <c r="ALD859" s="3">
        <v>125.31293064</v>
      </c>
      <c r="ALE859" s="3">
        <v>1788.4389400299999</v>
      </c>
      <c r="ALF859" s="3">
        <v>887.65252117</v>
      </c>
      <c r="ALG859" s="3">
        <v>3327.3816694400002</v>
      </c>
      <c r="ALH859" s="4">
        <v>144.01678901</v>
      </c>
      <c r="ALI859" s="3">
        <v>3278.1784859899999</v>
      </c>
      <c r="ALJ859" s="3">
        <v>581.30157692</v>
      </c>
      <c r="ALK859" s="3">
        <v>3043.2844703699998</v>
      </c>
      <c r="ALL859" s="3">
        <v>3222.70319376</v>
      </c>
      <c r="ALM859" s="4">
        <v>3044.40542185</v>
      </c>
    </row>
    <row r="860" spans="1:1001" x14ac:dyDescent="0.45">
      <c r="A860" s="1" t="s">
        <v>859</v>
      </c>
      <c r="B860" s="3">
        <v>1096.5223184500001</v>
      </c>
      <c r="C860" s="3">
        <v>2014.57101728</v>
      </c>
      <c r="D860" s="3">
        <v>557.04142801</v>
      </c>
      <c r="E860" s="3">
        <v>1244.3947083099999</v>
      </c>
      <c r="F860" s="4">
        <v>2773.1569116400001</v>
      </c>
      <c r="G860" s="3">
        <v>1031.9644609300001</v>
      </c>
      <c r="H860" s="3">
        <v>956.66187336999997</v>
      </c>
      <c r="I860" s="3">
        <v>2484.3894956499998</v>
      </c>
      <c r="J860" s="3">
        <v>1595.8173468800001</v>
      </c>
      <c r="K860" s="4">
        <v>877.80629214999999</v>
      </c>
      <c r="L860" s="3">
        <v>927.95333662999997</v>
      </c>
      <c r="M860" s="3">
        <v>2031.7661892900001</v>
      </c>
      <c r="N860" s="3">
        <v>2393.5017057499999</v>
      </c>
      <c r="O860" s="3">
        <v>1155.9706504599999</v>
      </c>
      <c r="P860" s="4">
        <v>2409.1210834399999</v>
      </c>
      <c r="Q860" s="3">
        <v>1463.47361469</v>
      </c>
      <c r="R860" s="3">
        <v>919.35792542000002</v>
      </c>
      <c r="S860" s="3">
        <v>1028.8837084700001</v>
      </c>
      <c r="T860" s="3">
        <v>2428.0287511699999</v>
      </c>
      <c r="U860" s="4">
        <v>790.33044491999999</v>
      </c>
      <c r="V860" s="3">
        <v>1393.20350276</v>
      </c>
      <c r="W860" s="3">
        <v>365.42334741000002</v>
      </c>
      <c r="X860" s="3">
        <v>758.42868774999999</v>
      </c>
      <c r="Y860" s="3">
        <v>2386.5964209399999</v>
      </c>
      <c r="Z860" s="4">
        <v>3793.7701854100001</v>
      </c>
      <c r="AA860" s="3">
        <v>308.24612274999998</v>
      </c>
      <c r="AB860" s="3">
        <v>343.89722649999999</v>
      </c>
      <c r="AC860" s="3">
        <v>473.36774380999998</v>
      </c>
      <c r="AD860" s="3">
        <v>2014.2292637800001</v>
      </c>
      <c r="AE860" s="4">
        <v>2757.9314825299998</v>
      </c>
      <c r="AF860" s="3">
        <v>893.46295204</v>
      </c>
      <c r="AG860" s="3">
        <v>1231.97290064</v>
      </c>
      <c r="AH860" s="3">
        <v>2370.7347089499999</v>
      </c>
      <c r="AI860" s="3">
        <v>553.56237738000004</v>
      </c>
      <c r="AJ860" s="4">
        <v>442.05131718000001</v>
      </c>
      <c r="AK860" s="3">
        <v>2392.0023399400002</v>
      </c>
      <c r="AL860" s="3">
        <v>2025.6189758800001</v>
      </c>
      <c r="AM860" s="3">
        <v>936.63263279</v>
      </c>
      <c r="AN860" s="3">
        <v>870.92896899000004</v>
      </c>
      <c r="AO860" s="4">
        <v>250.63642457</v>
      </c>
      <c r="AP860" s="3">
        <v>909.19293358999994</v>
      </c>
      <c r="AQ860" s="3">
        <v>733.01589749000004</v>
      </c>
      <c r="AR860" s="3">
        <v>858.33255635</v>
      </c>
      <c r="AS860" s="3">
        <v>1080.0497997499999</v>
      </c>
      <c r="AT860" s="4">
        <v>1147.22735319</v>
      </c>
      <c r="AU860" s="3">
        <v>842.80079182999998</v>
      </c>
      <c r="AV860" s="3">
        <v>795.51391346000003</v>
      </c>
      <c r="AW860" s="3">
        <v>2099.5986667100001</v>
      </c>
      <c r="AX860" s="3">
        <v>844.19079652000005</v>
      </c>
      <c r="AY860" s="4">
        <v>894.16510014000005</v>
      </c>
      <c r="AZ860" s="3">
        <v>225.54177575</v>
      </c>
      <c r="BA860" s="3">
        <v>1103.8526203399999</v>
      </c>
      <c r="BB860" s="3">
        <v>2041.21722699</v>
      </c>
      <c r="BC860" s="3">
        <v>2383.2950821300001</v>
      </c>
      <c r="BD860" s="4">
        <v>2516.7044638699999</v>
      </c>
      <c r="BE860" s="3">
        <v>2382.5220978500001</v>
      </c>
      <c r="BF860" s="3">
        <v>873.74066823999999</v>
      </c>
      <c r="BG860" s="3">
        <v>1331.8040689500001</v>
      </c>
      <c r="BH860" s="3">
        <v>493.53989948999998</v>
      </c>
      <c r="BI860" s="4">
        <v>1065.80737798</v>
      </c>
      <c r="BJ860" s="3">
        <v>371.41708242999999</v>
      </c>
      <c r="BK860" s="3">
        <v>1093.4011769399999</v>
      </c>
      <c r="BL860" s="3">
        <v>1084.41057441</v>
      </c>
      <c r="BM860" s="3">
        <v>1171.5123569</v>
      </c>
      <c r="BN860" s="4">
        <v>1073.7696131600001</v>
      </c>
      <c r="BO860" s="3">
        <v>374.46800912999998</v>
      </c>
      <c r="BP860" s="3">
        <v>2425.1300601200001</v>
      </c>
      <c r="BQ860" s="3">
        <v>932.69376836000004</v>
      </c>
      <c r="BR860" s="3">
        <v>902.36034906999998</v>
      </c>
      <c r="BS860" s="4">
        <v>2094.43259653</v>
      </c>
      <c r="BT860" s="3">
        <v>434.43580645999998</v>
      </c>
      <c r="BU860" s="3">
        <v>2397.2690720599999</v>
      </c>
      <c r="BV860" s="3">
        <v>2182.70566147</v>
      </c>
      <c r="BW860" s="3">
        <v>2347.01577331</v>
      </c>
      <c r="BX860" s="4">
        <v>1111.8024281200001</v>
      </c>
      <c r="BY860" s="3">
        <v>2780.6475269900002</v>
      </c>
      <c r="BZ860" s="3">
        <v>223.96473868999999</v>
      </c>
      <c r="CA860" s="3">
        <v>861.98248373000001</v>
      </c>
      <c r="CB860" s="3">
        <v>1019.37301925</v>
      </c>
      <c r="CC860" s="4">
        <v>1281.4606715499999</v>
      </c>
      <c r="CD860" s="3">
        <v>1221.0249826100001</v>
      </c>
      <c r="CE860" s="3">
        <v>895.42834534999997</v>
      </c>
      <c r="CF860" s="3">
        <v>717.79730344999996</v>
      </c>
      <c r="CG860" s="3">
        <v>990.69741511999996</v>
      </c>
      <c r="CH860" s="4">
        <v>559.91712837</v>
      </c>
      <c r="CI860" s="3">
        <v>1068.64020381</v>
      </c>
      <c r="CJ860" s="3">
        <v>566.46947502</v>
      </c>
      <c r="CK860" s="3">
        <v>246.49002256</v>
      </c>
      <c r="CL860" s="3">
        <v>83.03926543</v>
      </c>
      <c r="CM860" s="4">
        <v>294.64122659999998</v>
      </c>
      <c r="CN860" s="3">
        <v>1429.0764356</v>
      </c>
      <c r="CO860" s="3">
        <v>1989.7522567399999</v>
      </c>
      <c r="CP860" s="3">
        <v>233.29771608999999</v>
      </c>
      <c r="CQ860" s="3">
        <v>1394.00072047</v>
      </c>
      <c r="CR860" s="4">
        <v>1092.2758758699999</v>
      </c>
      <c r="CS860" s="3">
        <v>812.84268001999999</v>
      </c>
      <c r="CT860" s="3">
        <v>1295.7316763399999</v>
      </c>
      <c r="CU860" s="3">
        <v>924.74396058000002</v>
      </c>
      <c r="CV860" s="3">
        <v>887.81966969999996</v>
      </c>
      <c r="CW860" s="4">
        <v>456.99526567999999</v>
      </c>
      <c r="CX860" s="3">
        <v>1412.4199913800001</v>
      </c>
      <c r="CY860" s="3">
        <v>1287.6016712600001</v>
      </c>
      <c r="CZ860" s="3">
        <v>1253.06841214</v>
      </c>
      <c r="DA860" s="3">
        <v>1123.58298195</v>
      </c>
      <c r="DB860" s="4">
        <v>2748.9122969800001</v>
      </c>
      <c r="DC860" s="3">
        <v>1090.3166962600001</v>
      </c>
      <c r="DD860" s="3">
        <v>1109.2858796200001</v>
      </c>
      <c r="DE860" s="3">
        <v>1150.0701209399999</v>
      </c>
      <c r="DF860" s="3">
        <v>1281.53647869</v>
      </c>
      <c r="DG860" s="4">
        <v>488.09048459000002</v>
      </c>
      <c r="DH860" s="3">
        <v>793.35278859999994</v>
      </c>
      <c r="DI860" s="3">
        <v>1291.40942662</v>
      </c>
      <c r="DJ860" s="3">
        <v>1090.7162371700001</v>
      </c>
      <c r="DK860" s="3">
        <v>567.34312123999996</v>
      </c>
      <c r="DL860" s="4">
        <v>913.34679203999997</v>
      </c>
      <c r="DM860" s="3">
        <v>1495.9433040399999</v>
      </c>
      <c r="DN860" s="3">
        <v>1105.04937896</v>
      </c>
      <c r="DO860" s="3">
        <v>1085.8701725400001</v>
      </c>
      <c r="DP860" s="3">
        <v>2061.9927329400002</v>
      </c>
      <c r="DQ860" s="4">
        <v>2388.6314076899998</v>
      </c>
      <c r="DR860" s="3">
        <v>749.11559419000002</v>
      </c>
      <c r="DS860" s="3">
        <v>2425.97698743</v>
      </c>
      <c r="DT860" s="3">
        <v>2106.3660073800002</v>
      </c>
      <c r="DU860" s="3">
        <v>834.83234295</v>
      </c>
      <c r="DV860" s="4">
        <v>563.37629516000004</v>
      </c>
      <c r="DW860" s="3">
        <v>1093.35333145</v>
      </c>
      <c r="DX860" s="3">
        <v>2014.0111629099999</v>
      </c>
      <c r="DY860" s="3">
        <v>2462.06367155</v>
      </c>
      <c r="DZ860" s="3">
        <v>1296.84827823</v>
      </c>
      <c r="EA860" s="4">
        <v>1083.3411966399999</v>
      </c>
      <c r="EB860" s="3">
        <v>1103.80415348</v>
      </c>
      <c r="EC860" s="3">
        <v>484.39457583000001</v>
      </c>
      <c r="ED860" s="3">
        <v>540.96099377999997</v>
      </c>
      <c r="EE860" s="3">
        <v>1374.4045747800001</v>
      </c>
      <c r="EF860" s="4">
        <v>2360.2907219899998</v>
      </c>
      <c r="EG860" s="3">
        <v>266.8908424</v>
      </c>
      <c r="EH860" s="3">
        <v>2019.5674534499999</v>
      </c>
      <c r="EI860" s="3">
        <v>1454.25496937</v>
      </c>
      <c r="EJ860" s="3">
        <v>917.49692227000003</v>
      </c>
      <c r="EK860" s="4">
        <v>2411.8905295300001</v>
      </c>
      <c r="EL860" s="3">
        <v>1894.09855894</v>
      </c>
      <c r="EM860" s="3">
        <v>883.68320960999995</v>
      </c>
      <c r="EN860" s="3">
        <v>1980.9729200100001</v>
      </c>
      <c r="EO860" s="3">
        <v>1921.0225210399999</v>
      </c>
      <c r="EP860" s="4">
        <v>1006.61691452</v>
      </c>
      <c r="EQ860" s="3">
        <v>883.35450488000004</v>
      </c>
      <c r="ER860" s="3">
        <v>2761.5696038800002</v>
      </c>
      <c r="ES860" s="3">
        <v>1917.64040413</v>
      </c>
      <c r="ET860" s="3">
        <v>2288.1565000599999</v>
      </c>
      <c r="EU860" s="4">
        <v>929.22714512999994</v>
      </c>
      <c r="EV860" s="3">
        <v>1091.8272467300001</v>
      </c>
      <c r="EW860" s="3">
        <v>281.99758983999999</v>
      </c>
      <c r="EX860" s="3">
        <v>898.30653118999999</v>
      </c>
      <c r="EY860" s="3">
        <v>898.15118869000003</v>
      </c>
      <c r="EZ860" s="4">
        <v>2709.73491848</v>
      </c>
      <c r="FA860" s="3">
        <v>2400.03044034</v>
      </c>
      <c r="FB860" s="3">
        <v>86.023084170000004</v>
      </c>
      <c r="FC860" s="3">
        <v>2009.0942620999999</v>
      </c>
      <c r="FD860" s="3">
        <v>863.42095528000004</v>
      </c>
      <c r="FE860" s="4">
        <v>1011.94391953</v>
      </c>
      <c r="FF860" s="3">
        <v>588.45603110000002</v>
      </c>
      <c r="FG860" s="3">
        <v>824.51325136000003</v>
      </c>
      <c r="FH860" s="3">
        <v>830.14410629999998</v>
      </c>
      <c r="FI860" s="3">
        <v>676.93104128999994</v>
      </c>
      <c r="FJ860" s="4">
        <v>756.72302709999997</v>
      </c>
      <c r="FK860" s="3">
        <v>1085.47187437</v>
      </c>
      <c r="FL860" s="3">
        <v>1002.06289379</v>
      </c>
      <c r="FM860" s="3">
        <v>119.12284270000001</v>
      </c>
      <c r="FN860" s="3">
        <v>874.40304865999997</v>
      </c>
      <c r="FO860" s="4">
        <v>217.36641066000001</v>
      </c>
      <c r="FP860" s="3">
        <v>2056.0673486199998</v>
      </c>
      <c r="FQ860" s="3">
        <v>1113.95423243</v>
      </c>
      <c r="FR860" s="3">
        <v>2364.6154571900001</v>
      </c>
      <c r="FS860" s="3">
        <v>2370.7284952499999</v>
      </c>
      <c r="FT860" s="4">
        <v>2322.7021865800002</v>
      </c>
      <c r="FU860" s="3">
        <v>221.53580335999999</v>
      </c>
      <c r="FV860" s="3">
        <v>328.21757592</v>
      </c>
      <c r="FW860" s="3">
        <v>2011.8680577800001</v>
      </c>
      <c r="FX860" s="3">
        <v>1120.1716606499999</v>
      </c>
      <c r="FY860" s="4">
        <v>2089.4386458399999</v>
      </c>
      <c r="FZ860" s="3">
        <v>432.64004715999999</v>
      </c>
      <c r="GA860" s="3">
        <v>1265.3174789499999</v>
      </c>
      <c r="GB860" s="3">
        <v>535.67934877999994</v>
      </c>
      <c r="GC860" s="3">
        <v>1064.56090976</v>
      </c>
      <c r="GD860" s="4">
        <v>584.33013429999994</v>
      </c>
      <c r="GE860" s="3">
        <v>2630.9253186400001</v>
      </c>
      <c r="GF860" s="3">
        <v>1431.7936866099999</v>
      </c>
      <c r="GG860" s="3">
        <v>1789.0205423499999</v>
      </c>
      <c r="GH860" s="3">
        <v>1091.23259564</v>
      </c>
      <c r="GI860" s="4">
        <v>508.87158287</v>
      </c>
      <c r="GJ860" s="3">
        <v>889.33146291000003</v>
      </c>
      <c r="GK860" s="3">
        <v>2343.78092109</v>
      </c>
      <c r="GL860" s="3">
        <v>898.54575864000003</v>
      </c>
      <c r="GM860" s="3">
        <v>203.98582908</v>
      </c>
      <c r="GN860" s="4">
        <v>865.38262037000004</v>
      </c>
      <c r="GO860" s="3">
        <v>442.57575345999999</v>
      </c>
      <c r="GP860" s="3">
        <v>869.93539836000002</v>
      </c>
      <c r="GQ860" s="3">
        <v>266.01036111000002</v>
      </c>
      <c r="GR860" s="3">
        <v>900.69072787999994</v>
      </c>
      <c r="GS860" s="4">
        <v>2404.8926605900001</v>
      </c>
      <c r="GT860" s="3">
        <v>2775.7840639999999</v>
      </c>
      <c r="GU860" s="3">
        <v>841.26973614999997</v>
      </c>
      <c r="GV860" s="3">
        <v>1110.8790723</v>
      </c>
      <c r="GW860" s="3">
        <v>1103.6432186500001</v>
      </c>
      <c r="GX860" s="4">
        <v>613.04364199999998</v>
      </c>
      <c r="GY860" s="3">
        <v>574.12910300999999</v>
      </c>
      <c r="GZ860" s="3">
        <v>1471.2823714799999</v>
      </c>
      <c r="HA860" s="3">
        <v>1435.0440730800001</v>
      </c>
      <c r="HB860" s="3">
        <v>2365.6152415199999</v>
      </c>
      <c r="HC860" s="4">
        <v>1091.1201276700001</v>
      </c>
      <c r="HD860" s="3">
        <v>1350.3457497500001</v>
      </c>
      <c r="HE860" s="3">
        <v>2495.3311999799998</v>
      </c>
      <c r="HF860" s="3">
        <v>2418.2775917600002</v>
      </c>
      <c r="HG860" s="3">
        <v>441.78661355999998</v>
      </c>
      <c r="HH860" s="4">
        <v>1459.1774625099999</v>
      </c>
      <c r="HI860" s="3">
        <v>2379.2294582200002</v>
      </c>
      <c r="HJ860" s="3">
        <v>1251.5137444</v>
      </c>
      <c r="HK860" s="3">
        <v>2753.14009846</v>
      </c>
      <c r="HL860" s="3">
        <v>554.36456605000001</v>
      </c>
      <c r="HM860" s="4">
        <v>2404.3352917000002</v>
      </c>
      <c r="HN860" s="3">
        <v>1153.5516570499999</v>
      </c>
      <c r="HO860" s="3">
        <v>1102.0773662500001</v>
      </c>
      <c r="HP860" s="3">
        <v>928.99288864000005</v>
      </c>
      <c r="HQ860" s="3">
        <v>905.96056684999996</v>
      </c>
      <c r="HR860" s="4">
        <v>2793.8410761999999</v>
      </c>
      <c r="HS860" s="3">
        <v>1076.54962254</v>
      </c>
      <c r="HT860" s="3">
        <v>165.44970441999999</v>
      </c>
      <c r="HU860" s="3">
        <v>1445.4041750900001</v>
      </c>
      <c r="HV860" s="3">
        <v>2041.2184697299999</v>
      </c>
      <c r="HW860" s="4">
        <v>366.71828248999998</v>
      </c>
      <c r="HX860" s="3">
        <v>1210.0248695</v>
      </c>
      <c r="HY860" s="3">
        <v>924.57556930999999</v>
      </c>
      <c r="HZ860" s="3">
        <v>483.83223598000001</v>
      </c>
      <c r="IA860" s="3">
        <v>484.09693959999998</v>
      </c>
      <c r="IB860" s="4">
        <v>38.585834259999999</v>
      </c>
      <c r="IC860" s="3">
        <v>641.08109913999999</v>
      </c>
      <c r="ID860" s="3">
        <v>2045.6997901699999</v>
      </c>
      <c r="IE860" s="3">
        <v>1429.67730039</v>
      </c>
      <c r="IF860" s="3">
        <v>2547.02607713</v>
      </c>
      <c r="IG860" s="4">
        <v>1417.6767815799999</v>
      </c>
      <c r="IH860" s="3">
        <v>1234.99835117</v>
      </c>
      <c r="II860" s="3">
        <v>939.93397159999995</v>
      </c>
      <c r="IJ860" s="3">
        <v>904.82097426999997</v>
      </c>
      <c r="IK860" s="3">
        <v>335.15268649000001</v>
      </c>
      <c r="IL860" s="4">
        <v>248.14783772000001</v>
      </c>
      <c r="IM860" s="3">
        <v>488.36513013000001</v>
      </c>
      <c r="IN860" s="3">
        <v>2370.7316021000001</v>
      </c>
      <c r="IO860" s="3">
        <v>1471.23079777</v>
      </c>
      <c r="IP860" s="3">
        <v>912.79936507000002</v>
      </c>
      <c r="IQ860" s="4">
        <v>237.56901346999999</v>
      </c>
      <c r="IR860" s="3">
        <v>2395.3502815000002</v>
      </c>
      <c r="IS860" s="3">
        <v>1411.71846465</v>
      </c>
      <c r="IT860" s="3">
        <v>2753.0239022699998</v>
      </c>
      <c r="IU860" s="3">
        <v>308.50709814999999</v>
      </c>
      <c r="IV860" s="4">
        <v>608.03788527999995</v>
      </c>
      <c r="IW860" s="3">
        <v>881.00199806000001</v>
      </c>
      <c r="IX860" s="3">
        <v>793.78961171000003</v>
      </c>
      <c r="IY860" s="3">
        <v>866.67009900999994</v>
      </c>
      <c r="IZ860" s="3">
        <v>557.36702589000004</v>
      </c>
      <c r="JA860" s="4">
        <v>1065.88815608</v>
      </c>
      <c r="JB860" s="3">
        <v>680.65739717999998</v>
      </c>
      <c r="JC860" s="3">
        <v>1105.02887375</v>
      </c>
      <c r="JD860" s="3">
        <v>976.45810019999999</v>
      </c>
      <c r="JE860" s="3">
        <v>1078.0079779299999</v>
      </c>
      <c r="JF860" s="4">
        <v>1171.40237441</v>
      </c>
      <c r="JH860" s="3">
        <v>292.15947482000001</v>
      </c>
      <c r="JI860" s="3">
        <v>447.76916391999998</v>
      </c>
      <c r="JJ860" s="3">
        <v>2394.0031513399999</v>
      </c>
      <c r="JK860" s="4">
        <v>1093.8156307300001</v>
      </c>
      <c r="JL860" s="3">
        <v>1077.19274049</v>
      </c>
      <c r="JM860" s="3">
        <v>893.72268469999995</v>
      </c>
      <c r="JN860" s="3">
        <v>1250.6835940799999</v>
      </c>
      <c r="JO860" s="3">
        <v>2360.6542234399999</v>
      </c>
      <c r="JP860" s="4">
        <v>457.20528874000001</v>
      </c>
      <c r="JQ860" s="3">
        <v>574.18751179000003</v>
      </c>
      <c r="JR860" s="3">
        <v>567.50032784999996</v>
      </c>
      <c r="JS860" s="3">
        <v>1508.1675160499999</v>
      </c>
      <c r="JT860" s="3">
        <v>1059.13013596</v>
      </c>
      <c r="JU860" s="4">
        <v>589.98397993000003</v>
      </c>
      <c r="JV860" s="3">
        <v>2305.8450398499999</v>
      </c>
      <c r="JW860" s="3">
        <v>2388.0106590599999</v>
      </c>
      <c r="JX860" s="3">
        <v>1593.69039737</v>
      </c>
      <c r="JY860" s="3">
        <v>256.12187892999998</v>
      </c>
      <c r="JZ860" s="4">
        <v>1094.32142591</v>
      </c>
      <c r="KA860" s="3">
        <v>2038.5273162599999</v>
      </c>
      <c r="KB860" s="3">
        <v>305.15791385</v>
      </c>
      <c r="KC860" s="3">
        <v>865.44786422000004</v>
      </c>
      <c r="KD860" s="3">
        <v>1087.0321344399999</v>
      </c>
      <c r="KE860" s="4">
        <v>236.14421206</v>
      </c>
      <c r="KF860" s="3">
        <v>510.94447319</v>
      </c>
      <c r="KG860" s="3">
        <v>1610.24058732</v>
      </c>
      <c r="KH860" s="3">
        <v>2351.5989984299999</v>
      </c>
      <c r="KI860" s="3">
        <v>621.75959898999997</v>
      </c>
      <c r="KJ860" s="4">
        <v>2316.9719124399999</v>
      </c>
      <c r="KK860" s="3">
        <v>637.30876187000001</v>
      </c>
      <c r="KL860" s="3">
        <v>2352.62239482</v>
      </c>
      <c r="KM860" s="3">
        <v>546.17428808</v>
      </c>
      <c r="KN860" s="3">
        <v>2456.4092045500001</v>
      </c>
      <c r="KO860" s="4">
        <v>928.30751753000004</v>
      </c>
      <c r="KP860" s="3">
        <v>231.17573754</v>
      </c>
      <c r="KQ860" s="3">
        <v>313.83161768000002</v>
      </c>
      <c r="KR860" s="3">
        <v>2121.3335679400002</v>
      </c>
      <c r="KS860" s="3">
        <v>1299.0541417300001</v>
      </c>
      <c r="KT860" s="4">
        <v>2069.3261416800001</v>
      </c>
      <c r="KU860" s="3">
        <v>1103.63016988</v>
      </c>
      <c r="KV860" s="3">
        <v>1265.36221759</v>
      </c>
      <c r="KW860" s="3">
        <v>794.69432643000005</v>
      </c>
      <c r="KX860" s="3">
        <v>499.68027783000002</v>
      </c>
      <c r="KY860" s="4">
        <v>990.87699105000002</v>
      </c>
      <c r="KZ860" s="3">
        <v>776.30425991000004</v>
      </c>
      <c r="LA860" s="3">
        <v>2104.5186743700001</v>
      </c>
      <c r="LB860" s="3">
        <v>275.48998182999998</v>
      </c>
      <c r="LC860" s="3">
        <v>1475.3299756599999</v>
      </c>
      <c r="LD860" s="4">
        <v>1946.7652587699999</v>
      </c>
      <c r="LE860" s="3">
        <v>1090.07249785</v>
      </c>
      <c r="LF860" s="3">
        <v>1107.54728636</v>
      </c>
      <c r="LG860" s="3">
        <v>484.61081259000002</v>
      </c>
      <c r="LH860" s="3">
        <v>2406.6567300199999</v>
      </c>
      <c r="LI860" s="4">
        <v>2032.9641906500001</v>
      </c>
      <c r="LJ860" s="3">
        <v>100.6184441</v>
      </c>
      <c r="LK860" s="3">
        <v>929.95663350999996</v>
      </c>
      <c r="LL860" s="3">
        <v>2011.37220452</v>
      </c>
      <c r="LM860" s="3">
        <v>2354.3771437</v>
      </c>
      <c r="LN860" s="4">
        <v>1079.12768667</v>
      </c>
      <c r="LO860" s="3">
        <v>1088.3544098</v>
      </c>
      <c r="LP860" s="3">
        <v>918.44016193000004</v>
      </c>
      <c r="LQ860" s="3">
        <v>1440.7233948799999</v>
      </c>
      <c r="LR860" s="3">
        <v>1373.7136113399999</v>
      </c>
      <c r="LS860" s="4">
        <v>736.45890866000002</v>
      </c>
      <c r="LT860" s="3">
        <v>333.04313533999999</v>
      </c>
      <c r="LU860" s="3">
        <v>949.61180935000004</v>
      </c>
      <c r="LV860" s="3">
        <v>2420.0484962599999</v>
      </c>
      <c r="LW860" s="3">
        <v>1475.9898705999999</v>
      </c>
      <c r="LX860" s="4">
        <v>1279.16781625</v>
      </c>
      <c r="LY860" s="3">
        <v>1277.33477475</v>
      </c>
      <c r="LZ860" s="3">
        <v>548.60198066999999</v>
      </c>
      <c r="MA860" s="3">
        <v>828.80691806000004</v>
      </c>
      <c r="MB860" s="3">
        <v>2762.1915952499999</v>
      </c>
      <c r="MC860" s="4">
        <v>2627.5817266700001</v>
      </c>
      <c r="MD860" s="3">
        <v>924.82722416000001</v>
      </c>
      <c r="ME860" s="3">
        <v>2385.9700799799998</v>
      </c>
      <c r="MF860" s="3">
        <v>1125.2470108099999</v>
      </c>
      <c r="MG860" s="3">
        <v>848.76594382999997</v>
      </c>
      <c r="MH860" s="4">
        <v>1192.53641085</v>
      </c>
      <c r="MI860" s="3">
        <v>2402.2922271399998</v>
      </c>
      <c r="MJ860" s="3">
        <v>2408.7041441699998</v>
      </c>
      <c r="MK860" s="3">
        <v>902.30504713999994</v>
      </c>
      <c r="ML860" s="3">
        <v>227.66126882</v>
      </c>
      <c r="MM860" s="4">
        <v>807.90589536999994</v>
      </c>
      <c r="MN860" s="3">
        <v>1077.6134079799999</v>
      </c>
      <c r="MO860" s="3">
        <v>846.01513883999996</v>
      </c>
      <c r="MP860" s="3">
        <v>2015.32598183</v>
      </c>
      <c r="MQ860" s="3">
        <v>2714.34486251</v>
      </c>
      <c r="MR860" s="4">
        <v>877.78330145999996</v>
      </c>
      <c r="MS860" s="3">
        <v>2035.7765112699999</v>
      </c>
      <c r="MT860" s="3">
        <v>2423.02982952</v>
      </c>
      <c r="MU860" s="3">
        <v>2381.9523015599998</v>
      </c>
      <c r="MV860" s="3">
        <v>236.78049494000001</v>
      </c>
      <c r="MW860" s="4">
        <v>2041.8765005600001</v>
      </c>
      <c r="MX860" s="3">
        <v>875.45875629</v>
      </c>
      <c r="MY860" s="3">
        <v>524.72832389999996</v>
      </c>
      <c r="MZ860" s="3">
        <v>1146.1088871899999</v>
      </c>
      <c r="NA860" s="3">
        <v>929.29114623999999</v>
      </c>
      <c r="NB860" s="4">
        <v>381.05825935000001</v>
      </c>
      <c r="NC860" s="3">
        <v>925.90592247999996</v>
      </c>
      <c r="ND860" s="3">
        <v>1110.08744692</v>
      </c>
      <c r="NE860" s="3">
        <v>1500.8365927899999</v>
      </c>
      <c r="NF860" s="3">
        <v>888.70450057999994</v>
      </c>
      <c r="NG860" s="4">
        <v>428.34451634999999</v>
      </c>
      <c r="NH860" s="3">
        <v>1070.7913867499999</v>
      </c>
      <c r="NI860" s="3">
        <v>815.92529659000002</v>
      </c>
      <c r="NJ860" s="3">
        <v>1090.04764305</v>
      </c>
      <c r="NK860" s="3">
        <v>794.40973897000003</v>
      </c>
      <c r="NL860" s="4">
        <v>234.15831353999999</v>
      </c>
      <c r="NM860" s="3">
        <v>2405.4320097499999</v>
      </c>
      <c r="NN860" s="3">
        <v>1205.7908543200001</v>
      </c>
      <c r="NO860" s="3">
        <v>2381.20727893</v>
      </c>
      <c r="NP860" s="3">
        <v>1135.65806516</v>
      </c>
      <c r="NQ860" s="4">
        <v>331.76187040000002</v>
      </c>
      <c r="NR860" s="3">
        <v>222.44921726000001</v>
      </c>
      <c r="NS860" s="3">
        <v>975.84418663999998</v>
      </c>
      <c r="NT860" s="3">
        <v>2596.83696044</v>
      </c>
      <c r="NU860" s="3">
        <v>1084.68273447</v>
      </c>
      <c r="NV860" s="4">
        <v>1471.51041427</v>
      </c>
      <c r="NW860" s="3">
        <v>1008.80227281</v>
      </c>
      <c r="NX860" s="3">
        <v>825.16879671000004</v>
      </c>
      <c r="NY860" s="3">
        <v>1165.69322685</v>
      </c>
      <c r="NZ860" s="3">
        <v>772.49029084999995</v>
      </c>
      <c r="OA860" s="4">
        <v>1317.1844755899999</v>
      </c>
      <c r="OB860" s="3">
        <v>2409.6001597099998</v>
      </c>
      <c r="OC860" s="3">
        <v>2762.5476402600002</v>
      </c>
      <c r="OD860" s="3">
        <v>2334.9941279200002</v>
      </c>
      <c r="OE860" s="3">
        <v>1100.38723985</v>
      </c>
      <c r="OF860" s="4">
        <v>2300.7628546199999</v>
      </c>
      <c r="OG860" s="3">
        <v>519.60947783999995</v>
      </c>
      <c r="OH860" s="3">
        <v>2379.6811942099998</v>
      </c>
      <c r="OI860" s="3">
        <v>1471.0083473100001</v>
      </c>
      <c r="OJ860" s="3">
        <v>828.29677329000003</v>
      </c>
      <c r="OK860" s="4">
        <v>2341.0953599499999</v>
      </c>
      <c r="OL860" s="3">
        <v>900.72179638</v>
      </c>
      <c r="OM860" s="3">
        <v>2434.0156511199998</v>
      </c>
      <c r="ON860" s="3">
        <v>1091.53271735</v>
      </c>
      <c r="OO860" s="3">
        <v>246.30361156000001</v>
      </c>
      <c r="OP860" s="4">
        <v>1451.84840336</v>
      </c>
      <c r="OQ860" s="3">
        <v>1501.33368879</v>
      </c>
      <c r="OS860" s="3">
        <v>726.69594322</v>
      </c>
      <c r="OT860" s="3">
        <v>1142.9355505999999</v>
      </c>
      <c r="OU860" s="4">
        <v>816.04087141000002</v>
      </c>
      <c r="OV860" s="3">
        <v>540.97777077000001</v>
      </c>
      <c r="OW860" s="3">
        <v>2424.9747176199999</v>
      </c>
      <c r="OX860" s="3">
        <v>2404.6509476599999</v>
      </c>
      <c r="OY860" s="3">
        <v>642.53261945999998</v>
      </c>
      <c r="OZ860" s="4">
        <v>1716.00832461</v>
      </c>
      <c r="PA860" s="3">
        <v>293.62715076000001</v>
      </c>
      <c r="PB860" s="3">
        <v>220.13709949</v>
      </c>
      <c r="PC860" s="3">
        <v>2272.4613152299999</v>
      </c>
      <c r="PD860" s="3">
        <v>2411.0411167399998</v>
      </c>
      <c r="PE860" s="4">
        <v>254.93381948999999</v>
      </c>
      <c r="PF860" s="3">
        <v>847.92895843999997</v>
      </c>
      <c r="PG860" s="3">
        <v>531.55469472000004</v>
      </c>
      <c r="PH860" s="3">
        <v>2401.63171083</v>
      </c>
      <c r="PI860" s="3">
        <v>922.15471178999996</v>
      </c>
      <c r="PJ860" s="4">
        <v>1079.60427746</v>
      </c>
      <c r="PK860" s="3">
        <v>691.64818974000002</v>
      </c>
      <c r="PL860" s="3">
        <v>446.79671987</v>
      </c>
      <c r="PM860" s="3">
        <v>1101.14779673</v>
      </c>
      <c r="PN860" s="3">
        <v>1081.5224466499999</v>
      </c>
      <c r="PO860" s="4">
        <v>1121.1757945700001</v>
      </c>
      <c r="PP860" s="3">
        <v>1098.2658826700001</v>
      </c>
      <c r="PQ860" s="3">
        <v>1091.75143959</v>
      </c>
      <c r="PR860" s="3">
        <v>244.80176026999999</v>
      </c>
      <c r="PS860" s="3">
        <v>332.24343214999999</v>
      </c>
      <c r="PT860" s="4">
        <v>1096.8342461899999</v>
      </c>
      <c r="PU860" s="3">
        <v>805.87587957999995</v>
      </c>
      <c r="PV860" s="3">
        <v>674.28835468</v>
      </c>
      <c r="PW860" s="3">
        <v>196.49769921000001</v>
      </c>
      <c r="PX860" s="3">
        <v>457.45570085000003</v>
      </c>
      <c r="PY860" s="4">
        <v>385.50851129</v>
      </c>
      <c r="PZ860" s="3">
        <v>1385.94341568</v>
      </c>
      <c r="QA860" s="3">
        <v>349.04092736000001</v>
      </c>
      <c r="QB860" s="3">
        <v>836.16518159999998</v>
      </c>
      <c r="QC860" s="3">
        <v>310.61975615</v>
      </c>
      <c r="QD860" s="4">
        <v>314.43558932000002</v>
      </c>
      <c r="QE860" s="3">
        <v>935.73164628999996</v>
      </c>
      <c r="QF860" s="3">
        <v>1480.7601280900001</v>
      </c>
      <c r="QG860" s="3">
        <v>1480.7396228800001</v>
      </c>
      <c r="QH860" s="3">
        <v>1134.56445396</v>
      </c>
      <c r="QI860" s="4">
        <v>2268.0986764600002</v>
      </c>
      <c r="QJ860" s="3">
        <v>276.31578256</v>
      </c>
      <c r="QK860" s="3">
        <v>2098.02908609</v>
      </c>
      <c r="QL860" s="3">
        <v>379.22148963000001</v>
      </c>
      <c r="QM860" s="3">
        <v>369.23855921000001</v>
      </c>
      <c r="QN860" s="4">
        <v>1064.6590862200001</v>
      </c>
      <c r="QO860" s="3">
        <v>1078.0017642299999</v>
      </c>
      <c r="QP860" s="3">
        <v>652.93311052000001</v>
      </c>
      <c r="QQ860" s="3">
        <v>1143.5973096499999</v>
      </c>
      <c r="QR860" s="3">
        <v>2099.6645319300001</v>
      </c>
      <c r="QS860" s="4">
        <v>1243.8000572200001</v>
      </c>
      <c r="QT860" s="3">
        <v>717.87000374000002</v>
      </c>
      <c r="QU860" s="3">
        <v>250.95643011999999</v>
      </c>
      <c r="QV860" s="3">
        <v>421.37398768999998</v>
      </c>
      <c r="QW860" s="3">
        <v>2382.3431432900002</v>
      </c>
      <c r="QX860" s="4">
        <v>2312.9939017000002</v>
      </c>
      <c r="QY860" s="3">
        <v>2386.7132385</v>
      </c>
      <c r="QZ860" s="3">
        <v>2524.7822738700002</v>
      </c>
      <c r="RA860" s="3">
        <v>1015.85668642</v>
      </c>
      <c r="RB860" s="3">
        <v>210.71588754999999</v>
      </c>
      <c r="RC860" s="4">
        <v>2413.66267677</v>
      </c>
      <c r="RD860" s="3">
        <v>1024.9448440399999</v>
      </c>
      <c r="RE860" s="3">
        <v>2360.6256404199999</v>
      </c>
      <c r="RF860" s="3">
        <v>2403.2143402199999</v>
      </c>
      <c r="RG860" s="3">
        <v>2218.8979784899998</v>
      </c>
      <c r="RH860" s="4">
        <v>1242.2143209799999</v>
      </c>
      <c r="RI860" s="3">
        <v>544.72836009000002</v>
      </c>
      <c r="RJ860" s="3">
        <v>913.50586276000001</v>
      </c>
      <c r="RK860" s="3">
        <v>2401.7435574299998</v>
      </c>
      <c r="RL860" s="3">
        <v>2119.8739698099998</v>
      </c>
      <c r="RM860" s="4">
        <v>1098.7151331800001</v>
      </c>
      <c r="RN860" s="3">
        <v>527.71462812000004</v>
      </c>
      <c r="RO860" s="3">
        <v>2475.9724176300001</v>
      </c>
      <c r="RP860" s="3">
        <v>1056.5831403300001</v>
      </c>
      <c r="RQ860" s="3">
        <v>444.86798739</v>
      </c>
      <c r="RR860" s="4">
        <v>1460.19650931</v>
      </c>
      <c r="RS860" s="3">
        <v>1270.36362472</v>
      </c>
      <c r="RT860" s="3">
        <v>1640.9903245099999</v>
      </c>
      <c r="RU860" s="3">
        <v>2313.8936454599998</v>
      </c>
      <c r="RV860" s="3">
        <v>1440.11134543</v>
      </c>
      <c r="RW860" s="4">
        <v>349.58089789000002</v>
      </c>
      <c r="RX860" s="3">
        <v>1309.9790690699999</v>
      </c>
      <c r="RY860" s="3">
        <v>236.52138364999999</v>
      </c>
      <c r="RZ860" s="3">
        <v>1102.25010711</v>
      </c>
      <c r="SA860" s="3">
        <v>1303.4490917400001</v>
      </c>
      <c r="SB860" s="4">
        <v>1167.8239045800001</v>
      </c>
      <c r="SC860" s="3">
        <v>308.50771952000002</v>
      </c>
      <c r="SD860" s="3">
        <v>834.19357459000003</v>
      </c>
      <c r="SE860" s="3">
        <v>1399.70303296</v>
      </c>
      <c r="SF860" s="3">
        <v>1382.3282850200001</v>
      </c>
      <c r="SG860" s="4">
        <v>325.60036547999999</v>
      </c>
      <c r="SH860" s="3">
        <v>1070.9833900799999</v>
      </c>
      <c r="SI860" s="3">
        <v>1109.30265661</v>
      </c>
      <c r="SJ860" s="3">
        <v>925.00058638999997</v>
      </c>
      <c r="SK860" s="3">
        <v>420.71347137999999</v>
      </c>
      <c r="SL860" s="4">
        <v>421.20870327</v>
      </c>
      <c r="SM860" s="3">
        <v>430.78774319000001</v>
      </c>
      <c r="SN860" s="3">
        <v>2006.3900598600001</v>
      </c>
      <c r="SO860" s="3">
        <v>590.10763255999996</v>
      </c>
      <c r="SP860" s="3">
        <v>907.90794042999994</v>
      </c>
      <c r="SQ860" s="4">
        <v>2745.39410004</v>
      </c>
      <c r="SR860" s="3">
        <v>489.63210356000002</v>
      </c>
      <c r="SS860" s="3">
        <v>2753.9522290499999</v>
      </c>
      <c r="ST860" s="3">
        <v>1305.5853618000001</v>
      </c>
      <c r="SU860" s="3">
        <v>2423.9339228700001</v>
      </c>
      <c r="SV860" s="4">
        <v>933.38597454000001</v>
      </c>
      <c r="SW860" s="3">
        <v>862.84183843999995</v>
      </c>
      <c r="SX860" s="3">
        <v>509.30840597999997</v>
      </c>
      <c r="SY860" s="3">
        <v>2399.1350461699999</v>
      </c>
      <c r="SZ860" s="3">
        <v>334.00688021000002</v>
      </c>
      <c r="TA860" s="4">
        <v>930.77870601999996</v>
      </c>
      <c r="TB860" s="3">
        <v>1299.08210338</v>
      </c>
      <c r="TC860" s="3">
        <v>1273.84081124</v>
      </c>
      <c r="TD860" s="3">
        <v>816.61377455000002</v>
      </c>
      <c r="TE860" s="3">
        <v>1308.83699101</v>
      </c>
      <c r="TF860" s="4">
        <v>2400.9506893100001</v>
      </c>
      <c r="TG860" s="3">
        <v>877.85103078999998</v>
      </c>
      <c r="TH860" s="3">
        <v>2648.1776566899998</v>
      </c>
      <c r="TI860" s="3">
        <v>281.65024400999999</v>
      </c>
      <c r="TJ860" s="3">
        <v>641.49493155999994</v>
      </c>
      <c r="TK860" s="4">
        <v>1300.2080258200001</v>
      </c>
      <c r="TL860" s="3">
        <v>1334.5107566700001</v>
      </c>
      <c r="TM860" s="3">
        <v>1087.2719832600001</v>
      </c>
      <c r="TN860" s="3">
        <v>423.34808018000001</v>
      </c>
      <c r="TO860" s="3">
        <v>947.12446523999995</v>
      </c>
      <c r="TP860" s="4">
        <v>477.62474967999998</v>
      </c>
      <c r="TQ860" s="3">
        <v>2730.6303488399999</v>
      </c>
      <c r="TR860" s="3">
        <v>574.92756345999999</v>
      </c>
      <c r="TS860" s="3">
        <v>1432.9879597500001</v>
      </c>
      <c r="TT860" s="3">
        <v>2017.5535932800001</v>
      </c>
      <c r="TU860" s="4">
        <v>777.77814954999997</v>
      </c>
      <c r="TV860" s="3">
        <v>2127.0365018000002</v>
      </c>
      <c r="TW860" s="3">
        <v>2035.6603150799999</v>
      </c>
      <c r="TX860" s="3">
        <v>1085.5514097299999</v>
      </c>
      <c r="TY860" s="3">
        <v>1503.3363643</v>
      </c>
      <c r="TZ860" s="4">
        <v>889.92362851999997</v>
      </c>
      <c r="UA860" s="3">
        <v>865.33539625000003</v>
      </c>
      <c r="UB860" s="3">
        <v>527.25295020999999</v>
      </c>
      <c r="UC860" s="3">
        <v>2488.0555786499999</v>
      </c>
      <c r="UD860" s="3">
        <v>1298.7446994699999</v>
      </c>
      <c r="UE860" s="4">
        <v>1297.0688645800001</v>
      </c>
      <c r="UF860" s="3">
        <v>481.40827160999999</v>
      </c>
      <c r="UG860" s="3">
        <v>2342.3890522900001</v>
      </c>
      <c r="UH860" s="3">
        <v>557.18682859</v>
      </c>
      <c r="UI860" s="3">
        <v>2681.7552487500002</v>
      </c>
      <c r="UJ860" s="4">
        <v>1147.3808315799999</v>
      </c>
      <c r="UK860" s="3">
        <v>1997.9729818400001</v>
      </c>
      <c r="UL860" s="3">
        <v>2018.1414093000001</v>
      </c>
      <c r="UM860" s="3">
        <v>897.53230416999997</v>
      </c>
      <c r="UN860" s="3">
        <v>1139.7541361999999</v>
      </c>
      <c r="UO860" s="4">
        <v>1140.3605933199999</v>
      </c>
      <c r="UP860" s="3">
        <v>1309.5062065</v>
      </c>
      <c r="UQ860" s="3">
        <v>1465.4899603399999</v>
      </c>
      <c r="UR860" s="3">
        <v>1469.1989178700001</v>
      </c>
      <c r="US860" s="3">
        <v>1454.0368685000001</v>
      </c>
      <c r="UT860" s="4">
        <v>344.95044865</v>
      </c>
      <c r="UU860" s="3">
        <v>1153.9337995999999</v>
      </c>
      <c r="UV860" s="3">
        <v>1244.86197855</v>
      </c>
      <c r="UW860" s="3">
        <v>914.85920662000001</v>
      </c>
      <c r="UX860" s="3">
        <v>1120.3928683700001</v>
      </c>
      <c r="UY860" s="4">
        <v>1422.72168461</v>
      </c>
      <c r="UZ860" s="3">
        <v>2752.2409760700002</v>
      </c>
      <c r="VA860" s="3">
        <v>304.19541171999998</v>
      </c>
      <c r="VB860" s="3">
        <v>548.61565081000003</v>
      </c>
      <c r="VC860" s="3">
        <v>576.68044823000002</v>
      </c>
      <c r="VD860" s="4">
        <v>575.76019926000004</v>
      </c>
      <c r="VE860" s="3">
        <v>1071.31395892</v>
      </c>
      <c r="VF860" s="3">
        <v>1452.33058648</v>
      </c>
      <c r="VG860" s="3">
        <v>294.69093620000001</v>
      </c>
      <c r="VH860" s="3">
        <v>1510.78410512</v>
      </c>
      <c r="VI860" s="4">
        <v>2408.1797078899999</v>
      </c>
      <c r="VJ860" s="3">
        <v>1624.7023526999999</v>
      </c>
      <c r="VK860" s="3">
        <v>1162.0992227700001</v>
      </c>
      <c r="VL860" s="3">
        <v>833.25592726000002</v>
      </c>
      <c r="VM860" s="3">
        <v>2713.6240733099999</v>
      </c>
      <c r="VN860" s="4">
        <v>762.51233138999999</v>
      </c>
      <c r="VO860" s="3">
        <v>2390.5222365999998</v>
      </c>
      <c r="VP860" s="3">
        <v>2390.99199232</v>
      </c>
      <c r="VQ860" s="3">
        <v>808.36446642999999</v>
      </c>
      <c r="VR860" s="3">
        <v>920.21976560999997</v>
      </c>
      <c r="VS860" s="4">
        <v>2335.13704302</v>
      </c>
      <c r="VT860" s="3">
        <v>1077.02124237</v>
      </c>
      <c r="VU860" s="3">
        <v>1015.02280788</v>
      </c>
      <c r="VV860" s="3">
        <v>253.28781036000001</v>
      </c>
      <c r="VW860" s="3">
        <v>1078.5342783200001</v>
      </c>
      <c r="VX860" s="4">
        <v>2757.9240260900001</v>
      </c>
      <c r="VY860" s="3">
        <v>299.86694829999999</v>
      </c>
      <c r="VZ860" s="3">
        <v>562.70583693000003</v>
      </c>
      <c r="WA860" s="3">
        <v>1420.59784195</v>
      </c>
      <c r="WB860" s="3">
        <v>2350.1369148200001</v>
      </c>
      <c r="WC860" s="4">
        <v>2009.5466194600001</v>
      </c>
      <c r="WD860" s="3">
        <v>2803.85321101</v>
      </c>
      <c r="WE860" s="3">
        <v>226.19732110000001</v>
      </c>
      <c r="WF860" s="3">
        <v>1307.60792115</v>
      </c>
      <c r="WG860" s="3">
        <v>519.73126635999995</v>
      </c>
      <c r="WH860" s="4">
        <v>2322.9196660799998</v>
      </c>
      <c r="WI860" s="3">
        <v>1278.82979097</v>
      </c>
      <c r="WJ860" s="3">
        <v>1151.3544927299999</v>
      </c>
      <c r="WK860" s="3">
        <v>1157.3886167999999</v>
      </c>
      <c r="WL860" s="3">
        <v>1060.0994731599999</v>
      </c>
      <c r="WM860" s="4">
        <v>1129.2163223699999</v>
      </c>
      <c r="WN860" s="3">
        <v>1145.78080383</v>
      </c>
      <c r="WO860" s="3">
        <v>1083.1504360500001</v>
      </c>
      <c r="WP860" s="3">
        <v>1085.5874491899999</v>
      </c>
      <c r="WQ860" s="3">
        <v>1076.21159726</v>
      </c>
      <c r="WR860" s="4">
        <v>468.61115646000002</v>
      </c>
      <c r="WS860" s="3">
        <v>2420.1044195600002</v>
      </c>
      <c r="WT860" s="3">
        <v>968.35419265999997</v>
      </c>
      <c r="WU860" s="3">
        <v>1290.5848686300001</v>
      </c>
      <c r="WV860" s="3">
        <v>769.52014225000005</v>
      </c>
      <c r="WW860" s="4">
        <v>268.72636937999999</v>
      </c>
      <c r="WX860" s="3">
        <v>1000.54178003</v>
      </c>
      <c r="WY860" s="3">
        <v>85.279304280000005</v>
      </c>
      <c r="WZ860" s="3">
        <v>925.18202642999995</v>
      </c>
      <c r="XA860" s="3">
        <v>1075.4410984599999</v>
      </c>
      <c r="XB860" s="4">
        <v>1005.7227630899999</v>
      </c>
      <c r="XC860" s="3">
        <v>1114.4910961099999</v>
      </c>
      <c r="XD860" s="3">
        <v>418.77976794</v>
      </c>
      <c r="XE860" s="3">
        <v>2314.8735459499999</v>
      </c>
      <c r="XF860" s="3">
        <v>586.48566683000001</v>
      </c>
      <c r="XG860" s="4">
        <v>1458.4790426300001</v>
      </c>
      <c r="XH860" s="3">
        <v>72.254767709999996</v>
      </c>
      <c r="XI860" s="3">
        <v>1326.09616413</v>
      </c>
      <c r="XJ860" s="3">
        <v>937.46216173999994</v>
      </c>
      <c r="XK860" s="3">
        <v>1089.4318653800001</v>
      </c>
      <c r="XL860" s="4">
        <v>2396.56133163</v>
      </c>
      <c r="XM860" s="3">
        <v>1095.7238580000001</v>
      </c>
      <c r="XN860" s="3">
        <v>2807.9542530099998</v>
      </c>
      <c r="XO860" s="3">
        <v>497.1643507</v>
      </c>
      <c r="XP860" s="3">
        <v>122.11101103</v>
      </c>
      <c r="XQ860" s="4">
        <v>212.44888847999999</v>
      </c>
      <c r="XR860" s="3">
        <v>225.80710074000001</v>
      </c>
      <c r="XS860" s="3">
        <v>2775.5771477899998</v>
      </c>
      <c r="XT860" s="3">
        <v>1158.53380171</v>
      </c>
      <c r="XU860" s="3">
        <v>2363.48767064</v>
      </c>
      <c r="XV860" s="4">
        <v>1270.3990428100001</v>
      </c>
      <c r="XW860" s="3">
        <v>1302.4598707</v>
      </c>
      <c r="XX860" s="3">
        <v>922.35727841000005</v>
      </c>
      <c r="XY860" s="3">
        <v>332.61004044999999</v>
      </c>
      <c r="XZ860" s="3">
        <v>2521.4896342400002</v>
      </c>
      <c r="YA860" s="4">
        <v>445.13331238000001</v>
      </c>
      <c r="YB860" s="3">
        <v>2365.3679362600001</v>
      </c>
      <c r="YC860" s="3">
        <v>2396.2885501999999</v>
      </c>
      <c r="YD860" s="3">
        <v>1389.2372980499999</v>
      </c>
      <c r="YE860" s="3">
        <v>197.17747799</v>
      </c>
      <c r="YF860" s="4">
        <v>1232.9571507200001</v>
      </c>
      <c r="YG860" s="3">
        <v>364.94924209999999</v>
      </c>
      <c r="YH860" s="3">
        <v>322.35494997000001</v>
      </c>
      <c r="YI860" s="3">
        <v>358.83931088999998</v>
      </c>
      <c r="YJ860" s="3">
        <v>2471.5519914500001</v>
      </c>
      <c r="YK860" s="4">
        <v>1099.78637506</v>
      </c>
      <c r="YL860" s="3">
        <v>249.75842875999999</v>
      </c>
      <c r="YM860" s="3">
        <v>1300.5976248100001</v>
      </c>
      <c r="YN860" s="3">
        <v>1391.0964370900001</v>
      </c>
      <c r="YO860" s="3">
        <v>1182.7902223999999</v>
      </c>
      <c r="YP860" s="4">
        <v>2281.6482706800002</v>
      </c>
      <c r="YQ860" s="3">
        <v>1258.0505568000001</v>
      </c>
      <c r="YR860" s="3">
        <v>2293.6059149600001</v>
      </c>
      <c r="YS860" s="3">
        <v>2467.0563794999998</v>
      </c>
      <c r="YT860" s="3">
        <v>2763.0521927</v>
      </c>
      <c r="YU860" s="4">
        <v>2314.87727417</v>
      </c>
      <c r="YV860" s="3">
        <v>2399.1928335799998</v>
      </c>
      <c r="YW860" s="3">
        <v>1077.4294824599999</v>
      </c>
      <c r="YX860" s="3">
        <v>885.60324290999995</v>
      </c>
      <c r="YY860" s="3">
        <v>537.00224550999997</v>
      </c>
      <c r="YZ860" s="4">
        <v>1046.9649541000001</v>
      </c>
      <c r="ZA860" s="3">
        <v>1155.91472716</v>
      </c>
      <c r="ZB860" s="3">
        <v>2398.0519982599999</v>
      </c>
      <c r="ZC860" s="3">
        <v>2271.4857643300002</v>
      </c>
      <c r="ZD860" s="3">
        <v>1067.32600626</v>
      </c>
      <c r="ZE860" s="4">
        <v>1061.8144543599999</v>
      </c>
      <c r="ZF860" s="3">
        <v>1259.4778436900001</v>
      </c>
      <c r="ZG860" s="3">
        <v>1314.0086535200001</v>
      </c>
      <c r="ZI860" s="3">
        <v>1177.7658245800001</v>
      </c>
      <c r="ZJ860" s="4">
        <v>1448.9807808099999</v>
      </c>
      <c r="ZK860" s="3">
        <v>891.53670504000002</v>
      </c>
      <c r="ZL860" s="3">
        <v>2039.9949922000001</v>
      </c>
      <c r="ZM860" s="3">
        <v>70.230965620000006</v>
      </c>
      <c r="ZN860" s="3">
        <v>2344.0443819699999</v>
      </c>
      <c r="ZO860" s="4">
        <v>1066.10625695</v>
      </c>
      <c r="ZP860" s="3">
        <v>2818.8891222699999</v>
      </c>
      <c r="ZQ860" s="3">
        <v>1092.1416599500001</v>
      </c>
      <c r="ZR860" s="3">
        <v>1500.4619066800001</v>
      </c>
      <c r="ZS860" s="3">
        <v>1078.9903638999999</v>
      </c>
      <c r="ZT860" s="4">
        <v>2026.10053763</v>
      </c>
      <c r="ZU860" s="3">
        <v>2390.8223583099998</v>
      </c>
      <c r="ZV860" s="3">
        <v>1227.7202443599999</v>
      </c>
      <c r="ZW860" s="3">
        <v>1269.0413493599999</v>
      </c>
      <c r="ZX860" s="3">
        <v>1063.83017864</v>
      </c>
      <c r="ZY860" s="4">
        <v>2763.0074540599999</v>
      </c>
      <c r="ZZ860" s="3">
        <v>677.40949619000003</v>
      </c>
      <c r="AAA860" s="3">
        <v>2382.9141823199998</v>
      </c>
      <c r="AAB860" s="3">
        <v>1063.6984482</v>
      </c>
      <c r="AAC860" s="3">
        <v>913.44745397999998</v>
      </c>
      <c r="AAD860" s="4">
        <v>1441.2061993699999</v>
      </c>
      <c r="AAE860" s="3">
        <v>2751.4133112300001</v>
      </c>
      <c r="AAF860" s="3">
        <v>559.53374308000002</v>
      </c>
      <c r="AAG860" s="3">
        <v>1764.8542203100001</v>
      </c>
      <c r="AAH860" s="3">
        <v>1252.1891735900001</v>
      </c>
      <c r="AAI860" s="4">
        <v>2369.0184850099999</v>
      </c>
      <c r="AAJ860" s="3">
        <v>1433.7833133500001</v>
      </c>
      <c r="AAK860" s="3">
        <v>522.72813386999997</v>
      </c>
      <c r="AAL860" s="3">
        <v>1082.16929282</v>
      </c>
      <c r="AAM860" s="3">
        <v>1339.67061315</v>
      </c>
      <c r="AAN860" s="4">
        <v>1219.8294667299999</v>
      </c>
      <c r="AAO860" s="3">
        <v>1357.1864120800001</v>
      </c>
      <c r="AAP860" s="3">
        <v>348.16106744000001</v>
      </c>
      <c r="AAQ860" s="3">
        <v>2565.85110265</v>
      </c>
      <c r="AAR860" s="3">
        <v>2415.9741731700001</v>
      </c>
      <c r="AAS860" s="4">
        <v>1396.3861598999999</v>
      </c>
      <c r="AAT860" s="3">
        <v>998.83549801000004</v>
      </c>
      <c r="AAU860" s="3">
        <v>996.15180097999996</v>
      </c>
      <c r="AAV860" s="3">
        <v>2316.20079227</v>
      </c>
      <c r="AAW860" s="3">
        <v>1248.04960665</v>
      </c>
      <c r="AAX860" s="4">
        <v>1384.1240443199999</v>
      </c>
      <c r="AAY860" s="3">
        <v>927.64327300000002</v>
      </c>
      <c r="AAZ860" s="3">
        <v>1100.4779598699999</v>
      </c>
      <c r="ABA860" s="3">
        <v>1088.41406132</v>
      </c>
      <c r="ABB860" s="3">
        <v>1289.9032257399999</v>
      </c>
      <c r="ABC860" s="4">
        <v>287.05057068000002</v>
      </c>
      <c r="ABD860" s="3">
        <v>1040.14044739</v>
      </c>
      <c r="ABE860" s="3">
        <v>2022.01689399</v>
      </c>
      <c r="ABF860" s="3">
        <v>2363.0812946599999</v>
      </c>
      <c r="ABG860" s="3">
        <v>2404.6615109499999</v>
      </c>
      <c r="ABH860" s="4">
        <v>956.97815070000001</v>
      </c>
      <c r="ABI860" s="3">
        <v>1027.7472227400001</v>
      </c>
      <c r="ABJ860" s="3">
        <v>2089.6405910899998</v>
      </c>
      <c r="ABK860" s="3">
        <v>494.34892323000003</v>
      </c>
      <c r="ABL860" s="3">
        <v>2335.22527756</v>
      </c>
      <c r="ABM860" s="4">
        <v>2096.9820776400002</v>
      </c>
      <c r="ABN860" s="3">
        <v>2417.60651216</v>
      </c>
      <c r="ABO860" s="3">
        <v>2767.9796568000002</v>
      </c>
      <c r="ABP860" s="3">
        <v>1895.02750709</v>
      </c>
      <c r="ABQ860" s="3">
        <v>2099.4072847500001</v>
      </c>
      <c r="ABR860" s="4">
        <v>854.71680431999994</v>
      </c>
      <c r="ABS860" s="3">
        <v>1302.2753238099999</v>
      </c>
      <c r="ABT860" s="3">
        <v>2348.9780597700001</v>
      </c>
      <c r="ABU860" s="3">
        <v>906.40546776999997</v>
      </c>
      <c r="ABV860" s="3">
        <v>2275.6824973100001</v>
      </c>
      <c r="ABW860" s="4">
        <v>897.47327401999996</v>
      </c>
      <c r="ABX860" s="3">
        <v>2787.3806923100001</v>
      </c>
      <c r="ABY860" s="3">
        <v>1091.98569608</v>
      </c>
      <c r="ABZ860" s="3">
        <v>1604.8576590099999</v>
      </c>
      <c r="ACA860" s="3">
        <v>2346.4068307100001</v>
      </c>
      <c r="ACB860" s="4">
        <v>1256.5114233100001</v>
      </c>
      <c r="ACC860" s="3">
        <v>776.24025879999999</v>
      </c>
      <c r="ACD860" s="3">
        <v>843.09904943000004</v>
      </c>
      <c r="ACE860" s="3">
        <v>487.26654796999998</v>
      </c>
      <c r="ACF860" s="3">
        <v>530.82893455999999</v>
      </c>
      <c r="ACG860" s="4">
        <v>844.95321750999994</v>
      </c>
      <c r="ACH860" s="3">
        <v>217.15328074999999</v>
      </c>
      <c r="ACI860" s="3">
        <v>2005.18087384</v>
      </c>
      <c r="ACJ860" s="3">
        <v>853.85123591000001</v>
      </c>
      <c r="ACK860" s="3">
        <v>1073.6851068399999</v>
      </c>
      <c r="ACL860" s="4">
        <v>406.77862776000001</v>
      </c>
      <c r="ACM860" s="3">
        <v>2389.3043514000001</v>
      </c>
      <c r="ACN860" s="3">
        <v>2009.1775256799999</v>
      </c>
      <c r="ACO860" s="3">
        <v>504.38715558000001</v>
      </c>
      <c r="ACP860" s="3">
        <v>785.27622134000001</v>
      </c>
      <c r="ACQ860" s="4">
        <v>1454.2835523900001</v>
      </c>
      <c r="ACR860" s="3">
        <v>1085.81114239</v>
      </c>
      <c r="ACS860" s="3">
        <v>2378.2060618300002</v>
      </c>
      <c r="ACT860" s="3">
        <v>893.11063524999997</v>
      </c>
      <c r="ACU860" s="3">
        <v>501.30888859999999</v>
      </c>
      <c r="ACV860" s="4">
        <v>2025.92966088</v>
      </c>
      <c r="ACW860" s="3">
        <v>493.32552684000001</v>
      </c>
      <c r="ACX860" s="3">
        <v>111.38367934999999</v>
      </c>
      <c r="ACY860" s="3">
        <v>504.47041916000001</v>
      </c>
      <c r="ACZ860" s="3">
        <v>615.81805904999999</v>
      </c>
      <c r="ADA860" s="4">
        <v>1533.416886</v>
      </c>
      <c r="ADB860" s="3">
        <v>294.55485616999999</v>
      </c>
      <c r="ADC860" s="3">
        <v>551.92568879999999</v>
      </c>
      <c r="ADD860" s="3">
        <v>117.60794264</v>
      </c>
      <c r="ADE860" s="3">
        <v>2461.0974412</v>
      </c>
      <c r="ADF860" s="4">
        <v>477.67632338999999</v>
      </c>
      <c r="ADG860" s="3">
        <v>2709.58516831</v>
      </c>
      <c r="ADH860" s="3">
        <v>1427.59943911</v>
      </c>
      <c r="ADI860" s="3">
        <v>2092.3789686800001</v>
      </c>
      <c r="ADJ860" s="3">
        <v>1211.6006638199999</v>
      </c>
      <c r="ADK860" s="4">
        <v>1182.0694332</v>
      </c>
      <c r="ADL860" s="3">
        <v>2344.8279295399998</v>
      </c>
      <c r="ADM860" s="3">
        <v>2384.4315678600001</v>
      </c>
      <c r="ADN860" s="3">
        <v>2321.68811074</v>
      </c>
      <c r="ADO860" s="3">
        <v>2787.9163132499998</v>
      </c>
      <c r="ADP860" s="4">
        <v>2331.7039737700002</v>
      </c>
      <c r="ADQ860" s="3">
        <v>2745.3704879799998</v>
      </c>
      <c r="ADR860" s="3">
        <v>2766.3243271199999</v>
      </c>
      <c r="ADS860" s="3">
        <v>2610.9644287599999</v>
      </c>
      <c r="ADT860" s="3">
        <v>2356.71598038</v>
      </c>
      <c r="ADU860" s="4">
        <v>1133.5876603199999</v>
      </c>
      <c r="ADV860" s="3">
        <v>2779.80992023</v>
      </c>
      <c r="ADW860" s="3">
        <v>2797.7072403400002</v>
      </c>
      <c r="ADX860" s="3">
        <v>2758.6473007700001</v>
      </c>
      <c r="ADY860" s="3">
        <v>2001.0195589499999</v>
      </c>
      <c r="ADZ860" s="4">
        <v>1416.28180593</v>
      </c>
      <c r="AEA860" s="3">
        <v>790.08686788</v>
      </c>
      <c r="AEB860" s="3">
        <v>1244.1877921</v>
      </c>
      <c r="AEC860" s="3">
        <v>2402.2841493300002</v>
      </c>
      <c r="AED860" s="3">
        <v>2505.7211277500001</v>
      </c>
      <c r="AEE860" s="4">
        <v>2749.4622094299998</v>
      </c>
      <c r="AEF860" s="3">
        <v>2438.0787895499998</v>
      </c>
      <c r="AEG860" s="3">
        <v>2748.47671661</v>
      </c>
      <c r="AEH860" s="3">
        <v>1588.1676608099999</v>
      </c>
      <c r="AEI860" s="3">
        <v>2580.7764100499999</v>
      </c>
      <c r="AEJ860" s="4">
        <v>2412.2266906999998</v>
      </c>
      <c r="AEK860" s="3">
        <v>2834.0555212300001</v>
      </c>
      <c r="AEL860" s="3">
        <v>2319.26290363</v>
      </c>
      <c r="AEM860" s="3">
        <v>1302.3287616299999</v>
      </c>
      <c r="AEN860" s="3">
        <v>1042.95276801</v>
      </c>
      <c r="AEO860" s="4">
        <v>247.08715913</v>
      </c>
      <c r="AEP860" s="3">
        <v>1018.90139942</v>
      </c>
      <c r="AEQ860" s="3">
        <v>2026.5839634900001</v>
      </c>
      <c r="AER860" s="3">
        <v>952.96907146000001</v>
      </c>
      <c r="AES860" s="3">
        <v>2099.6210360300001</v>
      </c>
      <c r="AET860" s="4">
        <v>322.68054784999998</v>
      </c>
      <c r="AEU860" s="3">
        <v>365.24687833000002</v>
      </c>
      <c r="AEV860" s="3">
        <v>1108.39732052</v>
      </c>
      <c r="AEW860" s="3">
        <v>542.11736335000001</v>
      </c>
      <c r="AEX860" s="3">
        <v>2110.7740061600002</v>
      </c>
      <c r="AEY860" s="4">
        <v>812.98745923000001</v>
      </c>
      <c r="AEZ860" s="3">
        <v>864.82587285</v>
      </c>
      <c r="AFA860" s="3">
        <v>2445.5172098200001</v>
      </c>
      <c r="AFB860" s="3">
        <v>528.95239716000003</v>
      </c>
      <c r="AFC860" s="3">
        <v>614.86301335999997</v>
      </c>
      <c r="AFD860" s="4">
        <v>232.78384310000001</v>
      </c>
      <c r="AFE860" s="3">
        <v>785.61797483999999</v>
      </c>
      <c r="AFF860" s="3">
        <v>550.66306496000004</v>
      </c>
      <c r="AFG860" s="3">
        <v>1297.75175021</v>
      </c>
      <c r="AFH860" s="3">
        <v>290.24938343999997</v>
      </c>
      <c r="AFI860" s="4">
        <v>2403.2541078999998</v>
      </c>
      <c r="AFJ860" s="3">
        <v>2115.47715569</v>
      </c>
      <c r="AFK860" s="3">
        <v>1414.1461572400001</v>
      </c>
      <c r="AFL860" s="3">
        <v>1311.6027088799999</v>
      </c>
      <c r="AFM860" s="3">
        <v>2783.0640349199998</v>
      </c>
      <c r="AFN860" s="4">
        <v>986.53485749000004</v>
      </c>
      <c r="AFO860" s="3">
        <v>1119.1122247999999</v>
      </c>
      <c r="AFP860" s="3">
        <v>2386.91891197</v>
      </c>
      <c r="AFQ860" s="3">
        <v>493.09561994000001</v>
      </c>
      <c r="AFR860" s="3">
        <v>495.07468339000002</v>
      </c>
      <c r="AFS860" s="4">
        <v>1891.31792819</v>
      </c>
      <c r="AFT860" s="3">
        <v>1821.74747888</v>
      </c>
      <c r="AFU860" s="3">
        <v>1812.2430033600001</v>
      </c>
      <c r="AFV860" s="3">
        <v>1120.8060794200001</v>
      </c>
      <c r="AFW860" s="3">
        <v>1217.1712458699999</v>
      </c>
      <c r="AFX860" s="4">
        <v>2320.62121845</v>
      </c>
      <c r="AFY860" s="3">
        <v>417.88561650999998</v>
      </c>
      <c r="AFZ860" s="3">
        <v>313.4003869</v>
      </c>
      <c r="AGA860" s="3">
        <v>1115.3504508200001</v>
      </c>
      <c r="AGC860" s="4">
        <v>2453.7018954599998</v>
      </c>
      <c r="AGD860" s="3">
        <v>394.39845187999998</v>
      </c>
      <c r="AGE860" s="3">
        <v>99.26572161</v>
      </c>
      <c r="AGF860" s="3">
        <v>1273.5239125400001</v>
      </c>
      <c r="AGG860" s="3">
        <v>1084.12598695</v>
      </c>
      <c r="AGH860" s="4">
        <v>1103.43816655</v>
      </c>
      <c r="AGI860" s="3">
        <v>509.96022311000002</v>
      </c>
      <c r="AGJ860" s="3">
        <v>561.27855004000003</v>
      </c>
      <c r="AGK860" s="3">
        <v>2742.39350431</v>
      </c>
      <c r="AGL860" s="3">
        <v>812.89301098999999</v>
      </c>
      <c r="AGM860" s="4">
        <v>1113.6068866000001</v>
      </c>
      <c r="AGN860" s="3">
        <v>985.24489337</v>
      </c>
      <c r="AGO860" s="3">
        <v>1163.4513238899999</v>
      </c>
      <c r="AGP860" s="3">
        <v>991.48406953999995</v>
      </c>
      <c r="AGQ860" s="3">
        <v>1082.4998616600001</v>
      </c>
      <c r="AGR860" s="4">
        <v>2755.0259564100002</v>
      </c>
      <c r="AGS860" s="3">
        <v>1441.8126564900001</v>
      </c>
      <c r="AGT860" s="3">
        <v>2315.2563098700002</v>
      </c>
      <c r="AGU860" s="3">
        <v>2046.8139065800001</v>
      </c>
      <c r="AGV860" s="3">
        <v>920.05448119000005</v>
      </c>
      <c r="AGW860" s="4">
        <v>2112.7884877000001</v>
      </c>
      <c r="AGX860" s="3">
        <v>1009.20492057</v>
      </c>
      <c r="AGY860" s="3">
        <v>1439.6937847900001</v>
      </c>
      <c r="AGZ860" s="3">
        <v>1476.6392022499999</v>
      </c>
      <c r="AHA860" s="3">
        <v>1250.2685189199999</v>
      </c>
      <c r="AHB860" s="4">
        <v>1266.61054992</v>
      </c>
      <c r="AHC860" s="3">
        <v>477.31095783000001</v>
      </c>
      <c r="AHD860" s="3">
        <v>1422.5949251300001</v>
      </c>
      <c r="AHE860" s="3">
        <v>2343.4466240299998</v>
      </c>
      <c r="AHF860" s="3">
        <v>2020.41251665</v>
      </c>
      <c r="AHG860" s="4">
        <v>2020.30067005</v>
      </c>
      <c r="AHH860" s="3">
        <v>1038.3322606900001</v>
      </c>
      <c r="AHI860" s="3">
        <v>187.40892022</v>
      </c>
      <c r="AHJ860" s="3">
        <v>1183.5035551599999</v>
      </c>
      <c r="AHK860" s="3">
        <v>1078.0061138200001</v>
      </c>
      <c r="AHL860" s="4">
        <v>1485.5185795499999</v>
      </c>
      <c r="AHM860" s="3">
        <v>1183.9521843</v>
      </c>
      <c r="AHN860" s="3">
        <v>1116.59319082</v>
      </c>
      <c r="AHO860" s="3">
        <v>907.16664602000003</v>
      </c>
      <c r="AHP860" s="3">
        <v>2441.4404012499999</v>
      </c>
      <c r="AHQ860" s="4">
        <v>2424.7640731900001</v>
      </c>
      <c r="AHR860" s="3">
        <v>198.01197790000001</v>
      </c>
      <c r="AHS860" s="3">
        <v>1255.5793683100001</v>
      </c>
      <c r="AHT860" s="3">
        <v>428.79066001000001</v>
      </c>
      <c r="AHU860" s="3">
        <v>1121.2702428099999</v>
      </c>
      <c r="AHV860" s="4">
        <v>367.74789257999998</v>
      </c>
      <c r="AHW860" s="3">
        <v>2414.3697958299999</v>
      </c>
      <c r="AHX860" s="3">
        <v>1250.9569968799999</v>
      </c>
      <c r="AHY860" s="3">
        <v>879.42247552000003</v>
      </c>
      <c r="AHZ860" s="3">
        <v>2731.3200695400001</v>
      </c>
      <c r="AIA860" s="4">
        <v>1068.7545358899999</v>
      </c>
      <c r="AIB860" s="3">
        <v>509.33636762999998</v>
      </c>
      <c r="AIC860" s="3">
        <v>1037.1976390699999</v>
      </c>
      <c r="AID860" s="3">
        <v>1911.8424006600001</v>
      </c>
      <c r="AIE860" s="3">
        <v>2579.0533510400001</v>
      </c>
      <c r="AIF860" s="4">
        <v>491.90258954000001</v>
      </c>
      <c r="AIG860" s="3">
        <v>2700.7722776000001</v>
      </c>
      <c r="AIH860" s="3">
        <v>655.50123272999997</v>
      </c>
      <c r="AII860" s="3">
        <v>2398.2197681600001</v>
      </c>
      <c r="AIJ860" s="3">
        <v>1869.6681546499999</v>
      </c>
      <c r="AIK860" s="4">
        <v>896.79598071999999</v>
      </c>
      <c r="AIL860" s="3">
        <v>1061.48947785</v>
      </c>
      <c r="AIM860" s="3">
        <v>2766.90779355</v>
      </c>
      <c r="AIN860" s="3">
        <v>1092.2659339500001</v>
      </c>
      <c r="AIO860" s="3">
        <v>2365.7917106</v>
      </c>
      <c r="AIP860" s="4">
        <v>989.00293912999996</v>
      </c>
      <c r="AIQ860" s="3">
        <v>2060.0751851199998</v>
      </c>
      <c r="AIR860" s="3">
        <v>1022.6886495700001</v>
      </c>
      <c r="AIS860" s="3">
        <v>2441.87349614</v>
      </c>
      <c r="AIT860" s="3">
        <v>2789.37031905</v>
      </c>
      <c r="AIU860" s="4">
        <v>2420.7189544900002</v>
      </c>
      <c r="AIV860" s="3">
        <v>2478.0111326000001</v>
      </c>
      <c r="AIW860" s="3">
        <v>1270.99866486</v>
      </c>
      <c r="AIX860" s="3">
        <v>2385.1237740400002</v>
      </c>
      <c r="AIY860" s="3">
        <v>1116.52670423</v>
      </c>
      <c r="AIZ860" s="4">
        <v>1017.72141779</v>
      </c>
      <c r="AJA860" s="3">
        <v>2593.9997850200002</v>
      </c>
      <c r="AJB860" s="3">
        <v>2363.2273166099999</v>
      </c>
      <c r="AJC860" s="3">
        <v>1003.44171382</v>
      </c>
      <c r="AJD860" s="3">
        <v>1077.3132862699999</v>
      </c>
      <c r="AJE860" s="4">
        <v>896.95132321999995</v>
      </c>
      <c r="AJF860" s="3">
        <v>2769.1509392500002</v>
      </c>
      <c r="AJG860" s="3">
        <v>1291.1086835399999</v>
      </c>
      <c r="AJH860" s="3">
        <v>896.21499976999996</v>
      </c>
      <c r="AJI860" s="3">
        <v>504.47973970999999</v>
      </c>
      <c r="AJJ860" s="4">
        <v>1254.3969012</v>
      </c>
      <c r="AJK860" s="3">
        <v>1072.8835395399999</v>
      </c>
      <c r="AJL860" s="3">
        <v>870.83576348999998</v>
      </c>
      <c r="AJM860" s="3">
        <v>1139.3166917200001</v>
      </c>
      <c r="AJN860" s="3">
        <v>514.30732763000003</v>
      </c>
      <c r="AJO860" s="4">
        <v>332.81322843999999</v>
      </c>
      <c r="AJP860" s="3">
        <v>2731.1038327800002</v>
      </c>
      <c r="AJQ860" s="3">
        <v>259.05847354999997</v>
      </c>
      <c r="AJR860" s="3">
        <v>291.30384832999999</v>
      </c>
      <c r="AJS860" s="3">
        <v>302.8060284</v>
      </c>
      <c r="AJT860" s="4">
        <v>1061.14213202</v>
      </c>
      <c r="AJU860" s="3">
        <v>1408.4314173499999</v>
      </c>
      <c r="AJV860" s="3">
        <v>1028.91291286</v>
      </c>
      <c r="AJW860" s="3">
        <v>297.02418054999998</v>
      </c>
      <c r="AJX860" s="3">
        <v>503.82046614000001</v>
      </c>
      <c r="AJY860" s="4">
        <v>566.53658298000005</v>
      </c>
      <c r="AJZ860" s="3">
        <v>2381.2091430400001</v>
      </c>
      <c r="AKA860" s="3">
        <v>338.6590774</v>
      </c>
      <c r="AKB860" s="3">
        <v>1206.9950693799999</v>
      </c>
      <c r="AKC860" s="3">
        <v>1165.8311709899999</v>
      </c>
      <c r="AKD860" s="4">
        <v>1127.59951763</v>
      </c>
      <c r="AKE860" s="3">
        <v>1418.04836084</v>
      </c>
      <c r="AKF860" s="3">
        <v>212.96276147</v>
      </c>
      <c r="AKG860" s="3">
        <v>813.03841156999999</v>
      </c>
      <c r="AKH860" s="3">
        <v>1092.33304191</v>
      </c>
      <c r="AKI860" s="4">
        <v>1059.38676177</v>
      </c>
      <c r="AKJ860" s="3">
        <v>1400.1112730499999</v>
      </c>
      <c r="AKK860" s="3">
        <v>2029.4379159</v>
      </c>
      <c r="AKL860" s="3">
        <v>1427.8871334200001</v>
      </c>
      <c r="AKM860" s="3">
        <v>484.78106796999998</v>
      </c>
      <c r="AKN860" s="4">
        <v>907.11010135000004</v>
      </c>
      <c r="AKO860" s="3">
        <v>2407.3302951000001</v>
      </c>
      <c r="AKP860" s="3">
        <v>1454.2630471800001</v>
      </c>
      <c r="AKQ860" s="3">
        <v>1292.32905422</v>
      </c>
      <c r="AKR860" s="3">
        <v>241.09218136999999</v>
      </c>
      <c r="AKS860" s="4">
        <v>860.93174706000002</v>
      </c>
      <c r="AKT860" s="3">
        <v>1069.23734038</v>
      </c>
      <c r="AKU860" s="3">
        <v>2385.8389709100002</v>
      </c>
      <c r="AKV860" s="3">
        <v>509.43330135000002</v>
      </c>
      <c r="AKW860" s="3">
        <v>1050.1594172699999</v>
      </c>
      <c r="AKX860" s="4">
        <v>1122.8385806900001</v>
      </c>
      <c r="AKY860" s="3">
        <v>1081.2123830200001</v>
      </c>
      <c r="AKZ860" s="3">
        <v>1056.8155327100001</v>
      </c>
      <c r="ALA860" s="3">
        <v>783.34313926999994</v>
      </c>
      <c r="ALB860" s="3">
        <v>534.18308981999996</v>
      </c>
      <c r="ALC860" s="4">
        <v>2043.95063362</v>
      </c>
      <c r="ALD860" s="3">
        <v>1258.64396515</v>
      </c>
      <c r="ALE860" s="3">
        <v>895.79308953999998</v>
      </c>
      <c r="ALF860" s="3">
        <v>376.26252569000002</v>
      </c>
      <c r="ALG860" s="3">
        <v>2343.4640223900001</v>
      </c>
      <c r="ALH860" s="4">
        <v>1074.6693569199999</v>
      </c>
      <c r="ALI860" s="3">
        <v>2385.5332568700001</v>
      </c>
      <c r="ALJ860" s="3">
        <v>597.31428182000002</v>
      </c>
      <c r="ALK860" s="3">
        <v>2016.92600958</v>
      </c>
      <c r="ALL860" s="3">
        <v>2330.0579646400001</v>
      </c>
      <c r="ALM860" s="4">
        <v>2151.7595713599999</v>
      </c>
    </row>
    <row r="861" spans="1:1001" x14ac:dyDescent="0.45">
      <c r="A861" s="2" t="s">
        <v>860</v>
      </c>
      <c r="B861" s="4">
        <v>2570.84318923</v>
      </c>
      <c r="C861" s="4">
        <v>1245.9736094800001</v>
      </c>
      <c r="D861" s="4">
        <v>2914.5682962400001</v>
      </c>
      <c r="E861" s="4">
        <v>3948.8367971299999</v>
      </c>
      <c r="F861" s="4">
        <v>523.51603103000002</v>
      </c>
      <c r="G861" s="4">
        <v>3389.4913291600001</v>
      </c>
      <c r="H861" s="4">
        <v>3652.9459954600002</v>
      </c>
      <c r="I861" s="4">
        <v>44.596346269999998</v>
      </c>
      <c r="J861" s="4">
        <v>1552.8825439899999</v>
      </c>
      <c r="K861" s="4">
        <v>3290.3915133400001</v>
      </c>
      <c r="L861" s="4">
        <v>3155.1671098299998</v>
      </c>
      <c r="M861" s="4">
        <v>1231.1234878499999</v>
      </c>
      <c r="N861" s="4">
        <v>859.29195162999997</v>
      </c>
      <c r="O861" s="4">
        <v>2991.6355745999999</v>
      </c>
      <c r="P861" s="4">
        <v>918.28357669000002</v>
      </c>
      <c r="Q861" s="4">
        <v>4158.1334755999997</v>
      </c>
      <c r="R861" s="4">
        <v>2774.9520495699999</v>
      </c>
      <c r="S861" s="4">
        <v>3386.4105767000001</v>
      </c>
      <c r="T861" s="4">
        <v>109.5910269</v>
      </c>
      <c r="U861" s="4">
        <v>3338.3712192600001</v>
      </c>
      <c r="V861" s="4">
        <v>2227.29020171</v>
      </c>
      <c r="W861" s="4">
        <v>2298.2307718699999</v>
      </c>
      <c r="X861" s="4">
        <v>3115.9555559800001</v>
      </c>
      <c r="Y861" s="4">
        <v>893.03731358999994</v>
      </c>
      <c r="Z861" s="4">
        <v>2546.1580232400001</v>
      </c>
      <c r="AA861" s="4">
        <v>2745.8706908300001</v>
      </c>
      <c r="AB861" s="4">
        <v>2318.54149306</v>
      </c>
      <c r="AC861" s="4">
        <v>2774.38846698</v>
      </c>
      <c r="AD861" s="4">
        <v>483.79868199999999</v>
      </c>
      <c r="AE861" s="4">
        <v>518.15298656000004</v>
      </c>
      <c r="AF861" s="4">
        <v>3378.9373597099998</v>
      </c>
      <c r="AG861" s="4">
        <v>3936.41498946</v>
      </c>
      <c r="AH861" s="4">
        <v>914.38261582999996</v>
      </c>
      <c r="AI861" s="4">
        <v>2105.8024247899998</v>
      </c>
      <c r="AJ861" s="4">
        <v>2362.8041636399998</v>
      </c>
      <c r="AK861" s="4">
        <v>862.12042786999996</v>
      </c>
      <c r="AL861" s="4">
        <v>479.28194346999999</v>
      </c>
      <c r="AM861" s="4">
        <v>2734.1758860599998</v>
      </c>
      <c r="AN861" s="4">
        <v>3283.5148115500001</v>
      </c>
      <c r="AO861" s="4">
        <v>2484.0657618800001</v>
      </c>
      <c r="AP861" s="4">
        <v>1795.0472099799999</v>
      </c>
      <c r="AQ861" s="4">
        <v>3218.4896837900001</v>
      </c>
      <c r="AR861" s="4">
        <v>3270.9177775399999</v>
      </c>
      <c r="AS861" s="4">
        <v>3437.5766679799999</v>
      </c>
      <c r="AT861" s="4">
        <v>2982.8928986999999</v>
      </c>
      <c r="AU861" s="4">
        <v>3390.8421875399999</v>
      </c>
      <c r="AV861" s="4">
        <v>3646.3576093500001</v>
      </c>
      <c r="AW861" s="4">
        <v>262.79601409999998</v>
      </c>
      <c r="AX861" s="4">
        <v>3553.1595657900002</v>
      </c>
      <c r="AY861" s="4">
        <v>1801.46906893</v>
      </c>
      <c r="AZ861" s="4">
        <v>2491.7887696100001</v>
      </c>
      <c r="BA861" s="4">
        <v>2829.4430917200002</v>
      </c>
      <c r="BB861" s="4">
        <v>1217.7335857200001</v>
      </c>
      <c r="BC861" s="4">
        <v>870.14417867999998</v>
      </c>
      <c r="BD861" s="4">
        <v>772.86994791999996</v>
      </c>
      <c r="BE861" s="4">
        <v>892.30906794999999</v>
      </c>
      <c r="BF861" s="4">
        <v>3286.3265108000001</v>
      </c>
      <c r="BG861" s="4">
        <v>3689.3303158099998</v>
      </c>
      <c r="BH861" s="4">
        <v>3300.4912613199999</v>
      </c>
      <c r="BI861" s="4">
        <v>3293.02052981</v>
      </c>
      <c r="BJ861" s="4">
        <v>2699.69979298</v>
      </c>
      <c r="BK861" s="4">
        <v>3450.9280451700001</v>
      </c>
      <c r="BL861" s="4">
        <v>3441.93744264</v>
      </c>
      <c r="BM861" s="4">
        <v>3007.1772810399998</v>
      </c>
      <c r="BN861" s="4">
        <v>3057.1018750600001</v>
      </c>
      <c r="BO861" s="4">
        <v>2859.9871554400002</v>
      </c>
      <c r="BP861" s="4">
        <v>106.3971851</v>
      </c>
      <c r="BQ861" s="4">
        <v>2731.8724674700002</v>
      </c>
      <c r="BR861" s="4">
        <v>3314.9455702599998</v>
      </c>
      <c r="BS861" s="4">
        <v>285.21815055000002</v>
      </c>
      <c r="BT861" s="4">
        <v>2153.6093898499998</v>
      </c>
      <c r="BU861" s="4">
        <v>880.11530306999998</v>
      </c>
      <c r="BV861" s="4">
        <v>371.61964905000002</v>
      </c>
      <c r="BW861" s="4">
        <v>125.60497454</v>
      </c>
      <c r="BX861" s="4">
        <v>3469.3292963499998</v>
      </c>
      <c r="BY861" s="4">
        <v>515.78618822999999</v>
      </c>
      <c r="BZ861" s="4">
        <v>2509.7650037100002</v>
      </c>
      <c r="CA861" s="4">
        <v>3274.5683262900002</v>
      </c>
      <c r="CB861" s="4">
        <v>3376.89988748</v>
      </c>
      <c r="CC861" s="4">
        <v>1244.4338546199999</v>
      </c>
      <c r="CD861" s="4">
        <v>3448.2387558099999</v>
      </c>
      <c r="CE861" s="4">
        <v>3252.9545922100001</v>
      </c>
      <c r="CF861" s="4">
        <v>3494.6240263099999</v>
      </c>
      <c r="CG861" s="4">
        <v>1658.7708270600001</v>
      </c>
      <c r="CH861" s="4">
        <v>2078.23969433</v>
      </c>
      <c r="CI861" s="4">
        <v>3426.1670720400002</v>
      </c>
      <c r="CJ861" s="4">
        <v>2095.07136489</v>
      </c>
      <c r="CK861" s="4">
        <v>2746.44421534</v>
      </c>
      <c r="CL861" s="4">
        <v>2550.0900526</v>
      </c>
      <c r="CM861" s="4">
        <v>2308.0583597899999</v>
      </c>
      <c r="CN861" s="4">
        <v>4123.7362965100001</v>
      </c>
      <c r="CO861" s="4">
        <v>538.26673345999995</v>
      </c>
      <c r="CP861" s="4">
        <v>2520.6197162399999</v>
      </c>
      <c r="CQ861" s="4">
        <v>4098.4428092899998</v>
      </c>
      <c r="CR861" s="4">
        <v>3449.8027440999999</v>
      </c>
      <c r="CS861" s="4">
        <v>3040.0558318499998</v>
      </c>
      <c r="CT861" s="4">
        <v>3653.2585445700001</v>
      </c>
      <c r="CU861" s="4">
        <v>1786.1106666400001</v>
      </c>
      <c r="CV861" s="4">
        <v>3300.4055122599998</v>
      </c>
      <c r="CW861" s="4">
        <v>3005.0366613900001</v>
      </c>
      <c r="CX861" s="4">
        <v>4107.0798522900004</v>
      </c>
      <c r="CY861" s="4">
        <v>3972.9347684700001</v>
      </c>
      <c r="CZ861" s="4">
        <v>3957.5105009600002</v>
      </c>
      <c r="DA861" s="4">
        <v>3481.1098501800002</v>
      </c>
      <c r="DB861" s="4">
        <v>533.71519821000004</v>
      </c>
      <c r="DC861" s="4">
        <v>3447.8435644900001</v>
      </c>
      <c r="DD861" s="4">
        <v>3466.8127478500001</v>
      </c>
      <c r="DE861" s="4">
        <v>3507.5963677999998</v>
      </c>
      <c r="DF861" s="4">
        <v>3639.0633469200002</v>
      </c>
      <c r="DG861" s="4">
        <v>2443.0354580399999</v>
      </c>
      <c r="DH861" s="4">
        <v>3341.3935629399998</v>
      </c>
      <c r="DI861" s="4">
        <v>3648.9362948500002</v>
      </c>
      <c r="DJ861" s="4">
        <v>3448.2431053999999</v>
      </c>
      <c r="DK861" s="4">
        <v>2071.7675044100001</v>
      </c>
      <c r="DL861" s="4">
        <v>1786.1690754199999</v>
      </c>
      <c r="DM861" s="4">
        <v>3331.60822818</v>
      </c>
      <c r="DN861" s="4">
        <v>3462.5762471899998</v>
      </c>
      <c r="DO861" s="4">
        <v>2921.5350966800002</v>
      </c>
      <c r="DP861" s="4">
        <v>1206.1195590499999</v>
      </c>
      <c r="DQ861" s="4">
        <v>885.19500282000001</v>
      </c>
      <c r="DR861" s="4">
        <v>3106.6424624199999</v>
      </c>
      <c r="DS861" s="4">
        <v>844.07335759</v>
      </c>
      <c r="DT861" s="4">
        <v>275.21036533</v>
      </c>
      <c r="DU861" s="4">
        <v>3320.30675062</v>
      </c>
      <c r="DV861" s="4">
        <v>2101.11978047</v>
      </c>
      <c r="DW861" s="4">
        <v>3450.8801996799998</v>
      </c>
      <c r="DX861" s="4">
        <v>512.01447232999999</v>
      </c>
      <c r="DY861" s="4">
        <v>868.28069004999998</v>
      </c>
      <c r="DZ861" s="4">
        <v>3654.3745250900001</v>
      </c>
      <c r="EA861" s="4">
        <v>3440.8680648700001</v>
      </c>
      <c r="EB861" s="4">
        <v>3461.3310217100002</v>
      </c>
      <c r="EC861" s="4">
        <v>2789.81024901</v>
      </c>
      <c r="ED861" s="4">
        <v>2978.5855618599999</v>
      </c>
      <c r="EE861" s="4">
        <v>4078.8472849700001</v>
      </c>
      <c r="EF861" s="4">
        <v>956.68859227999997</v>
      </c>
      <c r="EG861" s="4">
        <v>2704.51478911</v>
      </c>
      <c r="EH861" s="4">
        <v>483.48489015000001</v>
      </c>
      <c r="EI861" s="4">
        <v>4148.9148302800004</v>
      </c>
      <c r="EJ861" s="4">
        <v>2760.6735883400002</v>
      </c>
      <c r="EK861" s="4">
        <v>874.51675937000005</v>
      </c>
      <c r="EL861" s="4">
        <v>467.33548385</v>
      </c>
      <c r="EM861" s="4">
        <v>3369.1576172800001</v>
      </c>
      <c r="EN861" s="4">
        <v>1281.0977914699999</v>
      </c>
      <c r="EO861" s="4">
        <v>1340.7778944900001</v>
      </c>
      <c r="EP861" s="4">
        <v>1521.69846917</v>
      </c>
      <c r="EQ861" s="4">
        <v>1824.27024108</v>
      </c>
      <c r="ER861" s="4">
        <v>534.10044760999995</v>
      </c>
      <c r="ES861" s="4">
        <v>1348.5810589499999</v>
      </c>
      <c r="ET861" s="4">
        <v>974.66358363999996</v>
      </c>
      <c r="EU861" s="4">
        <v>2753.8714509500001</v>
      </c>
      <c r="EV861" s="4">
        <v>2810.8628859800001</v>
      </c>
      <c r="EW861" s="4">
        <v>2346.42609318</v>
      </c>
      <c r="EX861" s="4">
        <v>1809.51208221</v>
      </c>
      <c r="EY861" s="4">
        <v>3267.2920835899999</v>
      </c>
      <c r="EZ861" s="4">
        <v>552.16429487999994</v>
      </c>
      <c r="FA861" s="4">
        <v>882.87604997999995</v>
      </c>
      <c r="FB861" s="4">
        <v>2599.6902914799998</v>
      </c>
      <c r="FC861" s="4">
        <v>1255.17050685</v>
      </c>
      <c r="FD861" s="4">
        <v>3348.8947415799998</v>
      </c>
      <c r="FE861" s="4">
        <v>3497.4183272</v>
      </c>
      <c r="FF861" s="4">
        <v>3073.9304387699999</v>
      </c>
      <c r="FG861" s="4">
        <v>3309.98765903</v>
      </c>
      <c r="FH861" s="4">
        <v>3315.6185139700001</v>
      </c>
      <c r="FI861" s="4">
        <v>3224.97181563</v>
      </c>
      <c r="FJ861" s="4">
        <v>3114.2498953300001</v>
      </c>
      <c r="FK861" s="4">
        <v>3442.9987425999998</v>
      </c>
      <c r="FL861" s="4">
        <v>3487.5366800900001</v>
      </c>
      <c r="FM861" s="4">
        <v>2520.17543669</v>
      </c>
      <c r="FN861" s="4">
        <v>1695.92751032</v>
      </c>
      <c r="FO861" s="4">
        <v>2527.1882185099998</v>
      </c>
      <c r="FP861" s="4">
        <v>381.15519307</v>
      </c>
      <c r="FQ861" s="4">
        <v>3471.4811006599998</v>
      </c>
      <c r="FR861" s="4">
        <v>896.98114897999994</v>
      </c>
      <c r="FS861" s="4">
        <v>893.52073944999995</v>
      </c>
      <c r="FT861" s="4">
        <v>1006.39322132</v>
      </c>
      <c r="FU861" s="4">
        <v>2512.1839971200002</v>
      </c>
      <c r="FV861" s="4">
        <v>2813.7367222299999</v>
      </c>
      <c r="FW861" s="4">
        <v>484.54370462999998</v>
      </c>
      <c r="FX861" s="4">
        <v>3477.6985288800001</v>
      </c>
      <c r="FY861" s="4">
        <v>293.79864887999997</v>
      </c>
      <c r="FZ861" s="4">
        <v>2980.68144287</v>
      </c>
      <c r="GA861" s="4">
        <v>3941.9793578099998</v>
      </c>
      <c r="GB861" s="4">
        <v>2893.2062170099998</v>
      </c>
      <c r="GC861" s="4">
        <v>3422.0877779900002</v>
      </c>
      <c r="GD861" s="4">
        <v>2815.3976442399999</v>
      </c>
      <c r="GE861" s="4">
        <v>645.29833732999998</v>
      </c>
      <c r="GF861" s="4">
        <v>4126.45354752</v>
      </c>
      <c r="GG861" s="4">
        <v>486.11266388000001</v>
      </c>
      <c r="GH861" s="4">
        <v>2926.8981411499999</v>
      </c>
      <c r="GI861" s="4">
        <v>3315.8229446999999</v>
      </c>
      <c r="GJ861" s="4">
        <v>1863.9633566800001</v>
      </c>
      <c r="GK861" s="4">
        <v>922.36722033000001</v>
      </c>
      <c r="GL861" s="4">
        <v>3384.0195449399998</v>
      </c>
      <c r="GM861" s="4">
        <v>2420.4859407399999</v>
      </c>
      <c r="GN861" s="4">
        <v>3277.9678415600001</v>
      </c>
      <c r="GO861" s="4">
        <v>2880.20032154</v>
      </c>
      <c r="GP861" s="4">
        <v>3586.1536914200001</v>
      </c>
      <c r="GQ861" s="4">
        <v>2751.4847687800002</v>
      </c>
      <c r="GR861" s="4">
        <v>1792.3790472000001</v>
      </c>
      <c r="GS861" s="4">
        <v>873.60583095000004</v>
      </c>
      <c r="GT861" s="4">
        <v>507.05966795000001</v>
      </c>
      <c r="GU861" s="4">
        <v>3326.7441438199999</v>
      </c>
      <c r="GV861" s="4">
        <v>3468.40594053</v>
      </c>
      <c r="GW861" s="4">
        <v>2939.3081427900001</v>
      </c>
      <c r="GX861" s="4">
        <v>3124.4720532000001</v>
      </c>
      <c r="GY861" s="4">
        <v>2074.6773801200002</v>
      </c>
      <c r="GZ861" s="4">
        <v>4165.9428537599997</v>
      </c>
      <c r="HA861" s="4">
        <v>4129.7039339900002</v>
      </c>
      <c r="HB861" s="4">
        <v>908.39447313999995</v>
      </c>
      <c r="HC861" s="4">
        <v>3448.6469959000001</v>
      </c>
      <c r="HD861" s="4">
        <v>3186.0106738899999</v>
      </c>
      <c r="HE861" s="4">
        <v>45.553877440000001</v>
      </c>
      <c r="HF861" s="4">
        <v>905.59768677</v>
      </c>
      <c r="HG861" s="4">
        <v>2153.1800231799998</v>
      </c>
      <c r="HH861" s="4">
        <v>4153.8373234199998</v>
      </c>
      <c r="HI861" s="4">
        <v>872.19469967999999</v>
      </c>
      <c r="HJ861" s="4">
        <v>3609.0406126299999</v>
      </c>
      <c r="HK861" s="4">
        <v>562.98793891000003</v>
      </c>
      <c r="HL861" s="4">
        <v>2911.8914342799999</v>
      </c>
      <c r="HM861" s="4">
        <v>887.18090133999999</v>
      </c>
      <c r="HN861" s="4">
        <v>2989.2172025599998</v>
      </c>
      <c r="HO861" s="4">
        <v>3459.6042344799998</v>
      </c>
      <c r="HP861" s="4">
        <v>3414.4666749399998</v>
      </c>
      <c r="HQ861" s="4">
        <v>2770.6037023099998</v>
      </c>
      <c r="HR861" s="4">
        <v>531.69636707999996</v>
      </c>
      <c r="HS861" s="4">
        <v>3434.07649077</v>
      </c>
      <c r="HT861" s="4">
        <v>2437.5363335400002</v>
      </c>
      <c r="HU861" s="4">
        <v>4140.0646573699996</v>
      </c>
      <c r="HV861" s="4">
        <v>462.75971516999999</v>
      </c>
      <c r="HW861" s="4">
        <v>2852.2368074300002</v>
      </c>
      <c r="HX861" s="4">
        <v>3931.99642739</v>
      </c>
      <c r="HY861" s="4">
        <v>2759.1356975899998</v>
      </c>
      <c r="HZ861" s="4">
        <v>2809.6592922899999</v>
      </c>
      <c r="IA861" s="4">
        <v>2804.1725951899998</v>
      </c>
      <c r="IB861" s="4">
        <v>2594.4577347099998</v>
      </c>
      <c r="IC861" s="4">
        <v>3189.1224948499998</v>
      </c>
      <c r="ID861" s="4">
        <v>1155.4679621299999</v>
      </c>
      <c r="IE861" s="4">
        <v>4124.3371612999999</v>
      </c>
      <c r="IF861" s="4">
        <v>717.95948102</v>
      </c>
      <c r="IG861" s="4">
        <v>4112.3366424899996</v>
      </c>
      <c r="IH861" s="4">
        <v>3930.8096106900002</v>
      </c>
      <c r="II861" s="4">
        <v>2756.4855545400001</v>
      </c>
      <c r="IJ861" s="4">
        <v>1794.74460279</v>
      </c>
      <c r="IK861" s="4">
        <v>2279.4523491</v>
      </c>
      <c r="IL861" s="4">
        <v>2491.08040781</v>
      </c>
      <c r="IM861" s="4">
        <v>2815.0652112900002</v>
      </c>
      <c r="IN861" s="4">
        <v>888.96050502000003</v>
      </c>
      <c r="IO861" s="4">
        <v>4165.8906586800003</v>
      </c>
      <c r="IP861" s="4">
        <v>3589.1928120900002</v>
      </c>
      <c r="IQ861" s="4">
        <v>2510.3478487699999</v>
      </c>
      <c r="IR861" s="4">
        <v>878.92848636999997</v>
      </c>
      <c r="IS861" s="4">
        <v>950.84025784000005</v>
      </c>
      <c r="IT861" s="4">
        <v>525.34907252999994</v>
      </c>
      <c r="IU861" s="4">
        <v>2366.4435277299999</v>
      </c>
      <c r="IV861" s="4">
        <v>2117.9731989799998</v>
      </c>
      <c r="IW861" s="4">
        <v>3293.58784062</v>
      </c>
      <c r="IX861" s="4">
        <v>3341.8310074199999</v>
      </c>
      <c r="IY861" s="4">
        <v>3352.1445066800002</v>
      </c>
      <c r="IZ861" s="4">
        <v>2103.7146215900002</v>
      </c>
      <c r="JA861" s="4">
        <v>3423.4150243099998</v>
      </c>
      <c r="JB861" s="4">
        <v>3228.69817152</v>
      </c>
      <c r="JC861" s="4">
        <v>3462.5557419800002</v>
      </c>
      <c r="JD861" s="4">
        <v>3461.9318865</v>
      </c>
      <c r="JE861" s="4">
        <v>3435.5348461600001</v>
      </c>
      <c r="JF861" s="4">
        <v>3528.9292426400002</v>
      </c>
      <c r="JG861" s="5" t="s">
        <v>1001</v>
      </c>
      <c r="JH861" s="4">
        <v>2300.7311647500001</v>
      </c>
      <c r="JI861" s="4">
        <v>2678.8372952300001</v>
      </c>
      <c r="JJ861" s="4">
        <v>866.75460533</v>
      </c>
      <c r="JK861" s="4">
        <v>3451.3424989599998</v>
      </c>
      <c r="JL861" s="4">
        <v>3434.71960872</v>
      </c>
      <c r="JM861" s="4">
        <v>3537.7999207600001</v>
      </c>
      <c r="JN861" s="4">
        <v>3608.2104623099999</v>
      </c>
      <c r="JO861" s="4">
        <v>907.79298698000002</v>
      </c>
      <c r="JP861" s="4">
        <v>2176.0259339700001</v>
      </c>
      <c r="JQ861" s="4">
        <v>2088.39225876</v>
      </c>
      <c r="JR861" s="4">
        <v>2089.1621361900002</v>
      </c>
      <c r="JS861" s="4">
        <v>3343.8330615599998</v>
      </c>
      <c r="JT861" s="4">
        <v>3416.65700419</v>
      </c>
      <c r="JU861" s="4">
        <v>2469.8817488899999</v>
      </c>
      <c r="JV861" s="4">
        <v>1001.41480488</v>
      </c>
      <c r="JW861" s="4">
        <v>890.15291405000005</v>
      </c>
      <c r="JX861" s="4">
        <v>1795.8152233000001</v>
      </c>
      <c r="JY861" s="4">
        <v>2459.7944283100001</v>
      </c>
      <c r="JZ861" s="4">
        <v>3451.8482941399998</v>
      </c>
      <c r="KA861" s="4">
        <v>488.24520572</v>
      </c>
      <c r="KB861" s="4">
        <v>2633.44124577</v>
      </c>
      <c r="KC861" s="4">
        <v>3278.0330854099998</v>
      </c>
      <c r="KD861" s="4">
        <v>3444.5590026700002</v>
      </c>
      <c r="KE861" s="4">
        <v>2501.6381054799999</v>
      </c>
      <c r="KF861" s="4">
        <v>2868.47134142</v>
      </c>
      <c r="KG861" s="4">
        <v>1510.9829435199999</v>
      </c>
      <c r="KH861" s="4">
        <v>965.75003099000003</v>
      </c>
      <c r="KI861" s="4">
        <v>2326.4142509600001</v>
      </c>
      <c r="KJ861" s="4">
        <v>879.31622125000001</v>
      </c>
      <c r="KK861" s="4">
        <v>2994.8356300999999</v>
      </c>
      <c r="KL861" s="4">
        <v>987.81239420999998</v>
      </c>
      <c r="KM861" s="4">
        <v>2903.70115631</v>
      </c>
      <c r="KN861" s="4">
        <v>5.1269238699999997</v>
      </c>
      <c r="KO861" s="4">
        <v>2734.9115881399998</v>
      </c>
      <c r="KP861" s="4">
        <v>2559.14527761</v>
      </c>
      <c r="KQ861" s="4">
        <v>2861.8730133899999</v>
      </c>
      <c r="KR861" s="4">
        <v>310.24817689000002</v>
      </c>
      <c r="KS861" s="4">
        <v>3656.5810099599998</v>
      </c>
      <c r="KT861" s="4">
        <v>481.16469456999999</v>
      </c>
      <c r="KU861" s="4">
        <v>3461.15703811</v>
      </c>
      <c r="KV861" s="4">
        <v>3622.8890858200002</v>
      </c>
      <c r="KW861" s="4">
        <v>1848.4384272299999</v>
      </c>
      <c r="KX861" s="4">
        <v>2805.5799982399999</v>
      </c>
      <c r="KY861" s="4">
        <v>3476.35077735</v>
      </c>
      <c r="KZ861" s="4">
        <v>2520.6346291200002</v>
      </c>
      <c r="LA861" s="4">
        <v>261.62721713000002</v>
      </c>
      <c r="LB861" s="4">
        <v>2713.1145499099998</v>
      </c>
      <c r="LC861" s="4">
        <v>4169.9898365700001</v>
      </c>
      <c r="LD861" s="4">
        <v>1123.9216286000001</v>
      </c>
      <c r="LE861" s="4">
        <v>3447.5987447100001</v>
      </c>
      <c r="LF861" s="4">
        <v>3465.07415459</v>
      </c>
      <c r="LG861" s="4">
        <v>2715.6789438999999</v>
      </c>
      <c r="LH861" s="4">
        <v>866.65580750000004</v>
      </c>
      <c r="LI861" s="4">
        <v>482.68145873999998</v>
      </c>
      <c r="LJ861" s="4">
        <v>2731.5642679500002</v>
      </c>
      <c r="LK861" s="4">
        <v>2748.5177270300001</v>
      </c>
      <c r="LL861" s="4">
        <v>489.96640062</v>
      </c>
      <c r="LM861" s="4">
        <v>916.67547113000001</v>
      </c>
      <c r="LN861" s="4">
        <v>3436.6545549000002</v>
      </c>
      <c r="LO861" s="4">
        <v>3445.88127803</v>
      </c>
      <c r="LP861" s="4">
        <v>1740.3523584699999</v>
      </c>
      <c r="LQ861" s="4">
        <v>4135.3832557899996</v>
      </c>
      <c r="LR861" s="4">
        <v>4078.1557001599999</v>
      </c>
      <c r="LS861" s="4">
        <v>2546.1685865300001</v>
      </c>
      <c r="LT861" s="4">
        <v>2719.63458532</v>
      </c>
      <c r="LU861" s="4">
        <v>2718.6348009899998</v>
      </c>
      <c r="LV861" s="4">
        <v>900.89143038999998</v>
      </c>
      <c r="LW861" s="4">
        <v>4170.6503528800004</v>
      </c>
      <c r="LX861" s="4">
        <v>3636.69468448</v>
      </c>
      <c r="LY861" s="4">
        <v>3634.8616429799999</v>
      </c>
      <c r="LZ861" s="4">
        <v>3096.6427550100002</v>
      </c>
      <c r="MA861" s="4">
        <v>3241.39276062</v>
      </c>
      <c r="MB861" s="4">
        <v>543.10596301999999</v>
      </c>
      <c r="MC861" s="4">
        <v>642.56120248000002</v>
      </c>
      <c r="MD861" s="4">
        <v>2763.7997008100001</v>
      </c>
      <c r="ME861" s="4">
        <v>889.23701467000001</v>
      </c>
      <c r="MF861" s="4">
        <v>3829.6890996299999</v>
      </c>
      <c r="MG861" s="4">
        <v>3261.3511650199998</v>
      </c>
      <c r="MH861" s="4">
        <v>3028.2019563600002</v>
      </c>
      <c r="MI861" s="4">
        <v>896.62821082000005</v>
      </c>
      <c r="MJ861" s="4">
        <v>871.32975264000004</v>
      </c>
      <c r="MK861" s="4">
        <v>2775.2503071699998</v>
      </c>
      <c r="ML861" s="4">
        <v>2555.9439793699999</v>
      </c>
      <c r="MM861" s="4">
        <v>3293.3803030399999</v>
      </c>
      <c r="MN861" s="4">
        <v>2810.69698019</v>
      </c>
      <c r="MO861" s="4">
        <v>3258.6009813999999</v>
      </c>
      <c r="MP861" s="4">
        <v>1255.0891073800001</v>
      </c>
      <c r="MQ861" s="4">
        <v>584.63709108</v>
      </c>
      <c r="MR861" s="4">
        <v>3290.3685226500002</v>
      </c>
      <c r="MS861" s="4">
        <v>1151.3004335400001</v>
      </c>
      <c r="MT861" s="4">
        <v>848.64601942000002</v>
      </c>
      <c r="MU861" s="4">
        <v>872.82228338000004</v>
      </c>
      <c r="MV861" s="4">
        <v>2557.2333221200001</v>
      </c>
      <c r="MW861" s="4">
        <v>1217.3930749599999</v>
      </c>
      <c r="MX861" s="4">
        <v>1925.0446490500001</v>
      </c>
      <c r="MY861" s="4">
        <v>2013.6979924300001</v>
      </c>
      <c r="MZ861" s="4">
        <v>1215.5662471600001</v>
      </c>
      <c r="NA861" s="4">
        <v>2740.3554107099999</v>
      </c>
      <c r="NB861" s="4">
        <v>2612.6651184500001</v>
      </c>
      <c r="NC861" s="4">
        <v>2738.3974738400002</v>
      </c>
      <c r="ND861" s="4">
        <v>3467.61431515</v>
      </c>
      <c r="NE861" s="4">
        <v>1172.3182737899999</v>
      </c>
      <c r="NF861" s="4">
        <v>1747.77400175</v>
      </c>
      <c r="NG861" s="4">
        <v>2372.63547978</v>
      </c>
      <c r="NH861" s="4">
        <v>3428.3182549799999</v>
      </c>
      <c r="NI861" s="4">
        <v>3301.39908289</v>
      </c>
      <c r="NJ861" s="4">
        <v>3575.5220507200002</v>
      </c>
      <c r="NK861" s="4">
        <v>3279.8835252700001</v>
      </c>
      <c r="NL861" s="4">
        <v>2719.63272121</v>
      </c>
      <c r="NM861" s="4">
        <v>118.37409185</v>
      </c>
      <c r="NN861" s="4">
        <v>3433.0046275200002</v>
      </c>
      <c r="NO861" s="4">
        <v>879.83382245999996</v>
      </c>
      <c r="NP861" s="4">
        <v>3493.18493339</v>
      </c>
      <c r="NQ861" s="4">
        <v>2817.2803953399998</v>
      </c>
      <c r="NR861" s="4">
        <v>2550.7319278099999</v>
      </c>
      <c r="NS861" s="4">
        <v>3461.3179729399999</v>
      </c>
      <c r="NT861" s="4">
        <v>690.06493897999997</v>
      </c>
      <c r="NU861" s="4">
        <v>3442.2096026999998</v>
      </c>
      <c r="NV861" s="4">
        <v>3307.1759597800001</v>
      </c>
      <c r="NW861" s="4">
        <v>3366.3291410400002</v>
      </c>
      <c r="NX861" s="4">
        <v>3310.64320438</v>
      </c>
      <c r="NY861" s="4">
        <v>3523.2200950800002</v>
      </c>
      <c r="NZ861" s="4">
        <v>3381.3153427000002</v>
      </c>
      <c r="OA861" s="4">
        <v>3674.7113438199999</v>
      </c>
      <c r="OB861" s="4">
        <v>860.78261826000005</v>
      </c>
      <c r="OC861" s="4">
        <v>534.82620777</v>
      </c>
      <c r="OD861" s="4">
        <v>948.60767542999997</v>
      </c>
      <c r="OE861" s="4">
        <v>3457.91410808</v>
      </c>
      <c r="OF861" s="4">
        <v>885.62001989999999</v>
      </c>
      <c r="OG861" s="4">
        <v>3067.6502521799998</v>
      </c>
      <c r="OH861" s="4">
        <v>911.80082347999996</v>
      </c>
      <c r="OI861" s="4">
        <v>4165.6682082200005</v>
      </c>
      <c r="OJ861" s="4">
        <v>3313.7705595900002</v>
      </c>
      <c r="OK861" s="4">
        <v>931.45102836000001</v>
      </c>
      <c r="OL861" s="4">
        <v>1811.4134744099999</v>
      </c>
      <c r="OM861" s="4">
        <v>122.01469868</v>
      </c>
      <c r="ON861" s="4">
        <v>3449.0595855800002</v>
      </c>
      <c r="OO861" s="4">
        <v>2489.4803800599998</v>
      </c>
      <c r="OP861" s="4">
        <v>4146.5088856399998</v>
      </c>
      <c r="OQ861" s="4">
        <v>4195.9935496999997</v>
      </c>
      <c r="OR861" s="5" t="s">
        <v>1001</v>
      </c>
      <c r="OS861" s="4">
        <v>3502.0991074100002</v>
      </c>
      <c r="OT861" s="4">
        <v>2978.6010961100001</v>
      </c>
      <c r="OU861" s="4">
        <v>3301.5152790799998</v>
      </c>
      <c r="OV861" s="4">
        <v>3026.4521784399999</v>
      </c>
      <c r="OW861" s="4">
        <v>900.89702272</v>
      </c>
      <c r="OX861" s="4">
        <v>865.62930426000003</v>
      </c>
      <c r="OY861" s="4">
        <v>3190.5733937999998</v>
      </c>
      <c r="OZ861" s="4">
        <v>814.25318991999995</v>
      </c>
      <c r="PA861" s="4">
        <v>2297.4434960799999</v>
      </c>
      <c r="PB861" s="4">
        <v>2705.28155969</v>
      </c>
      <c r="PC861" s="4">
        <v>988.21752745000003</v>
      </c>
      <c r="PD861" s="4">
        <v>857.62730139999996</v>
      </c>
      <c r="PE861" s="4">
        <v>2382.4146008399998</v>
      </c>
      <c r="PF861" s="4">
        <v>3205.4552053000002</v>
      </c>
      <c r="PG861" s="4">
        <v>3017.0291023899999</v>
      </c>
      <c r="PH861" s="4">
        <v>909.84972168000002</v>
      </c>
      <c r="PI861" s="4">
        <v>2750.6049088599998</v>
      </c>
      <c r="PJ861" s="4">
        <v>3437.1305243199999</v>
      </c>
      <c r="PK861" s="4">
        <v>3255.9632657500001</v>
      </c>
      <c r="PL861" s="4">
        <v>2994.8381155799998</v>
      </c>
      <c r="PM861" s="4">
        <v>3458.67466496</v>
      </c>
      <c r="PN861" s="4">
        <v>3439.0493148800001</v>
      </c>
      <c r="PO861" s="4">
        <v>3844.2235652999998</v>
      </c>
      <c r="PP861" s="4">
        <v>3583.7396689699999</v>
      </c>
      <c r="PQ861" s="4">
        <v>3449.27830782</v>
      </c>
      <c r="PR861" s="4">
        <v>2389.6635032600002</v>
      </c>
      <c r="PS861" s="4">
        <v>2817.71721845</v>
      </c>
      <c r="PT861" s="4">
        <v>3454.3611144199999</v>
      </c>
      <c r="PU861" s="4">
        <v>3353.91665392</v>
      </c>
      <c r="PV861" s="4">
        <v>3159.7621409799999</v>
      </c>
      <c r="PW861" s="4">
        <v>2539.1657466299998</v>
      </c>
      <c r="PX861" s="4">
        <v>3222.2452440699999</v>
      </c>
      <c r="PY861" s="4">
        <v>2439.8726847399998</v>
      </c>
      <c r="PZ861" s="4">
        <v>4080.60327659</v>
      </c>
      <c r="QA861" s="4">
        <v>2677.3236379099999</v>
      </c>
      <c r="QB861" s="4">
        <v>3321.6389678999999</v>
      </c>
      <c r="QC861" s="4">
        <v>2285.66294225</v>
      </c>
      <c r="QD861" s="4">
        <v>2283.4241461400002</v>
      </c>
      <c r="QE861" s="4">
        <v>2733.3942026</v>
      </c>
      <c r="QF861" s="4">
        <v>4175.4206103699998</v>
      </c>
      <c r="QG861" s="4">
        <v>4175.39948379</v>
      </c>
      <c r="QH861" s="4">
        <v>3361.7776057900001</v>
      </c>
      <c r="QI861" s="4">
        <v>315.89145923000001</v>
      </c>
      <c r="QJ861" s="4">
        <v>2519.46645352</v>
      </c>
      <c r="QK861" s="4">
        <v>267.51780473000002</v>
      </c>
      <c r="QL861" s="4">
        <v>2620.9367958900002</v>
      </c>
      <c r="QM861" s="4">
        <v>2854.7570841500001</v>
      </c>
      <c r="QN861" s="4">
        <v>2820.3922163000002</v>
      </c>
      <c r="QO861" s="4">
        <v>3435.5286324600002</v>
      </c>
      <c r="QP861" s="4">
        <v>3138.4075181899998</v>
      </c>
      <c r="QQ861" s="4">
        <v>2979.2628551600001</v>
      </c>
      <c r="QR861" s="4">
        <v>290.45008595000002</v>
      </c>
      <c r="QS861" s="4">
        <v>3948.2427674099999</v>
      </c>
      <c r="QT861" s="4">
        <v>3119.6085902099999</v>
      </c>
      <c r="QU861" s="4">
        <v>2688.5809982000001</v>
      </c>
      <c r="QV861" s="4">
        <v>2232.8471136200001</v>
      </c>
      <c r="QW861" s="4">
        <v>886.12332960000003</v>
      </c>
      <c r="QX861" s="4">
        <v>993.99254023000003</v>
      </c>
      <c r="QY861" s="4">
        <v>881.33070279000003</v>
      </c>
      <c r="QZ861" s="4">
        <v>225.61074782</v>
      </c>
      <c r="RA861" s="4">
        <v>3243.06983825</v>
      </c>
      <c r="RB861" s="4">
        <v>2648.3404556300002</v>
      </c>
      <c r="RC861" s="4">
        <v>922.82517001999997</v>
      </c>
      <c r="RD861" s="4">
        <v>3116.23144426</v>
      </c>
      <c r="RE861" s="4">
        <v>943.69885242999999</v>
      </c>
      <c r="RF861" s="4">
        <v>921.18351048</v>
      </c>
      <c r="RG861" s="4">
        <v>1023.37339931</v>
      </c>
      <c r="RH861" s="4">
        <v>3946.6564097999999</v>
      </c>
      <c r="RI861" s="4">
        <v>2110.3073572899998</v>
      </c>
      <c r="RJ861" s="4">
        <v>1452.2025842600001</v>
      </c>
      <c r="RK861" s="4">
        <v>884.58916707000003</v>
      </c>
      <c r="RL861" s="4">
        <v>243.83739403000001</v>
      </c>
      <c r="RM861" s="4">
        <v>3456.2420014099998</v>
      </c>
      <c r="RN861" s="4">
        <v>2885.24149635</v>
      </c>
      <c r="RO861" s="4">
        <v>859.89530190000005</v>
      </c>
      <c r="RP861" s="4">
        <v>3414.1100085600001</v>
      </c>
      <c r="RQ861" s="4">
        <v>2675.9354973300001</v>
      </c>
      <c r="RR861" s="4">
        <v>2980.9598166300002</v>
      </c>
      <c r="RS861" s="4">
        <v>3947.0255035800001</v>
      </c>
      <c r="RT861" s="4">
        <v>1752.59334747</v>
      </c>
      <c r="RU861" s="4">
        <v>872.36619780000001</v>
      </c>
      <c r="RV861" s="4">
        <v>4134.7712063400004</v>
      </c>
      <c r="RW861" s="4">
        <v>2285.5194057799999</v>
      </c>
      <c r="RX861" s="4">
        <v>3667.5059372999999</v>
      </c>
      <c r="RY861" s="4">
        <v>2710.3519388899999</v>
      </c>
      <c r="RZ861" s="4">
        <v>2440.25420592</v>
      </c>
      <c r="SA861" s="4">
        <v>910.47419852999997</v>
      </c>
      <c r="SB861" s="4">
        <v>3003.48945009</v>
      </c>
      <c r="SC861" s="4">
        <v>2309.1420290699998</v>
      </c>
      <c r="SD861" s="4">
        <v>3246.77941715</v>
      </c>
      <c r="SE861" s="4">
        <v>960.43607474999999</v>
      </c>
      <c r="SF861" s="4">
        <v>4086.7709952099999</v>
      </c>
      <c r="SG861" s="4">
        <v>2296.6425501499998</v>
      </c>
      <c r="SH861" s="4">
        <v>3428.5102583100002</v>
      </c>
      <c r="SI861" s="4">
        <v>3466.82952484</v>
      </c>
      <c r="SJ861" s="4">
        <v>2749.74679689</v>
      </c>
      <c r="SK861" s="4">
        <v>2906.18787905</v>
      </c>
      <c r="SL861" s="4">
        <v>2906.68311094</v>
      </c>
      <c r="SM861" s="4">
        <v>2095.6169277499998</v>
      </c>
      <c r="SN861" s="4">
        <v>452.61584992000002</v>
      </c>
      <c r="SO861" s="4">
        <v>3095.6150090299998</v>
      </c>
      <c r="SP861" s="4">
        <v>1805.1003552100001</v>
      </c>
      <c r="SQ861" s="4">
        <v>535.11203796999996</v>
      </c>
      <c r="SR861" s="4">
        <v>2797.8986223000002</v>
      </c>
      <c r="SS861" s="4">
        <v>508.80571765000002</v>
      </c>
      <c r="ST861" s="4">
        <v>874.34091165999996</v>
      </c>
      <c r="SU861" s="4">
        <v>886.56015271000001</v>
      </c>
      <c r="SV861" s="4">
        <v>1772.6443360000001</v>
      </c>
      <c r="SW861" s="4">
        <v>2892.9632613399999</v>
      </c>
      <c r="SX861" s="4">
        <v>2866.8352742100001</v>
      </c>
      <c r="SY861" s="4">
        <v>854.67144430999997</v>
      </c>
      <c r="SZ861" s="4">
        <v>2819.4812878799999</v>
      </c>
      <c r="TA861" s="4">
        <v>1752.6915239299999</v>
      </c>
      <c r="TB861" s="4">
        <v>3656.60897161</v>
      </c>
      <c r="TC861" s="4">
        <v>2390.3954771200001</v>
      </c>
      <c r="TD861" s="4">
        <v>3302.08756085</v>
      </c>
      <c r="TE861" s="4">
        <v>3666.3632378699999</v>
      </c>
      <c r="TF861" s="4">
        <v>870.07644934999996</v>
      </c>
      <c r="TG861" s="4">
        <v>3682.7798332699999</v>
      </c>
      <c r="TH861" s="4">
        <v>619.91537283000002</v>
      </c>
      <c r="TI861" s="4">
        <v>2356.3947320900002</v>
      </c>
      <c r="TJ861" s="4">
        <v>3189.5363272700001</v>
      </c>
      <c r="TK861" s="4">
        <v>3657.7348940500001</v>
      </c>
      <c r="TL861" s="4">
        <v>3692.0376249000001</v>
      </c>
      <c r="TM861" s="4">
        <v>3444.7988514899998</v>
      </c>
      <c r="TN861" s="4">
        <v>2190.15153818</v>
      </c>
      <c r="TO861" s="4">
        <v>2735.0414544700002</v>
      </c>
      <c r="TP861" s="4">
        <v>2915.2486963900001</v>
      </c>
      <c r="TQ861" s="4">
        <v>531.62615227000003</v>
      </c>
      <c r="TR861" s="4">
        <v>2069.02229175</v>
      </c>
      <c r="TS861" s="4">
        <v>4127.6478206600004</v>
      </c>
      <c r="TT861" s="4">
        <v>1266.1004051499999</v>
      </c>
      <c r="TU861" s="4">
        <v>3325.81892389</v>
      </c>
      <c r="TV861" s="4">
        <v>315.95048938000002</v>
      </c>
      <c r="TW861" s="4">
        <v>1228.92818764</v>
      </c>
      <c r="TX861" s="4">
        <v>3443.0782779599999</v>
      </c>
      <c r="TY861" s="4">
        <v>3339.0012884399998</v>
      </c>
      <c r="TZ861" s="4">
        <v>2774.0684614299998</v>
      </c>
      <c r="UA861" s="4">
        <v>3277.9206174400001</v>
      </c>
      <c r="UB861" s="4">
        <v>3012.7267365100001</v>
      </c>
      <c r="UC861" s="4">
        <v>164.78980948</v>
      </c>
      <c r="UD861" s="4">
        <v>3656.2715677000001</v>
      </c>
      <c r="UE861" s="4">
        <v>3999.0149101100001</v>
      </c>
      <c r="UF861" s="4">
        <v>3288.3602548099998</v>
      </c>
      <c r="UG861" s="4">
        <v>939.31508708000001</v>
      </c>
      <c r="UH861" s="4">
        <v>2914.7136968200002</v>
      </c>
      <c r="UI861" s="4">
        <v>586.40799558000003</v>
      </c>
      <c r="UJ861" s="4">
        <v>3504.9076998099999</v>
      </c>
      <c r="UK861" s="4">
        <v>529.02944704000004</v>
      </c>
      <c r="UL861" s="4">
        <v>1249.4483105199999</v>
      </c>
      <c r="UM861" s="4">
        <v>2780.7425966000001</v>
      </c>
      <c r="UN861" s="4">
        <v>3366.9679093999998</v>
      </c>
      <c r="UO861" s="4">
        <v>3367.5743665199998</v>
      </c>
      <c r="UP861" s="4">
        <v>3667.0324533600001</v>
      </c>
      <c r="UQ861" s="4">
        <v>4160.1504426199999</v>
      </c>
      <c r="UR861" s="4">
        <v>4163.8587787799997</v>
      </c>
      <c r="US861" s="4">
        <v>4148.6967294100004</v>
      </c>
      <c r="UT861" s="4">
        <v>2830.46959496</v>
      </c>
      <c r="UU861" s="4">
        <v>3511.4606678300001</v>
      </c>
      <c r="UV861" s="4">
        <v>2500.6954871900002</v>
      </c>
      <c r="UW861" s="4">
        <v>2481.1695563100002</v>
      </c>
      <c r="UX861" s="4">
        <v>3477.9197365999999</v>
      </c>
      <c r="UY861" s="4">
        <v>939.44806026000003</v>
      </c>
      <c r="UZ861" s="4">
        <v>548.14713783000002</v>
      </c>
      <c r="VA861" s="4">
        <v>2483.8930210200001</v>
      </c>
      <c r="VB861" s="4">
        <v>2091.6588008499998</v>
      </c>
      <c r="VC861" s="4">
        <v>2084.3055082699998</v>
      </c>
      <c r="VD861" s="4">
        <v>2081.4832457299999</v>
      </c>
      <c r="VE861" s="4">
        <v>1728.0001442400001</v>
      </c>
      <c r="VF861" s="4">
        <v>4146.9910687600004</v>
      </c>
      <c r="VG861" s="4">
        <v>2622.9736467500002</v>
      </c>
      <c r="VH861" s="4">
        <v>3346.4490292599999</v>
      </c>
      <c r="VI861" s="4">
        <v>921.24440473999994</v>
      </c>
      <c r="VJ861" s="4">
        <v>650.33640529000002</v>
      </c>
      <c r="VK861" s="4">
        <v>2997.7647682800002</v>
      </c>
      <c r="VL861" s="4">
        <v>3477.33316332</v>
      </c>
      <c r="VM861" s="4">
        <v>548.34535486000004</v>
      </c>
      <c r="VN861" s="4">
        <v>3136.82799565</v>
      </c>
      <c r="VO861" s="4">
        <v>873.25724237999998</v>
      </c>
      <c r="VP861" s="4">
        <v>860.81430812999997</v>
      </c>
      <c r="VQ861" s="4">
        <v>3500.0249743499999</v>
      </c>
      <c r="VR861" s="4">
        <v>2484.0502276299999</v>
      </c>
      <c r="VS861" s="4">
        <v>924.42830461999995</v>
      </c>
      <c r="VT861" s="4">
        <v>3434.5481106000002</v>
      </c>
      <c r="VU861" s="4">
        <v>3500.4965941800001</v>
      </c>
      <c r="VV861" s="4">
        <v>2487.2347488800001</v>
      </c>
      <c r="VW861" s="4">
        <v>3436.0611465500001</v>
      </c>
      <c r="VX861" s="4">
        <v>558.51407490999998</v>
      </c>
      <c r="VY861" s="4">
        <v>2737.4908950099998</v>
      </c>
      <c r="VZ861" s="4">
        <v>3110.7472326400002</v>
      </c>
      <c r="WA861" s="4">
        <v>940.15207247000001</v>
      </c>
      <c r="WB861" s="4">
        <v>954.49267069999996</v>
      </c>
      <c r="WC861" s="4">
        <v>523.49304033999999</v>
      </c>
      <c r="WD861" s="4">
        <v>497.31596497999999</v>
      </c>
      <c r="WE861" s="4">
        <v>2509.0678265699999</v>
      </c>
      <c r="WF861" s="4">
        <v>3665.1347893799998</v>
      </c>
      <c r="WG861" s="4">
        <v>3067.77266207</v>
      </c>
      <c r="WH861" s="4">
        <v>993.78251717000001</v>
      </c>
      <c r="WI861" s="4">
        <v>3636.3566592000002</v>
      </c>
      <c r="WJ861" s="4">
        <v>2836.86100678</v>
      </c>
      <c r="WK861" s="4">
        <v>3514.9154850300001</v>
      </c>
      <c r="WL861" s="4">
        <v>3417.6263413900001</v>
      </c>
      <c r="WM861" s="4">
        <v>3486.7431906000002</v>
      </c>
      <c r="WN861" s="4">
        <v>3372.9945770300001</v>
      </c>
      <c r="WO861" s="4">
        <v>3440.6766829100002</v>
      </c>
      <c r="WP861" s="4">
        <v>3443.1143174200001</v>
      </c>
      <c r="WQ861" s="4">
        <v>3433.7384654900002</v>
      </c>
      <c r="WR861" s="4">
        <v>2906.2357245399999</v>
      </c>
      <c r="WS861" s="4">
        <v>907.52517650999994</v>
      </c>
      <c r="WT861" s="4">
        <v>3453.82860033</v>
      </c>
      <c r="WU861" s="4">
        <v>3648.1117368599998</v>
      </c>
      <c r="WV861" s="4">
        <v>2970.5301211800002</v>
      </c>
      <c r="WW861" s="4">
        <v>2706.3509374599998</v>
      </c>
      <c r="WX861" s="4">
        <v>3486.0161877</v>
      </c>
      <c r="WY861" s="4">
        <v>2545.3210378499998</v>
      </c>
      <c r="WZ861" s="4">
        <v>2493.2092214300001</v>
      </c>
      <c r="XA861" s="4">
        <v>3432.9679666900001</v>
      </c>
      <c r="XB861" s="4">
        <v>3491.1971707600001</v>
      </c>
      <c r="XC861" s="4">
        <v>3472.0179643400002</v>
      </c>
      <c r="XD861" s="4">
        <v>2229.8931206399998</v>
      </c>
      <c r="XE861" s="4">
        <v>872.87323572000003</v>
      </c>
      <c r="XF861" s="4">
        <v>3096.4557226400002</v>
      </c>
      <c r="XG861" s="4">
        <v>4153.1389035399998</v>
      </c>
      <c r="XH861" s="4">
        <v>2559.6342958</v>
      </c>
      <c r="XI861" s="4">
        <v>4030.5382529499998</v>
      </c>
      <c r="XJ861" s="4">
        <v>2727.1655897199998</v>
      </c>
      <c r="XK861" s="4">
        <v>3446.9587336099999</v>
      </c>
      <c r="XL861" s="4">
        <v>878.07161713999994</v>
      </c>
      <c r="XM861" s="4">
        <v>3453.2507262300001</v>
      </c>
      <c r="XN861" s="4">
        <v>515.45934761000001</v>
      </c>
      <c r="XO861" s="4">
        <v>2797.2573684600002</v>
      </c>
      <c r="XP861" s="4">
        <v>2509.5145916000001</v>
      </c>
      <c r="XQ861" s="4">
        <v>2520.0816098199998</v>
      </c>
      <c r="XR861" s="4">
        <v>2508.8236281600002</v>
      </c>
      <c r="XS861" s="4">
        <v>519.22547118</v>
      </c>
      <c r="XT861" s="4">
        <v>3862.97589053</v>
      </c>
      <c r="XU861" s="4">
        <v>952.80440840999995</v>
      </c>
      <c r="XV861" s="4">
        <v>2493.7442209999999</v>
      </c>
      <c r="XW861" s="4">
        <v>898.87694884999996</v>
      </c>
      <c r="XX861" s="4">
        <v>2474.8819132799999</v>
      </c>
      <c r="XY861" s="4">
        <v>2300.58141458</v>
      </c>
      <c r="XZ861" s="4">
        <v>222.31872956000001</v>
      </c>
      <c r="YA861" s="4">
        <v>2147.6635003199999</v>
      </c>
      <c r="YB861" s="4">
        <v>900.44839358000002</v>
      </c>
      <c r="YC861" s="4">
        <v>902.00119720999999</v>
      </c>
      <c r="YD861" s="4">
        <v>971.51075226</v>
      </c>
      <c r="YE861" s="4">
        <v>2520.7744373700002</v>
      </c>
      <c r="YF861" s="4">
        <v>3937.3992395400001</v>
      </c>
      <c r="YG861" s="4">
        <v>2355.1203022200002</v>
      </c>
      <c r="YH861" s="4">
        <v>2294.49385269</v>
      </c>
      <c r="YI861" s="4">
        <v>2906.8807065999999</v>
      </c>
      <c r="YJ861" s="4">
        <v>877.76900994999994</v>
      </c>
      <c r="YK861" s="4">
        <v>3457.3132432900002</v>
      </c>
      <c r="YL861" s="4">
        <v>2479.99703112</v>
      </c>
      <c r="YM861" s="4">
        <v>4001.2338223800002</v>
      </c>
      <c r="YN861" s="4">
        <v>4085.7562979999998</v>
      </c>
      <c r="YO861" s="4">
        <v>3904.7624016599998</v>
      </c>
      <c r="YP861" s="4">
        <v>981.65088929000001</v>
      </c>
      <c r="YQ861" s="4">
        <v>3934.7124356600002</v>
      </c>
      <c r="YR861" s="4">
        <v>967.53895522000005</v>
      </c>
      <c r="YS861" s="4">
        <v>863.20285440999999</v>
      </c>
      <c r="YT861" s="4">
        <v>554.39998414000002</v>
      </c>
      <c r="YU861" s="4">
        <v>876.87796536999997</v>
      </c>
      <c r="YV861" s="4">
        <v>874.11659709000003</v>
      </c>
      <c r="YW861" s="4">
        <v>3434.9563506899999</v>
      </c>
      <c r="YX861" s="4">
        <v>1821.3665790699999</v>
      </c>
      <c r="YY861" s="4">
        <v>2894.52911374</v>
      </c>
      <c r="YZ861" s="4">
        <v>3404.4918223300001</v>
      </c>
      <c r="ZA861" s="4">
        <v>2991.5796513</v>
      </c>
      <c r="ZB861" s="4">
        <v>854.90818628</v>
      </c>
      <c r="ZC861" s="4">
        <v>319.27916847</v>
      </c>
      <c r="ZD861" s="4">
        <v>3424.85287449</v>
      </c>
      <c r="ZE861" s="4">
        <v>3419.3413225899999</v>
      </c>
      <c r="ZF861" s="4">
        <v>3617.0047119199999</v>
      </c>
      <c r="ZG861" s="4">
        <v>3671.53552175</v>
      </c>
      <c r="ZH861" s="5" t="s">
        <v>1001</v>
      </c>
      <c r="ZI861" s="4">
        <v>3013.4307487199999</v>
      </c>
      <c r="ZJ861" s="4">
        <v>4143.6406417199996</v>
      </c>
      <c r="ZK861" s="4">
        <v>3535.6139410999999</v>
      </c>
      <c r="ZL861" s="4">
        <v>1146.67868348</v>
      </c>
      <c r="ZM861" s="4">
        <v>2561.1728079200002</v>
      </c>
      <c r="ZN861" s="4">
        <v>932.31535402999998</v>
      </c>
      <c r="ZO861" s="4">
        <v>3423.6331251800002</v>
      </c>
      <c r="ZP861" s="4">
        <v>516.99661699000001</v>
      </c>
      <c r="ZQ861" s="4">
        <v>2825.3942447999998</v>
      </c>
      <c r="ZR861" s="4">
        <v>3336.12745219</v>
      </c>
      <c r="ZS861" s="4">
        <v>3436.5172321300001</v>
      </c>
      <c r="ZT861" s="4">
        <v>1233.1448044599999</v>
      </c>
      <c r="ZU861" s="4">
        <v>882.56536498000003</v>
      </c>
      <c r="ZV861" s="4">
        <v>3932.1623331800001</v>
      </c>
      <c r="ZW861" s="4">
        <v>3945.7032282199998</v>
      </c>
      <c r="ZX861" s="4">
        <v>3421.35704687</v>
      </c>
      <c r="ZY861" s="4">
        <v>513.74498777999997</v>
      </c>
      <c r="ZZ861" s="4">
        <v>3034.9363644199998</v>
      </c>
      <c r="AAA861" s="4">
        <v>892.04622844000005</v>
      </c>
      <c r="AAB861" s="4">
        <v>3421.22531643</v>
      </c>
      <c r="AAC861" s="4">
        <v>2772.5970572699998</v>
      </c>
      <c r="AAD861" s="4">
        <v>4135.8666816499999</v>
      </c>
      <c r="AAE861" s="4">
        <v>530.91779047</v>
      </c>
      <c r="AAF861" s="4">
        <v>2076.3892544700002</v>
      </c>
      <c r="AAG861" s="4">
        <v>775.57601426999997</v>
      </c>
      <c r="AAH861" s="4">
        <v>3956.6312624100001</v>
      </c>
      <c r="AAI861" s="4">
        <v>894.78025644000002</v>
      </c>
      <c r="AAJ861" s="4">
        <v>4128.44317426</v>
      </c>
      <c r="AAK861" s="4">
        <v>2753.79564381</v>
      </c>
      <c r="AAL861" s="4">
        <v>3074.4157287399998</v>
      </c>
      <c r="AAM861" s="4">
        <v>4044.1133233400001</v>
      </c>
      <c r="AAN861" s="4">
        <v>3941.80164599</v>
      </c>
      <c r="AAO861" s="4">
        <v>4052.30546542</v>
      </c>
      <c r="AAP861" s="4">
        <v>2676.4437779899999</v>
      </c>
      <c r="AAQ861" s="4">
        <v>714.24617390000003</v>
      </c>
      <c r="AAR861" s="4">
        <v>110.63120028</v>
      </c>
      <c r="AAS861" s="4">
        <v>3753.9130281299999</v>
      </c>
      <c r="AAT861" s="4">
        <v>3484.3099056800002</v>
      </c>
      <c r="AAU861" s="4">
        <v>3481.6255872800002</v>
      </c>
      <c r="AAV861" s="4">
        <v>1000.59459648</v>
      </c>
      <c r="AAW861" s="4">
        <v>3605.5764748800002</v>
      </c>
      <c r="AAX861" s="4">
        <v>977.32056176000003</v>
      </c>
      <c r="AAY861" s="4">
        <v>1907.6183274</v>
      </c>
      <c r="AAZ861" s="4">
        <v>3458.0042067300001</v>
      </c>
      <c r="ABA861" s="4">
        <v>3445.94092955</v>
      </c>
      <c r="ABB861" s="4">
        <v>3647.4300939700001</v>
      </c>
      <c r="ABC861" s="4">
        <v>2508.9503876399999</v>
      </c>
      <c r="ABD861" s="4">
        <v>3525.6142336900002</v>
      </c>
      <c r="ABE861" s="4">
        <v>485.60376185000001</v>
      </c>
      <c r="ABF861" s="4">
        <v>908.76605240000004</v>
      </c>
      <c r="ABG861" s="4">
        <v>922.63068121000003</v>
      </c>
      <c r="ABH861" s="4">
        <v>1614.95119329</v>
      </c>
      <c r="ABI861" s="4">
        <v>3385.2740909700001</v>
      </c>
      <c r="ABJ861" s="4">
        <v>311.08019131999998</v>
      </c>
      <c r="ABK861" s="4">
        <v>2800.0982721</v>
      </c>
      <c r="ABL861" s="4">
        <v>927.76381877999995</v>
      </c>
      <c r="ABM861" s="4">
        <v>291.31938258000002</v>
      </c>
      <c r="ABN861" s="4">
        <v>864.10508364999998</v>
      </c>
      <c r="ABO861" s="4">
        <v>549.93419795</v>
      </c>
      <c r="ABP861" s="4">
        <v>439.24893847999999</v>
      </c>
      <c r="ABQ861" s="4">
        <v>274.45850762999999</v>
      </c>
      <c r="ABR861" s="4">
        <v>3267.3026468799999</v>
      </c>
      <c r="ABS861" s="4">
        <v>3659.8021920400001</v>
      </c>
      <c r="ABT861" s="4">
        <v>922.45856172000003</v>
      </c>
      <c r="ABU861" s="4">
        <v>2767.7043898900001</v>
      </c>
      <c r="ABV861" s="4">
        <v>323.47528008</v>
      </c>
      <c r="ABW861" s="4">
        <v>3382.9476816900001</v>
      </c>
      <c r="ABX861" s="4">
        <v>509.96892229000002</v>
      </c>
      <c r="ABY861" s="4">
        <v>3449.51256431</v>
      </c>
      <c r="ABZ861" s="4">
        <v>1520.75709362</v>
      </c>
      <c r="ACA861" s="4">
        <v>918.32023751999998</v>
      </c>
      <c r="ACB861" s="4">
        <v>3960.95351213</v>
      </c>
      <c r="ACC861" s="4">
        <v>3261.7140451</v>
      </c>
      <c r="ACD861" s="4">
        <v>3200.6259176600001</v>
      </c>
      <c r="ACE861" s="4">
        <v>2170.6548116899999</v>
      </c>
      <c r="ACF861" s="4">
        <v>2761.8964445000001</v>
      </c>
      <c r="ACG861" s="4">
        <v>3330.4276251800002</v>
      </c>
      <c r="ACH861" s="4">
        <v>2421.4005973799999</v>
      </c>
      <c r="ACI861" s="4">
        <v>490.27584288000003</v>
      </c>
      <c r="ACJ861" s="4">
        <v>3266.4364571000001</v>
      </c>
      <c r="ACK861" s="4">
        <v>3559.15951451</v>
      </c>
      <c r="ACL861" s="4">
        <v>2501.7592726299999</v>
      </c>
      <c r="ACM861" s="4">
        <v>863.89816743999995</v>
      </c>
      <c r="ACN861" s="4">
        <v>487.02669915000001</v>
      </c>
      <c r="ACO861" s="4">
        <v>2821.8424938799999</v>
      </c>
      <c r="ACP861" s="4">
        <v>3333.3169956800002</v>
      </c>
      <c r="ACQ861" s="4">
        <v>2298.0449822400001</v>
      </c>
      <c r="ACR861" s="4">
        <v>2818.7897030700001</v>
      </c>
      <c r="ACS861" s="4">
        <v>883.92927212999996</v>
      </c>
      <c r="ACT861" s="4">
        <v>2795.93074351</v>
      </c>
      <c r="ACU861" s="4">
        <v>2816.5968883400001</v>
      </c>
      <c r="ACV861" s="4">
        <v>470.47961605</v>
      </c>
      <c r="ACW861" s="4">
        <v>2719.0958575300001</v>
      </c>
      <c r="ACX861" s="4">
        <v>2522.0090995599999</v>
      </c>
      <c r="ACY861" s="4">
        <v>2819.8255268600001</v>
      </c>
      <c r="ACZ861" s="4">
        <v>2018.30420824</v>
      </c>
      <c r="ADA861" s="4">
        <v>1124.36466541</v>
      </c>
      <c r="ADB861" s="4">
        <v>2233.97365743</v>
      </c>
      <c r="ADC861" s="4">
        <v>2094.4791992800001</v>
      </c>
      <c r="ADD861" s="4">
        <v>2513.6529157999998</v>
      </c>
      <c r="ADE861" s="4">
        <v>64.446632289999997</v>
      </c>
      <c r="ADF861" s="4">
        <v>2167.8629962800001</v>
      </c>
      <c r="ADG861" s="4">
        <v>612.24518154999998</v>
      </c>
      <c r="ADH861" s="4">
        <v>933.38846002000002</v>
      </c>
      <c r="ADI861" s="4">
        <v>293.78746422</v>
      </c>
      <c r="ADJ861" s="4">
        <v>2575.55565931</v>
      </c>
      <c r="ADK861" s="4">
        <v>2826.3952718700002</v>
      </c>
      <c r="ADL861" s="4">
        <v>925.41814703</v>
      </c>
      <c r="ADM861" s="4">
        <v>931.38516314000003</v>
      </c>
      <c r="ADN861" s="4">
        <v>990.01142263999998</v>
      </c>
      <c r="ADO861" s="4">
        <v>525.77098276000004</v>
      </c>
      <c r="ADP861" s="4">
        <v>945.31752127999994</v>
      </c>
      <c r="ADQ861" s="4">
        <v>555.15494868999997</v>
      </c>
      <c r="ADR861" s="4">
        <v>528.28815263000001</v>
      </c>
      <c r="ADS861" s="4">
        <v>737.48416915999996</v>
      </c>
      <c r="ADT861" s="4">
        <v>967.92979694999997</v>
      </c>
      <c r="ADU861" s="4">
        <v>2860.03935052</v>
      </c>
      <c r="ADV861" s="4">
        <v>542.31620175</v>
      </c>
      <c r="ADW861" s="4">
        <v>521.50838455999997</v>
      </c>
      <c r="ADX861" s="4">
        <v>520.05065053999999</v>
      </c>
      <c r="ADY861" s="4">
        <v>1279.5313177</v>
      </c>
      <c r="ADZ861" s="4">
        <v>946.31233465000003</v>
      </c>
      <c r="AEA861" s="4">
        <v>3338.1282635900002</v>
      </c>
      <c r="AEB861" s="4">
        <v>3940.4340106200002</v>
      </c>
      <c r="AEC861" s="4">
        <v>901.39971104999995</v>
      </c>
      <c r="AED861" s="4">
        <v>843.00273707999997</v>
      </c>
      <c r="AEE861" s="4">
        <v>555.04123798000001</v>
      </c>
      <c r="AEF861" s="4">
        <v>823.93661999999995</v>
      </c>
      <c r="AEG861" s="4">
        <v>585.07205007999994</v>
      </c>
      <c r="AEH861" s="4">
        <v>2187.5560756899999</v>
      </c>
      <c r="AEI861" s="4">
        <v>768.75150756000005</v>
      </c>
      <c r="AEJ861" s="4">
        <v>853.91337291000002</v>
      </c>
      <c r="AEK861" s="4">
        <v>504.01868316999997</v>
      </c>
      <c r="AEL861" s="4">
        <v>1004.57757818</v>
      </c>
      <c r="AEM861" s="4">
        <v>3984.7395557300001</v>
      </c>
      <c r="AEN861" s="4">
        <v>3856.72428696</v>
      </c>
      <c r="AEO861" s="4">
        <v>2490.2639276300001</v>
      </c>
      <c r="AEP861" s="4">
        <v>3376.4282676500002</v>
      </c>
      <c r="AEQ861" s="4">
        <v>1248.24906642</v>
      </c>
      <c r="AER861" s="4">
        <v>3310.4959396899999</v>
      </c>
      <c r="AES861" s="4">
        <v>282.42198554999999</v>
      </c>
      <c r="AET861" s="4">
        <v>2291.9114389699998</v>
      </c>
      <c r="AEU861" s="4">
        <v>2431.1915244699999</v>
      </c>
      <c r="AEV861" s="4">
        <v>3465.9235673799999</v>
      </c>
      <c r="AEW861" s="4">
        <v>2773.1854946600001</v>
      </c>
      <c r="AEX861" s="4">
        <v>293.38419508999999</v>
      </c>
      <c r="AEY861" s="4">
        <v>3040.2012324299999</v>
      </c>
      <c r="AEZ861" s="4">
        <v>3277.4117154099999</v>
      </c>
      <c r="AFA861" s="4">
        <v>851.73422831999994</v>
      </c>
      <c r="AFB861" s="4">
        <v>2117.24246786</v>
      </c>
      <c r="AFC861" s="4">
        <v>2069.7822272600001</v>
      </c>
      <c r="AFD861" s="4">
        <v>2558.7904753399998</v>
      </c>
      <c r="AFE861" s="4">
        <v>3333.6593705499999</v>
      </c>
      <c r="AFF861" s="4">
        <v>3098.7044606700001</v>
      </c>
      <c r="AFG861" s="4">
        <v>3655.2786184400002</v>
      </c>
      <c r="AFH861" s="4">
        <v>2618.5320939899998</v>
      </c>
      <c r="AFI861" s="4">
        <v>867.78545815999996</v>
      </c>
      <c r="AFJ861" s="4">
        <v>255.65274457999999</v>
      </c>
      <c r="AFK861" s="4">
        <v>948.59649076999995</v>
      </c>
      <c r="AFL861" s="4">
        <v>3669.1295771099999</v>
      </c>
      <c r="AFM861" s="4">
        <v>533.75807273999999</v>
      </c>
      <c r="AFN861" s="4">
        <v>3472.0092651599998</v>
      </c>
      <c r="AFO861" s="4">
        <v>3476.6384716600001</v>
      </c>
      <c r="AFP861" s="4">
        <v>883.61610165000002</v>
      </c>
      <c r="AFQ861" s="4">
        <v>3300.0476031399999</v>
      </c>
      <c r="AFR861" s="4">
        <v>2810.6808245699999</v>
      </c>
      <c r="AFS861" s="4">
        <v>439.83426902000002</v>
      </c>
      <c r="AFT861" s="4">
        <v>454.19537245999999</v>
      </c>
      <c r="AFU861" s="4">
        <v>462.74915188</v>
      </c>
      <c r="AFV861" s="4">
        <v>2956.4710035600001</v>
      </c>
      <c r="AFW861" s="4">
        <v>3893.8337461000001</v>
      </c>
      <c r="AFX861" s="4">
        <v>873.17708564999998</v>
      </c>
      <c r="AFY861" s="4">
        <v>2510.45845263</v>
      </c>
      <c r="AFZ861" s="4">
        <v>2450.81563181</v>
      </c>
      <c r="AGA861" s="4">
        <v>3472.8773190500001</v>
      </c>
      <c r="AGB861" s="4">
        <v>2632.6906308100001</v>
      </c>
      <c r="AGC861" s="5" t="s">
        <v>1001</v>
      </c>
      <c r="AGD861" s="4">
        <v>2839.93368143</v>
      </c>
      <c r="AGE861" s="4">
        <v>2730.2115454599998</v>
      </c>
      <c r="AGF861" s="4">
        <v>3950.1857914000002</v>
      </c>
      <c r="AGG861" s="4">
        <v>3441.6528551800002</v>
      </c>
      <c r="AGH861" s="4">
        <v>3460.9650347800002</v>
      </c>
      <c r="AGI861" s="4">
        <v>2778.9642356600002</v>
      </c>
      <c r="AGJ861" s="4">
        <v>2377.4051159000001</v>
      </c>
      <c r="AGK861" s="4">
        <v>518.34747536999998</v>
      </c>
      <c r="AGL861" s="4">
        <v>3663.3483506299999</v>
      </c>
      <c r="AGM861" s="4">
        <v>3471.1337548299998</v>
      </c>
      <c r="AGN861" s="4">
        <v>3470.7193010400001</v>
      </c>
      <c r="AGO861" s="4">
        <v>2999.11624803</v>
      </c>
      <c r="AGP861" s="4">
        <v>3476.9578558399999</v>
      </c>
      <c r="AGQ861" s="4">
        <v>3440.0267298899998</v>
      </c>
      <c r="AGR861" s="4">
        <v>557.23405271000001</v>
      </c>
      <c r="AGS861" s="4">
        <v>4136.4725173999996</v>
      </c>
      <c r="AGT861" s="4">
        <v>875.06915730000003</v>
      </c>
      <c r="AGU861" s="4">
        <v>1140.2437757600001</v>
      </c>
      <c r="AGV861" s="4">
        <v>3277.5813494200002</v>
      </c>
      <c r="AGW861" s="4">
        <v>252.16126654999999</v>
      </c>
      <c r="AGX861" s="4">
        <v>3685.5983675900002</v>
      </c>
      <c r="AGY861" s="4">
        <v>4134.3536457</v>
      </c>
      <c r="AGZ861" s="4">
        <v>4171.2990631599996</v>
      </c>
      <c r="AHA861" s="4">
        <v>3937.3632000799998</v>
      </c>
      <c r="AHB861" s="4">
        <v>3624.13741815</v>
      </c>
      <c r="AHC861" s="4">
        <v>2802.47439098</v>
      </c>
      <c r="AHD861" s="4">
        <v>940.92878497000004</v>
      </c>
      <c r="AHE861" s="4">
        <v>959.71963514000004</v>
      </c>
      <c r="AHF861" s="4">
        <v>1244.13249017</v>
      </c>
      <c r="AHG861" s="4">
        <v>1242.6449303899999</v>
      </c>
      <c r="AHH861" s="4">
        <v>2782.4215383400001</v>
      </c>
      <c r="AHI861" s="4">
        <v>2735.4503159300002</v>
      </c>
      <c r="AHJ861" s="4">
        <v>3019.1684792999999</v>
      </c>
      <c r="AHK861" s="4">
        <v>3435.5329820500001</v>
      </c>
      <c r="AHL861" s="4">
        <v>4180.1784404600003</v>
      </c>
      <c r="AHM861" s="4">
        <v>3888.39427312</v>
      </c>
      <c r="AHN861" s="4">
        <v>2952.2581149600001</v>
      </c>
      <c r="AHO861" s="4">
        <v>1786.52201358</v>
      </c>
      <c r="AHP861" s="4">
        <v>865.70386866000001</v>
      </c>
      <c r="AHQ861" s="4">
        <v>102.36449380000001</v>
      </c>
      <c r="AHR861" s="4">
        <v>2552.4779775100001</v>
      </c>
      <c r="AHS861" s="4">
        <v>3977.5509262</v>
      </c>
      <c r="AHT861" s="4">
        <v>2786.3175282399998</v>
      </c>
      <c r="AHU861" s="4">
        <v>3478.7971110399999</v>
      </c>
      <c r="AHV861" s="4">
        <v>2259.1820169600001</v>
      </c>
      <c r="AHW861" s="4">
        <v>877.71432938999999</v>
      </c>
      <c r="AHX861" s="4">
        <v>3927.61887574</v>
      </c>
      <c r="AHY861" s="4">
        <v>3292.0076967099999</v>
      </c>
      <c r="AHZ861" s="4">
        <v>536.56045143999995</v>
      </c>
      <c r="AIA861" s="4">
        <v>3426.2814041199999</v>
      </c>
      <c r="AIB861" s="4">
        <v>2762.3127623999999</v>
      </c>
      <c r="AIC861" s="4">
        <v>3394.7245072999999</v>
      </c>
      <c r="AID861" s="4">
        <v>1348.96506561</v>
      </c>
      <c r="AIE861" s="4">
        <v>687.60058556000001</v>
      </c>
      <c r="AIF861" s="4">
        <v>2427.9492158100002</v>
      </c>
      <c r="AIG861" s="4">
        <v>561.72096548000002</v>
      </c>
      <c r="AIH861" s="4">
        <v>3438.0190834199998</v>
      </c>
      <c r="AII861" s="4">
        <v>904.58982462999995</v>
      </c>
      <c r="AIJ861" s="4">
        <v>662.02313225</v>
      </c>
      <c r="AIK861" s="4">
        <v>2858.8264362800001</v>
      </c>
      <c r="AIL861" s="4">
        <v>3419.0163460799999</v>
      </c>
      <c r="AIM861" s="4">
        <v>541.34872866000001</v>
      </c>
      <c r="AIN861" s="4">
        <v>3449.7928021799999</v>
      </c>
      <c r="AIO861" s="4">
        <v>902.81022095000003</v>
      </c>
      <c r="AIP861" s="4">
        <v>3346.5291859899999</v>
      </c>
      <c r="AIQ861" s="4">
        <v>471.91373800999997</v>
      </c>
      <c r="AIR861" s="4">
        <v>3726.8902681999998</v>
      </c>
      <c r="AIS861" s="4">
        <v>817.51600379000001</v>
      </c>
      <c r="AIT861" s="4">
        <v>497.20846797000002</v>
      </c>
      <c r="AIU861" s="4">
        <v>118.14915591</v>
      </c>
      <c r="AIV861" s="4">
        <v>861.51272801000005</v>
      </c>
      <c r="AIW861" s="4">
        <v>3106.6642103700001</v>
      </c>
      <c r="AIX861" s="4">
        <v>907.12874245</v>
      </c>
      <c r="AIY861" s="4">
        <v>3474.0535724599999</v>
      </c>
      <c r="AIZ861" s="4">
        <v>3503.1958254599999</v>
      </c>
      <c r="AJA861" s="4">
        <v>684.06374751999999</v>
      </c>
      <c r="AJB861" s="4">
        <v>962.16286198</v>
      </c>
      <c r="AJC861" s="4">
        <v>2763.5741435</v>
      </c>
      <c r="AJD861" s="4">
        <v>3434.8401545000002</v>
      </c>
      <c r="AJE861" s="4">
        <v>3309.5365444099998</v>
      </c>
      <c r="AJF861" s="4">
        <v>508.98032261999998</v>
      </c>
      <c r="AJG861" s="4">
        <v>3648.6355517699999</v>
      </c>
      <c r="AJH861" s="4">
        <v>3673.0715483899999</v>
      </c>
      <c r="AJI861" s="4">
        <v>2825.77576598</v>
      </c>
      <c r="AJJ861" s="4">
        <v>3611.92376943</v>
      </c>
      <c r="AJK861" s="4">
        <v>3430.4097864</v>
      </c>
      <c r="AJL861" s="4">
        <v>3283.4216060499998</v>
      </c>
      <c r="AJM861" s="4">
        <v>3496.8435599499999</v>
      </c>
      <c r="AJN861" s="4">
        <v>2745.37545894</v>
      </c>
      <c r="AJO861" s="4">
        <v>2291.55912218</v>
      </c>
      <c r="AJP861" s="4">
        <v>600.11044681999999</v>
      </c>
      <c r="AJQ861" s="4">
        <v>2537.4252892600002</v>
      </c>
      <c r="AJR861" s="4">
        <v>2409.0664028800002</v>
      </c>
      <c r="AJS861" s="4">
        <v>2486.76437179</v>
      </c>
      <c r="AJT861" s="4">
        <v>3418.66900025</v>
      </c>
      <c r="AJU861" s="4">
        <v>4103.0912782599999</v>
      </c>
      <c r="AJV861" s="4">
        <v>3386.43978109</v>
      </c>
      <c r="AJW861" s="4">
        <v>2491.22829387</v>
      </c>
      <c r="AJX861" s="4">
        <v>2809.72080792</v>
      </c>
      <c r="AJY861" s="4">
        <v>2073.3886587400002</v>
      </c>
      <c r="AJZ861" s="4">
        <v>892.77447408</v>
      </c>
      <c r="AKA861" s="4">
        <v>2274.6274110499999</v>
      </c>
      <c r="AKB861" s="4">
        <v>3434.2082212099999</v>
      </c>
      <c r="AKC861" s="4">
        <v>3523.3580392200001</v>
      </c>
      <c r="AKD861" s="4">
        <v>3485.12638586</v>
      </c>
      <c r="AKE861" s="4">
        <v>944.73902581000004</v>
      </c>
      <c r="AKF861" s="4">
        <v>2650.5867081800002</v>
      </c>
      <c r="AKG861" s="4">
        <v>3298.5128192400002</v>
      </c>
      <c r="AKH861" s="4">
        <v>3449.85991014</v>
      </c>
      <c r="AKI861" s="4">
        <v>3416.91363</v>
      </c>
      <c r="AKJ861" s="4">
        <v>4094.77113396</v>
      </c>
      <c r="AKK861" s="4">
        <v>471.53470231</v>
      </c>
      <c r="AKL861" s="4">
        <v>941.13942940000004</v>
      </c>
      <c r="AKM861" s="4">
        <v>2792.9761291599998</v>
      </c>
      <c r="AKN861" s="4">
        <v>1789.9339562499999</v>
      </c>
      <c r="AKO861" s="4">
        <v>892.81548450000003</v>
      </c>
      <c r="AKP861" s="4">
        <v>4148.9235294600003</v>
      </c>
      <c r="AKQ861" s="4">
        <v>3649.8553010800001</v>
      </c>
      <c r="AKR861" s="4">
        <v>2503.28597872</v>
      </c>
      <c r="AKS861" s="4">
        <v>3273.5175896199999</v>
      </c>
      <c r="AKT861" s="4">
        <v>3426.76420861</v>
      </c>
      <c r="AKU861" s="4">
        <v>886.42842226999994</v>
      </c>
      <c r="AKV861" s="4">
        <v>2253.3181482700002</v>
      </c>
      <c r="AKW861" s="4">
        <v>2452.0540222200002</v>
      </c>
      <c r="AKX861" s="4">
        <v>3608.3123669900001</v>
      </c>
      <c r="AKY861" s="4">
        <v>3438.7392512500001</v>
      </c>
      <c r="AKZ861" s="4">
        <v>3542.2899403800002</v>
      </c>
      <c r="ALA861" s="4">
        <v>3268.8175469399998</v>
      </c>
      <c r="ALB861" s="4">
        <v>2102.21525578</v>
      </c>
      <c r="ALC861" s="4">
        <v>451.64216312999997</v>
      </c>
      <c r="ALD861" s="4">
        <v>3616.1708333800002</v>
      </c>
      <c r="ALE861" s="4">
        <v>2785.1052353700002</v>
      </c>
      <c r="ALF861" s="4">
        <v>2704.5452362400001</v>
      </c>
      <c r="ALG861" s="4">
        <v>293.48672113999999</v>
      </c>
      <c r="ALH861" s="4">
        <v>3432.1962251499999</v>
      </c>
      <c r="ALI861" s="4">
        <v>894.26079112000002</v>
      </c>
      <c r="ALJ861" s="4">
        <v>2954.8411500500001</v>
      </c>
      <c r="ALK861" s="4">
        <v>425.65149876999999</v>
      </c>
      <c r="ALL861" s="4">
        <v>941.35753026999998</v>
      </c>
      <c r="ALM861" s="4">
        <v>1131.9540785900001</v>
      </c>
    </row>
    <row r="862" spans="1:1001" x14ac:dyDescent="0.45">
      <c r="A862" s="1" t="s">
        <v>861</v>
      </c>
      <c r="B862" s="3">
        <v>1272.20785088</v>
      </c>
      <c r="C862" s="3">
        <v>2190.2565497099999</v>
      </c>
      <c r="D862" s="3">
        <v>186.80246310000001</v>
      </c>
      <c r="E862" s="3">
        <v>1025.0293503600001</v>
      </c>
      <c r="F862" s="4">
        <v>2948.8418227000002</v>
      </c>
      <c r="G862" s="3">
        <v>712.75053631000003</v>
      </c>
      <c r="H862" s="3">
        <v>868.26204895000001</v>
      </c>
      <c r="I862" s="3">
        <v>2839.7336002900001</v>
      </c>
      <c r="J862" s="3">
        <v>1771.50287931</v>
      </c>
      <c r="K862" s="4">
        <v>474.26748757000001</v>
      </c>
      <c r="L862" s="3">
        <v>1103.6388690599999</v>
      </c>
      <c r="M862" s="3">
        <v>2207.45172172</v>
      </c>
      <c r="N862" s="3">
        <v>2569.1872381799999</v>
      </c>
      <c r="O862" s="3">
        <v>1331.6561828900001</v>
      </c>
      <c r="P862" s="4">
        <v>2584.8059945</v>
      </c>
      <c r="Q862" s="3">
        <v>1221.76317017</v>
      </c>
      <c r="R862" s="3">
        <v>1095.0434578500001</v>
      </c>
      <c r="S862" s="3">
        <v>538.27294715999994</v>
      </c>
      <c r="T862" s="3">
        <v>2783.37347718</v>
      </c>
      <c r="U862" s="4">
        <v>569.83605767999995</v>
      </c>
      <c r="V862" s="3">
        <v>1568.8884138200001</v>
      </c>
      <c r="W862" s="3">
        <v>670.98266627999999</v>
      </c>
      <c r="X862" s="3">
        <v>439.21476312999999</v>
      </c>
      <c r="Y862" s="3">
        <v>2562.281332</v>
      </c>
      <c r="Z862" s="4">
        <v>4027.9017800400002</v>
      </c>
      <c r="AA862" s="3">
        <v>115.26227089</v>
      </c>
      <c r="AB862" s="3">
        <v>641.50673758999994</v>
      </c>
      <c r="AC862" s="3">
        <v>176.92516558</v>
      </c>
      <c r="AD862" s="3">
        <v>2976.3480084900002</v>
      </c>
      <c r="AE862" s="4">
        <v>2933.6163935899999</v>
      </c>
      <c r="AF862" s="3">
        <v>519.24473364999994</v>
      </c>
      <c r="AG862" s="3">
        <v>1024.07119782</v>
      </c>
      <c r="AH862" s="3">
        <v>2546.41962001</v>
      </c>
      <c r="AI862" s="3">
        <v>787.69397201000004</v>
      </c>
      <c r="AJ862" s="4">
        <v>676.18291180999995</v>
      </c>
      <c r="AK862" s="3">
        <v>2567.6872509999998</v>
      </c>
      <c r="AL862" s="3">
        <v>2971.8312699600001</v>
      </c>
      <c r="AM862" s="3">
        <v>1112.3181652200001</v>
      </c>
      <c r="AN862" s="3">
        <v>467.39016441000001</v>
      </c>
      <c r="AO862" s="4">
        <v>359.65641244</v>
      </c>
      <c r="AP862" s="3">
        <v>1305.60959523</v>
      </c>
      <c r="AQ862" s="3">
        <v>566.84602524000002</v>
      </c>
      <c r="AR862" s="3">
        <v>454.79375176999997</v>
      </c>
      <c r="AS862" s="3">
        <v>760.83587512999998</v>
      </c>
      <c r="AT862" s="4">
        <v>1322.91288562</v>
      </c>
      <c r="AU862" s="3">
        <v>676.17731948000005</v>
      </c>
      <c r="AV862" s="3">
        <v>575.01952621999999</v>
      </c>
      <c r="AW862" s="3">
        <v>2454.9427713499999</v>
      </c>
      <c r="AX862" s="3">
        <v>755.79159346999995</v>
      </c>
      <c r="AY862" s="4">
        <v>1288.7089526</v>
      </c>
      <c r="AZ862" s="3">
        <v>359.11209231999999</v>
      </c>
      <c r="BA862" s="3">
        <v>1279.5381527699999</v>
      </c>
      <c r="BB862" s="3">
        <v>2216.9027594200002</v>
      </c>
      <c r="BC862" s="3">
        <v>2558.98061456</v>
      </c>
      <c r="BD862" s="4">
        <v>2692.38937493</v>
      </c>
      <c r="BE862" s="3">
        <v>2558.2076302800001</v>
      </c>
      <c r="BF862" s="3">
        <v>470.20186366000001</v>
      </c>
      <c r="BG862" s="3">
        <v>1012.58952296</v>
      </c>
      <c r="BH862" s="3">
        <v>634.04719074000002</v>
      </c>
      <c r="BI862" s="4">
        <v>1241.4922890400001</v>
      </c>
      <c r="BJ862" s="3">
        <v>255.51293633</v>
      </c>
      <c r="BK862" s="3">
        <v>774.18725231999997</v>
      </c>
      <c r="BL862" s="3">
        <v>765.19664979000004</v>
      </c>
      <c r="BM862" s="3">
        <v>1347.1972679600001</v>
      </c>
      <c r="BN862" s="4">
        <v>1249.45514559</v>
      </c>
      <c r="BO862" s="3">
        <v>25.022569900000001</v>
      </c>
      <c r="BP862" s="3">
        <v>2780.4741647599999</v>
      </c>
      <c r="BQ862" s="3">
        <v>1108.37867942</v>
      </c>
      <c r="BR862" s="3">
        <v>498.82154449000001</v>
      </c>
      <c r="BS862" s="4">
        <v>2449.7773225400001</v>
      </c>
      <c r="BT862" s="3">
        <v>770.39813805999995</v>
      </c>
      <c r="BU862" s="3">
        <v>2572.9546044899998</v>
      </c>
      <c r="BV862" s="3">
        <v>2538.0503874800002</v>
      </c>
      <c r="BW862" s="3">
        <v>2702.3598779499998</v>
      </c>
      <c r="BX862" s="4">
        <v>792.5885035</v>
      </c>
      <c r="BY862" s="3">
        <v>2956.3324380499998</v>
      </c>
      <c r="BZ862" s="3">
        <v>330.20285307</v>
      </c>
      <c r="CA862" s="3">
        <v>458.44367914999998</v>
      </c>
      <c r="CB862" s="3">
        <v>700.15909463000003</v>
      </c>
      <c r="CC862" s="4">
        <v>1636.8053975600001</v>
      </c>
      <c r="CD862" s="3">
        <v>919.21190347000004</v>
      </c>
      <c r="CE862" s="3">
        <v>576.21379935999994</v>
      </c>
      <c r="CF862" s="3">
        <v>629.39747903</v>
      </c>
      <c r="CG862" s="3">
        <v>1224.8290097500001</v>
      </c>
      <c r="CH862" s="4">
        <v>794.048723</v>
      </c>
      <c r="CI862" s="3">
        <v>749.42565781999997</v>
      </c>
      <c r="CJ862" s="3">
        <v>800.60106965</v>
      </c>
      <c r="CK862" s="3">
        <v>191.50312715000001</v>
      </c>
      <c r="CL862" s="3">
        <v>449.77556765000003</v>
      </c>
      <c r="CM862" s="4">
        <v>689.18445769000004</v>
      </c>
      <c r="CN862" s="3">
        <v>1187.3653697100001</v>
      </c>
      <c r="CO862" s="3">
        <v>2345.09636138</v>
      </c>
      <c r="CP862" s="3">
        <v>346.14161494000001</v>
      </c>
      <c r="CQ862" s="3">
        <v>1193.96059089</v>
      </c>
      <c r="CR862" s="4">
        <v>773.06132988000002</v>
      </c>
      <c r="CS862" s="3">
        <v>988.52759107999998</v>
      </c>
      <c r="CT862" s="3">
        <v>976.51775171999998</v>
      </c>
      <c r="CU862" s="3">
        <v>1320.36029766</v>
      </c>
      <c r="CV862" s="3">
        <v>484.28086511999999</v>
      </c>
      <c r="CW862" s="4">
        <v>386.59404468000002</v>
      </c>
      <c r="CX862" s="3">
        <v>1170.70954686</v>
      </c>
      <c r="CY862" s="3">
        <v>1113.4739134199999</v>
      </c>
      <c r="CZ862" s="3">
        <v>1078.9406543</v>
      </c>
      <c r="DA862" s="3">
        <v>804.36843595999994</v>
      </c>
      <c r="DB862" s="4">
        <v>2924.59782941</v>
      </c>
      <c r="DC862" s="3">
        <v>771.10277164000001</v>
      </c>
      <c r="DD862" s="3">
        <v>790.071955</v>
      </c>
      <c r="DE862" s="3">
        <v>830.85557495</v>
      </c>
      <c r="DF862" s="3">
        <v>962.32255407000002</v>
      </c>
      <c r="DG862" s="4">
        <v>1017.32498373</v>
      </c>
      <c r="DH862" s="3">
        <v>572.85840136000002</v>
      </c>
      <c r="DI862" s="3">
        <v>972.19488062999994</v>
      </c>
      <c r="DJ862" s="3">
        <v>771.50169117999997</v>
      </c>
      <c r="DK862" s="3">
        <v>801.47471586999995</v>
      </c>
      <c r="DL862" s="4">
        <v>1309.36826236</v>
      </c>
      <c r="DM862" s="3">
        <v>1671.6288364699999</v>
      </c>
      <c r="DN862" s="3">
        <v>785.83483296999998</v>
      </c>
      <c r="DO862" s="3">
        <v>1261.5557049700001</v>
      </c>
      <c r="DP862" s="3">
        <v>2237.6782653700002</v>
      </c>
      <c r="DQ862" s="4">
        <v>2564.3169401199998</v>
      </c>
      <c r="DR862" s="3">
        <v>429.90166957000002</v>
      </c>
      <c r="DS862" s="3">
        <v>2601.66251986</v>
      </c>
      <c r="DT862" s="3">
        <v>2461.71011202</v>
      </c>
      <c r="DU862" s="3">
        <v>492.50469707000002</v>
      </c>
      <c r="DV862" s="4">
        <v>797.50788979000004</v>
      </c>
      <c r="DW862" s="3">
        <v>774.13940682999998</v>
      </c>
      <c r="DX862" s="3">
        <v>2369.3558889199999</v>
      </c>
      <c r="DY862" s="3">
        <v>2637.7492039799999</v>
      </c>
      <c r="DZ862" s="3">
        <v>977.63373223999997</v>
      </c>
      <c r="EA862" s="4">
        <v>568.65669742</v>
      </c>
      <c r="EB862" s="3">
        <v>784.59022886000002</v>
      </c>
      <c r="EC862" s="3">
        <v>185.52057679000001</v>
      </c>
      <c r="ED862" s="3">
        <v>164.51516394000001</v>
      </c>
      <c r="EE862" s="3">
        <v>1180.32151939</v>
      </c>
      <c r="EF862" s="4">
        <v>2535.9762544199998</v>
      </c>
      <c r="EG862" s="3">
        <v>145.07995308</v>
      </c>
      <c r="EH862" s="3">
        <v>2976.0342166400001</v>
      </c>
      <c r="EI862" s="3">
        <v>1212.54452485</v>
      </c>
      <c r="EJ862" s="3">
        <v>1093.1824547000001</v>
      </c>
      <c r="EK862" s="4">
        <v>2587.5760619600001</v>
      </c>
      <c r="EL862" s="3">
        <v>2291.88409869</v>
      </c>
      <c r="EM862" s="3">
        <v>544.97317986999997</v>
      </c>
      <c r="EN862" s="3">
        <v>2156.65845244</v>
      </c>
      <c r="EO862" s="3">
        <v>2096.7080534699999</v>
      </c>
      <c r="EP862" s="4">
        <v>1396.1550102599999</v>
      </c>
      <c r="EQ862" s="3">
        <v>1277.8983573400001</v>
      </c>
      <c r="ER862" s="3">
        <v>2937.2545149399998</v>
      </c>
      <c r="ES862" s="3">
        <v>2093.3259365600002</v>
      </c>
      <c r="ET862" s="3">
        <v>2463.8420324899998</v>
      </c>
      <c r="EU862" s="4">
        <v>1104.9120561899999</v>
      </c>
      <c r="EV862" s="3">
        <v>1267.51277916</v>
      </c>
      <c r="EW862" s="3">
        <v>564.84645657999999</v>
      </c>
      <c r="EX862" s="3">
        <v>1292.8503836499999</v>
      </c>
      <c r="EY862" s="3">
        <v>451.16743645000003</v>
      </c>
      <c r="EZ862" s="4">
        <v>2885.42045091</v>
      </c>
      <c r="FA862" s="3">
        <v>2575.71597277</v>
      </c>
      <c r="FB862" s="3">
        <v>296.24373982999998</v>
      </c>
      <c r="FC862" s="3">
        <v>2184.7797945299999</v>
      </c>
      <c r="FD862" s="3">
        <v>525.58270764999997</v>
      </c>
      <c r="FE862" s="4">
        <v>688.35555010999997</v>
      </c>
      <c r="FF862" s="3">
        <v>198.05485243000001</v>
      </c>
      <c r="FG862" s="3">
        <v>485.32414534999998</v>
      </c>
      <c r="FH862" s="3">
        <v>440.23505267000002</v>
      </c>
      <c r="FI862" s="3">
        <v>456.43665405000002</v>
      </c>
      <c r="FJ862" s="4">
        <v>437.50848110999999</v>
      </c>
      <c r="FK862" s="3">
        <v>575.25626819000001</v>
      </c>
      <c r="FL862" s="3">
        <v>612.15384015999996</v>
      </c>
      <c r="FM862" s="3">
        <v>476.34162063000002</v>
      </c>
      <c r="FN862" s="3">
        <v>1263.9411444</v>
      </c>
      <c r="FO862" s="4">
        <v>323.60514640999997</v>
      </c>
      <c r="FP862" s="3">
        <v>3049.7672235800001</v>
      </c>
      <c r="FQ862" s="3">
        <v>794.73968644000001</v>
      </c>
      <c r="FR862" s="3">
        <v>2540.3003682499998</v>
      </c>
      <c r="FS862" s="3">
        <v>2546.4140276799999</v>
      </c>
      <c r="FT862" s="4">
        <v>2498.3877190100002</v>
      </c>
      <c r="FU862" s="3">
        <v>327.77391774</v>
      </c>
      <c r="FV862" s="3">
        <v>78.326173979999993</v>
      </c>
      <c r="FW862" s="3">
        <v>2977.0936524899998</v>
      </c>
      <c r="FX862" s="3">
        <v>800.95773602999998</v>
      </c>
      <c r="FY862" s="4">
        <v>2444.7833718500001</v>
      </c>
      <c r="FZ862" s="3">
        <v>437.41962519999998</v>
      </c>
      <c r="GA862" s="3">
        <v>1093.79326141</v>
      </c>
      <c r="GB862" s="3">
        <v>186.07608157000001</v>
      </c>
      <c r="GC862" s="3">
        <v>745.34698514000002</v>
      </c>
      <c r="GD862" s="4">
        <v>213.22125138999999</v>
      </c>
      <c r="GE862" s="3">
        <v>2806.6108510700001</v>
      </c>
      <c r="GF862" s="3">
        <v>1190.0832420900001</v>
      </c>
      <c r="GG862" s="3">
        <v>2144.3652683599998</v>
      </c>
      <c r="GH862" s="3">
        <v>1266.91812807</v>
      </c>
      <c r="GI862" s="4">
        <v>641.50673758999994</v>
      </c>
      <c r="GJ862" s="3">
        <v>1283.87531537</v>
      </c>
      <c r="GK862" s="3">
        <v>2519.4658321500001</v>
      </c>
      <c r="GL862" s="3">
        <v>579.66426696999997</v>
      </c>
      <c r="GM862" s="3">
        <v>598.52968153999996</v>
      </c>
      <c r="GN862" s="4">
        <v>461.84381579000001</v>
      </c>
      <c r="GO862" s="3">
        <v>45.031926640000002</v>
      </c>
      <c r="GP862" s="3">
        <v>781.53619531000004</v>
      </c>
      <c r="GQ862" s="3">
        <v>155.26234327</v>
      </c>
      <c r="GR862" s="3">
        <v>1295.2345803400001</v>
      </c>
      <c r="GS862" s="4">
        <v>2580.5781930200001</v>
      </c>
      <c r="GT862" s="3">
        <v>2951.4695964299999</v>
      </c>
      <c r="GU862" s="3">
        <v>467.05151776000002</v>
      </c>
      <c r="GV862" s="3">
        <v>791.66514768000002</v>
      </c>
      <c r="GW862" s="3">
        <v>1279.3287510800001</v>
      </c>
      <c r="GX862" s="4">
        <v>788.72855305999997</v>
      </c>
      <c r="GY862" s="3">
        <v>808.26131900999997</v>
      </c>
      <c r="GZ862" s="3">
        <v>1229.5719269599999</v>
      </c>
      <c r="HA862" s="3">
        <v>1193.33300719</v>
      </c>
      <c r="HB862" s="3">
        <v>2541.3007739499999</v>
      </c>
      <c r="HC862" s="4">
        <v>771.90558167999995</v>
      </c>
      <c r="HD862" s="3">
        <v>1526.03066081</v>
      </c>
      <c r="HE862" s="3">
        <v>2850.67592599</v>
      </c>
      <c r="HF862" s="3">
        <v>2593.9631241900001</v>
      </c>
      <c r="HG862" s="3">
        <v>765.50112108999997</v>
      </c>
      <c r="HH862" s="4">
        <v>1217.4670179899999</v>
      </c>
      <c r="HI862" s="3">
        <v>2554.9143692799998</v>
      </c>
      <c r="HJ862" s="3">
        <v>932.29981978000001</v>
      </c>
      <c r="HK862" s="3">
        <v>2928.82563089</v>
      </c>
      <c r="HL862" s="3">
        <v>189.50604397000001</v>
      </c>
      <c r="HM862" s="4">
        <v>2580.0208241300002</v>
      </c>
      <c r="HN862" s="3">
        <v>1329.2371894800001</v>
      </c>
      <c r="HO862" s="3">
        <v>782.86282026000003</v>
      </c>
      <c r="HP862" s="3">
        <v>465.75782542000002</v>
      </c>
      <c r="HQ862" s="3">
        <v>1081.64547791</v>
      </c>
      <c r="HR862" s="4">
        <v>2969.5266086299998</v>
      </c>
      <c r="HS862" s="3">
        <v>757.33507654999994</v>
      </c>
      <c r="HT862" s="3">
        <v>469.56620214999998</v>
      </c>
      <c r="HU862" s="3">
        <v>1203.6937305700001</v>
      </c>
      <c r="HV862" s="3">
        <v>2977.5801852</v>
      </c>
      <c r="HW862" s="4">
        <v>28.039942620000001</v>
      </c>
      <c r="HX862" s="3">
        <v>968.31380361000004</v>
      </c>
      <c r="HY862" s="3">
        <v>1100.2604803700001</v>
      </c>
      <c r="HZ862" s="3">
        <v>184.95823694000001</v>
      </c>
      <c r="IA862" s="3">
        <v>185.22356192999999</v>
      </c>
      <c r="IB862" s="4">
        <v>357.53256978000002</v>
      </c>
      <c r="IC862" s="3">
        <v>552.68127472000003</v>
      </c>
      <c r="ID862" s="3">
        <v>2221.3847012299998</v>
      </c>
      <c r="IE862" s="3">
        <v>1187.96685587</v>
      </c>
      <c r="IF862" s="3">
        <v>2722.7116095599999</v>
      </c>
      <c r="IG862" s="4">
        <v>1175.9663370599999</v>
      </c>
      <c r="IH862" s="3">
        <v>993.28728527999999</v>
      </c>
      <c r="II862" s="3">
        <v>1115.6195040299999</v>
      </c>
      <c r="IJ862" s="3">
        <v>1299.36482673</v>
      </c>
      <c r="IK862" s="3">
        <v>650.06921619000002</v>
      </c>
      <c r="IL862" s="4">
        <v>343.98546104000002</v>
      </c>
      <c r="IM862" s="3">
        <v>189.49175245999999</v>
      </c>
      <c r="IN862" s="3">
        <v>2546.4165131599998</v>
      </c>
      <c r="IO862" s="3">
        <v>1229.52035325</v>
      </c>
      <c r="IP862" s="3">
        <v>824.40016202000004</v>
      </c>
      <c r="IQ862" s="4">
        <v>350.41353369000001</v>
      </c>
      <c r="IR862" s="3">
        <v>2571.0358139300001</v>
      </c>
      <c r="IS862" s="3">
        <v>1809.5033830299999</v>
      </c>
      <c r="IT862" s="3">
        <v>2928.7094347000002</v>
      </c>
      <c r="IU862" s="3">
        <v>542.63869278000004</v>
      </c>
      <c r="IV862" s="4">
        <v>842.16947990999995</v>
      </c>
      <c r="IW862" s="3">
        <v>477.46319347999997</v>
      </c>
      <c r="IX862" s="3">
        <v>573.29584583999997</v>
      </c>
      <c r="IY862" s="3">
        <v>526.97581919000004</v>
      </c>
      <c r="IZ862" s="3">
        <v>791.49862052000003</v>
      </c>
      <c r="JA862" s="4">
        <v>746.67423145999999</v>
      </c>
      <c r="JB862" s="3">
        <v>460.16300993999999</v>
      </c>
      <c r="JC862" s="3">
        <v>785.81494912999995</v>
      </c>
      <c r="JD862" s="3">
        <v>586.54904656999997</v>
      </c>
      <c r="JE862" s="3">
        <v>758.79405330999998</v>
      </c>
      <c r="JF862" s="4">
        <v>852.18844979000005</v>
      </c>
      <c r="JH862" s="3">
        <v>686.70332727999994</v>
      </c>
      <c r="JI862" s="3">
        <v>267.63648640000002</v>
      </c>
      <c r="JJ862" s="3">
        <v>2569.6886837699999</v>
      </c>
      <c r="JK862" s="4">
        <v>774.60170611000001</v>
      </c>
      <c r="JL862" s="3">
        <v>757.97881586999995</v>
      </c>
      <c r="JM862" s="3">
        <v>922.45545487000004</v>
      </c>
      <c r="JN862" s="3">
        <v>931.46904809</v>
      </c>
      <c r="JO862" s="3">
        <v>2536.3391345</v>
      </c>
      <c r="JP862" s="4">
        <v>691.33688337000001</v>
      </c>
      <c r="JQ862" s="3">
        <v>808.31972779</v>
      </c>
      <c r="JR862" s="3">
        <v>801.63254385000005</v>
      </c>
      <c r="JS862" s="3">
        <v>1683.8530484800001</v>
      </c>
      <c r="JT862" s="3">
        <v>739.91621134000002</v>
      </c>
      <c r="JU862" s="4">
        <v>1111.45756777</v>
      </c>
      <c r="JV862" s="3">
        <v>2481.5305722799999</v>
      </c>
      <c r="JW862" s="3">
        <v>2563.69557012</v>
      </c>
      <c r="JX862" s="3">
        <v>1769.3759298</v>
      </c>
      <c r="JY862" s="3">
        <v>365.1418668</v>
      </c>
      <c r="JZ862" s="4">
        <v>775.10750128999996</v>
      </c>
      <c r="KA862" s="3">
        <v>2950.51765759</v>
      </c>
      <c r="KB862" s="3">
        <v>248.89286035000001</v>
      </c>
      <c r="KC862" s="3">
        <v>461.90905964000001</v>
      </c>
      <c r="KD862" s="3">
        <v>767.81820981999999</v>
      </c>
      <c r="KE862" s="4">
        <v>348.98873228000002</v>
      </c>
      <c r="KF862" s="3">
        <v>161.34120598000001</v>
      </c>
      <c r="KG862" s="3">
        <v>1785.92611975</v>
      </c>
      <c r="KH862" s="3">
        <v>2527.2845308599999</v>
      </c>
      <c r="KI862" s="3">
        <v>1145.2271631599999</v>
      </c>
      <c r="KJ862" s="4">
        <v>2492.6568235</v>
      </c>
      <c r="KK862" s="3">
        <v>318.09483725000001</v>
      </c>
      <c r="KL862" s="3">
        <v>2528.3079272499999</v>
      </c>
      <c r="KM862" s="3">
        <v>196.57102087000001</v>
      </c>
      <c r="KN862" s="3">
        <v>2811.7539305599998</v>
      </c>
      <c r="KO862" s="4">
        <v>1103.99304996</v>
      </c>
      <c r="KP862" s="3">
        <v>337.41385192000001</v>
      </c>
      <c r="KQ862" s="3">
        <v>441.56726995000002</v>
      </c>
      <c r="KR862" s="3">
        <v>2476.6782939499999</v>
      </c>
      <c r="KS862" s="3">
        <v>979.84021711000003</v>
      </c>
      <c r="KT862" s="4">
        <v>2974.9263139300001</v>
      </c>
      <c r="KU862" s="3">
        <v>784.41624525999998</v>
      </c>
      <c r="KV862" s="3">
        <v>946.14829296999994</v>
      </c>
      <c r="KW862" s="3">
        <v>1028.8259210599999</v>
      </c>
      <c r="KX862" s="3">
        <v>200.80690016</v>
      </c>
      <c r="KY862" s="4">
        <v>616.65815128999998</v>
      </c>
      <c r="KZ862" s="3">
        <v>951.98979234000001</v>
      </c>
      <c r="LA862" s="3">
        <v>2459.8634003799998</v>
      </c>
      <c r="LB862" s="3">
        <v>132.41456837000001</v>
      </c>
      <c r="LC862" s="3">
        <v>1233.6195311399999</v>
      </c>
      <c r="LD862" s="4">
        <v>2122.4507911999999</v>
      </c>
      <c r="LE862" s="3">
        <v>770.85795185999996</v>
      </c>
      <c r="LF862" s="3">
        <v>788.33336173999999</v>
      </c>
      <c r="LG862" s="3">
        <v>233.08334343999999</v>
      </c>
      <c r="LH862" s="3">
        <v>2582.3422624499999</v>
      </c>
      <c r="LI862" s="4">
        <v>2956.17771692</v>
      </c>
      <c r="LJ862" s="3">
        <v>494.40795337999998</v>
      </c>
      <c r="LK862" s="3">
        <v>1105.64216594</v>
      </c>
      <c r="LL862" s="3">
        <v>2973.3436845400001</v>
      </c>
      <c r="LM862" s="3">
        <v>2530.06267613</v>
      </c>
      <c r="LN862" s="4">
        <v>759.91376204999995</v>
      </c>
      <c r="LO862" s="3">
        <v>769.13986380999995</v>
      </c>
      <c r="LP862" s="3">
        <v>1307.9782576699999</v>
      </c>
      <c r="LQ862" s="3">
        <v>1199.01232899</v>
      </c>
      <c r="LR862" s="3">
        <v>1173.67410313</v>
      </c>
      <c r="LS862" s="4">
        <v>912.14444108999999</v>
      </c>
      <c r="LT862" s="3">
        <v>158.61339168000001</v>
      </c>
      <c r="LU862" s="3">
        <v>1125.2973417799999</v>
      </c>
      <c r="LV862" s="3">
        <v>2595.7340286899998</v>
      </c>
      <c r="LW862" s="3">
        <v>1234.2794260799999</v>
      </c>
      <c r="LX862" s="4">
        <v>959.95389163000004</v>
      </c>
      <c r="LY862" s="3">
        <v>958.12022876000003</v>
      </c>
      <c r="LZ862" s="3">
        <v>460.20215624999997</v>
      </c>
      <c r="MA862" s="3">
        <v>425.26811348000001</v>
      </c>
      <c r="MB862" s="3">
        <v>2937.8771276799998</v>
      </c>
      <c r="MC862" s="4">
        <v>2803.2672591</v>
      </c>
      <c r="MD862" s="3">
        <v>1100.51275659</v>
      </c>
      <c r="ME862" s="3">
        <v>2561.6556124099998</v>
      </c>
      <c r="MF862" s="3">
        <v>947.64455193000003</v>
      </c>
      <c r="MG862" s="3">
        <v>445.22713924999999</v>
      </c>
      <c r="MH862" s="4">
        <v>1368.22194328</v>
      </c>
      <c r="MI862" s="3">
        <v>2577.9777595700002</v>
      </c>
      <c r="MJ862" s="3">
        <v>2584.3890552299999</v>
      </c>
      <c r="MK862" s="3">
        <v>1077.9899582</v>
      </c>
      <c r="ML862" s="3">
        <v>287.27426387999998</v>
      </c>
      <c r="MM862" s="4">
        <v>490.26652232999999</v>
      </c>
      <c r="MN862" s="3">
        <v>1253.2989404099999</v>
      </c>
      <c r="MO862" s="3">
        <v>442.47695563000002</v>
      </c>
      <c r="MP862" s="3">
        <v>2191.0115142599998</v>
      </c>
      <c r="MQ862" s="3">
        <v>2890.03039494</v>
      </c>
      <c r="MR862" s="4">
        <v>474.24449687999999</v>
      </c>
      <c r="MS862" s="3">
        <v>2211.4620436999999</v>
      </c>
      <c r="MT862" s="3">
        <v>2598.71536195</v>
      </c>
      <c r="MU862" s="3">
        <v>2557.6372126199999</v>
      </c>
      <c r="MV862" s="3">
        <v>343.01923068999997</v>
      </c>
      <c r="MW862" s="4">
        <v>2217.5620329899998</v>
      </c>
      <c r="MX862" s="3">
        <v>1109.59035092</v>
      </c>
      <c r="MY862" s="3">
        <v>914.26704100999996</v>
      </c>
      <c r="MZ862" s="3">
        <v>1543.8944269399999</v>
      </c>
      <c r="NA862" s="3">
        <v>1104.97667867</v>
      </c>
      <c r="NB862" s="4">
        <v>320.79282578999999</v>
      </c>
      <c r="NC862" s="3">
        <v>1101.59145491</v>
      </c>
      <c r="ND862" s="3">
        <v>790.87290093000001</v>
      </c>
      <c r="NE862" s="3">
        <v>1856.1813188000001</v>
      </c>
      <c r="NF862" s="3">
        <v>1278.2432176899999</v>
      </c>
      <c r="NG862" s="4">
        <v>662.47611098000004</v>
      </c>
      <c r="NH862" s="3">
        <v>751.57684075999998</v>
      </c>
      <c r="NI862" s="3">
        <v>441.70645682999998</v>
      </c>
      <c r="NJ862" s="3">
        <v>715.82942465999997</v>
      </c>
      <c r="NK862" s="3">
        <v>628.23924535000003</v>
      </c>
      <c r="NL862" s="4">
        <v>178.53327114000001</v>
      </c>
      <c r="NM862" s="3">
        <v>2760.7767357600001</v>
      </c>
      <c r="NN862" s="3">
        <v>933.89674067999999</v>
      </c>
      <c r="NO862" s="3">
        <v>2556.8921899900001</v>
      </c>
      <c r="NP862" s="3">
        <v>816.44414054000003</v>
      </c>
      <c r="NQ862" s="4">
        <v>63.412672610000001</v>
      </c>
      <c r="NR862" s="3">
        <v>298.52292498999998</v>
      </c>
      <c r="NS862" s="3">
        <v>585.93513300999996</v>
      </c>
      <c r="NT862" s="3">
        <v>2772.52249287</v>
      </c>
      <c r="NU862" s="3">
        <v>765.46880984999996</v>
      </c>
      <c r="NV862" s="4">
        <v>1647.1959466999999</v>
      </c>
      <c r="NW862" s="3">
        <v>447.41001205999999</v>
      </c>
      <c r="NX862" s="3">
        <v>435.26036445</v>
      </c>
      <c r="NY862" s="3">
        <v>846.47930223000003</v>
      </c>
      <c r="NZ862" s="3">
        <v>926.91689147</v>
      </c>
      <c r="OA862" s="4">
        <v>997.9699296</v>
      </c>
      <c r="OB862" s="3">
        <v>2585.2850707699999</v>
      </c>
      <c r="OC862" s="3">
        <v>2938.2331726900002</v>
      </c>
      <c r="OD862" s="3">
        <v>2510.6796603500002</v>
      </c>
      <c r="OE862" s="3">
        <v>781.17331522999996</v>
      </c>
      <c r="OF862" s="4">
        <v>2476.4483870499998</v>
      </c>
      <c r="OG862" s="3">
        <v>431.20965342</v>
      </c>
      <c r="OH862" s="3">
        <v>2555.3667266399998</v>
      </c>
      <c r="OI862" s="3">
        <v>1229.29728142</v>
      </c>
      <c r="OJ862" s="3">
        <v>454.07793353</v>
      </c>
      <c r="OK862" s="4">
        <v>2516.78027101</v>
      </c>
      <c r="OL862" s="3">
        <v>1295.26564884</v>
      </c>
      <c r="OM862" s="3">
        <v>2789.36037713</v>
      </c>
      <c r="ON862" s="3">
        <v>772.31817135999995</v>
      </c>
      <c r="OO862" s="3">
        <v>355.32359943</v>
      </c>
      <c r="OP862" s="4">
        <v>1210.13795884</v>
      </c>
      <c r="OQ862" s="3">
        <v>1259.6226228999999</v>
      </c>
      <c r="OS862" s="3">
        <v>638.29674017000002</v>
      </c>
      <c r="OT862" s="3">
        <v>1318.6210830299999</v>
      </c>
      <c r="OU862" s="4">
        <v>451.66391107999999</v>
      </c>
      <c r="OV862" s="3">
        <v>184.55496780999999</v>
      </c>
      <c r="OW862" s="3">
        <v>2600.6602500499998</v>
      </c>
      <c r="OX862" s="3">
        <v>2580.33585872</v>
      </c>
      <c r="OY862" s="3">
        <v>554.13279504000002</v>
      </c>
      <c r="OZ862" s="4">
        <v>2071.3524292500001</v>
      </c>
      <c r="PA862" s="3">
        <v>688.17100321999999</v>
      </c>
      <c r="PB862" s="3">
        <v>173.27585956999999</v>
      </c>
      <c r="PC862" s="3">
        <v>2448.1468476599998</v>
      </c>
      <c r="PD862" s="3">
        <v>2586.7260277999999</v>
      </c>
      <c r="PE862" s="4">
        <v>524.03363223999997</v>
      </c>
      <c r="PF862" s="3">
        <v>528.71441244999994</v>
      </c>
      <c r="PG862" s="3">
        <v>176.83817378000001</v>
      </c>
      <c r="PH862" s="3">
        <v>2577.3166218900001</v>
      </c>
      <c r="PI862" s="3">
        <v>1097.8402442199999</v>
      </c>
      <c r="PJ862" s="4">
        <v>760.38973147000002</v>
      </c>
      <c r="PK862" s="3">
        <v>887.42882797000004</v>
      </c>
      <c r="PL862" s="3">
        <v>576.19702237000001</v>
      </c>
      <c r="PM862" s="3">
        <v>590.93219054999997</v>
      </c>
      <c r="PN862" s="3">
        <v>762.30790065999997</v>
      </c>
      <c r="PO862" s="4">
        <v>879.46535004999998</v>
      </c>
      <c r="PP862" s="3">
        <v>724.04704290999996</v>
      </c>
      <c r="PQ862" s="3">
        <v>772.53751496999996</v>
      </c>
      <c r="PR862" s="3">
        <v>478.93335489999998</v>
      </c>
      <c r="PS862" s="3">
        <v>225.73626456</v>
      </c>
      <c r="PT862" s="4">
        <v>777.61970020000001</v>
      </c>
      <c r="PU862" s="3">
        <v>585.38149234000002</v>
      </c>
      <c r="PV862" s="3">
        <v>508.11786106</v>
      </c>
      <c r="PW862" s="3">
        <v>330.51043121999999</v>
      </c>
      <c r="PX862" s="3">
        <v>632.63481673000001</v>
      </c>
      <c r="PY862" s="4">
        <v>835.85138974999995</v>
      </c>
      <c r="PZ862" s="3">
        <v>1144.23297116</v>
      </c>
      <c r="QA862" s="3">
        <v>279.86256251999998</v>
      </c>
      <c r="QB862" s="3">
        <v>461.94634184</v>
      </c>
      <c r="QC862" s="3">
        <v>705.16360860999998</v>
      </c>
      <c r="QD862" s="4">
        <v>708.97944178</v>
      </c>
      <c r="QE862" s="3">
        <v>1111.41717872</v>
      </c>
      <c r="QF862" s="3">
        <v>1239.0496835700001</v>
      </c>
      <c r="QG862" s="3">
        <v>1239.02855699</v>
      </c>
      <c r="QH862" s="3">
        <v>1310.2493650199999</v>
      </c>
      <c r="QI862" s="4">
        <v>2623.4427811</v>
      </c>
      <c r="QJ862" s="3">
        <v>382.55389694000002</v>
      </c>
      <c r="QK862" s="3">
        <v>2453.3731907299998</v>
      </c>
      <c r="QL862" s="3">
        <v>311.93022547999999</v>
      </c>
      <c r="QM862" s="3">
        <v>32.90340561</v>
      </c>
      <c r="QN862" s="4">
        <v>1240.3439972799999</v>
      </c>
      <c r="QO862" s="3">
        <v>758.78783960999999</v>
      </c>
      <c r="QP862" s="3">
        <v>486.76323826999999</v>
      </c>
      <c r="QQ862" s="3">
        <v>1319.2828420799999</v>
      </c>
      <c r="QR862" s="3">
        <v>2455.0086365699999</v>
      </c>
      <c r="QS862" s="4">
        <v>1038.21979272</v>
      </c>
      <c r="QT862" s="3">
        <v>468.96533735999998</v>
      </c>
      <c r="QU862" s="3">
        <v>163.24446229</v>
      </c>
      <c r="QV862" s="3">
        <v>655.50558232000003</v>
      </c>
      <c r="QW862" s="3">
        <v>2558.0280543499998</v>
      </c>
      <c r="QX862" s="4">
        <v>2488.6788127599998</v>
      </c>
      <c r="QY862" s="3">
        <v>2562.3981495600001</v>
      </c>
      <c r="QZ862" s="3">
        <v>2880.12637851</v>
      </c>
      <c r="RA862" s="3">
        <v>1191.5415974800001</v>
      </c>
      <c r="RB862" s="3">
        <v>197.39122927</v>
      </c>
      <c r="RC862" s="4">
        <v>2589.3475878300001</v>
      </c>
      <c r="RD862" s="3">
        <v>1200.6297551</v>
      </c>
      <c r="RE862" s="3">
        <v>2536.3111728499998</v>
      </c>
      <c r="RF862" s="3">
        <v>2578.89925128</v>
      </c>
      <c r="RG862" s="3">
        <v>2394.5835109200002</v>
      </c>
      <c r="RH862" s="4">
        <v>1073.1917390599999</v>
      </c>
      <c r="RI862" s="3">
        <v>778.85995472000002</v>
      </c>
      <c r="RJ862" s="3">
        <v>1311.20441071</v>
      </c>
      <c r="RK862" s="3">
        <v>2577.4290898600002</v>
      </c>
      <c r="RL862" s="3">
        <v>2475.2180744500001</v>
      </c>
      <c r="RM862" s="4">
        <v>779.50058719000003</v>
      </c>
      <c r="RN862" s="3">
        <v>178.11136091</v>
      </c>
      <c r="RO862" s="3">
        <v>2651.6579500600001</v>
      </c>
      <c r="RP862" s="3">
        <v>482.99152236999998</v>
      </c>
      <c r="RQ862" s="3">
        <v>268.52380276000002</v>
      </c>
      <c r="RR862" s="4">
        <v>1635.88204174</v>
      </c>
      <c r="RS862" s="3">
        <v>1098.8394071800001</v>
      </c>
      <c r="RT862" s="3">
        <v>1816.67523557</v>
      </c>
      <c r="RU862" s="3">
        <v>2489.5791778900002</v>
      </c>
      <c r="RV862" s="3">
        <v>1198.4002795399999</v>
      </c>
      <c r="RW862" s="4">
        <v>744.12475035</v>
      </c>
      <c r="RX862" s="3">
        <v>990.76514444999998</v>
      </c>
      <c r="RY862" s="3">
        <v>131.68570136</v>
      </c>
      <c r="RZ862" s="3">
        <v>1277.93563954</v>
      </c>
      <c r="SA862" s="3">
        <v>1692.98780885</v>
      </c>
      <c r="SB862" s="4">
        <v>1343.5094370100001</v>
      </c>
      <c r="SC862" s="3">
        <v>703.05157197999995</v>
      </c>
      <c r="SD862" s="3">
        <v>430.65477000999999</v>
      </c>
      <c r="SE862" s="3">
        <v>1797.4879513400001</v>
      </c>
      <c r="SF862" s="3">
        <v>1178.9768747099999</v>
      </c>
      <c r="SG862" s="4">
        <v>720.14421793999998</v>
      </c>
      <c r="SH862" s="3">
        <v>580.92316258999995</v>
      </c>
      <c r="SI862" s="3">
        <v>790.08873199000004</v>
      </c>
      <c r="SJ862" s="3">
        <v>1100.68611882</v>
      </c>
      <c r="SK862" s="3">
        <v>167.44865171000001</v>
      </c>
      <c r="SL862" s="4">
        <v>163.15187816</v>
      </c>
      <c r="SM862" s="3">
        <v>824.10314716000005</v>
      </c>
      <c r="SN862" s="3">
        <v>2991.2820150699999</v>
      </c>
      <c r="SO862" s="3">
        <v>765.79316499000004</v>
      </c>
      <c r="SP862" s="3">
        <v>1302.45179289</v>
      </c>
      <c r="SQ862" s="4">
        <v>2921.0790111000001</v>
      </c>
      <c r="SR862" s="3">
        <v>190.75810451999999</v>
      </c>
      <c r="SS862" s="3">
        <v>2929.63714011</v>
      </c>
      <c r="ST862" s="3">
        <v>1695.1234575399999</v>
      </c>
      <c r="SU862" s="3">
        <v>2599.6194553</v>
      </c>
      <c r="SV862" s="4">
        <v>1304.5122558099999</v>
      </c>
      <c r="SW862" s="3">
        <v>1038.5273708699999</v>
      </c>
      <c r="SX862" s="3">
        <v>159.70513876999999</v>
      </c>
      <c r="SY862" s="3">
        <v>2574.8205785999999</v>
      </c>
      <c r="SZ862" s="3">
        <v>227.49971262</v>
      </c>
      <c r="TA862" s="4">
        <v>1320.3168017600001</v>
      </c>
      <c r="TB862" s="3">
        <v>979.86817875999998</v>
      </c>
      <c r="TC862" s="3">
        <v>1449.5257223000001</v>
      </c>
      <c r="TD862" s="3">
        <v>426.70472092</v>
      </c>
      <c r="TE862" s="3">
        <v>989.62244501999999</v>
      </c>
      <c r="TF862" s="4">
        <v>2576.6356003699998</v>
      </c>
      <c r="TG862" s="3">
        <v>657.35664354999994</v>
      </c>
      <c r="TH862" s="3">
        <v>2823.8631891199998</v>
      </c>
      <c r="TI862" s="3">
        <v>515.78183864000005</v>
      </c>
      <c r="TJ862" s="3">
        <v>553.09572850999996</v>
      </c>
      <c r="TK862" s="4">
        <v>980.99347982999996</v>
      </c>
      <c r="TL862" s="3">
        <v>1015.29683205</v>
      </c>
      <c r="TM862" s="3">
        <v>768.05805864000001</v>
      </c>
      <c r="TN862" s="3">
        <v>817.89193264000005</v>
      </c>
      <c r="TO862" s="3">
        <v>1122.80999767</v>
      </c>
      <c r="TP862" s="4">
        <v>101.02792693000001</v>
      </c>
      <c r="TQ862" s="3">
        <v>2906.3158812699999</v>
      </c>
      <c r="TR862" s="3">
        <v>809.05977945999996</v>
      </c>
      <c r="TS862" s="3">
        <v>1191.2775152300001</v>
      </c>
      <c r="TT862" s="3">
        <v>2193.2391257099998</v>
      </c>
      <c r="TU862" s="4">
        <v>557.28376231000004</v>
      </c>
      <c r="TV862" s="3">
        <v>2482.3806064400001</v>
      </c>
      <c r="TW862" s="3">
        <v>2211.3452261399998</v>
      </c>
      <c r="TX862" s="3">
        <v>766.33686374000001</v>
      </c>
      <c r="TY862" s="3">
        <v>1679.0212753599999</v>
      </c>
      <c r="TZ862" s="4">
        <v>1065.6091609499999</v>
      </c>
      <c r="UA862" s="3">
        <v>461.79659167</v>
      </c>
      <c r="UB862" s="3">
        <v>178.86508272</v>
      </c>
      <c r="UC862" s="3">
        <v>2843.4003046600001</v>
      </c>
      <c r="UD862" s="3">
        <v>979.53077484999994</v>
      </c>
      <c r="UE862" s="4">
        <v>1055.35779869</v>
      </c>
      <c r="UF862" s="3">
        <v>617.50259312000003</v>
      </c>
      <c r="UG862" s="3">
        <v>2518.0739633500002</v>
      </c>
      <c r="UH862" s="3">
        <v>207.58356137999999</v>
      </c>
      <c r="UI862" s="3">
        <v>2857.4401598099998</v>
      </c>
      <c r="UJ862" s="4">
        <v>828.16690696000001</v>
      </c>
      <c r="UK862" s="3">
        <v>2353.3170864799999</v>
      </c>
      <c r="UL862" s="3">
        <v>2193.82632036</v>
      </c>
      <c r="UM862" s="3">
        <v>1073.2178366000001</v>
      </c>
      <c r="UN862" s="3">
        <v>1315.4396686299999</v>
      </c>
      <c r="UO862" s="4">
        <v>1316.0461257500001</v>
      </c>
      <c r="UP862" s="3">
        <v>990.29166051000004</v>
      </c>
      <c r="UQ862" s="3">
        <v>1223.7795158199999</v>
      </c>
      <c r="UR862" s="3">
        <v>1227.48785198</v>
      </c>
      <c r="US862" s="3">
        <v>1212.3264239800001</v>
      </c>
      <c r="UT862" s="4">
        <v>49.983624169999999</v>
      </c>
      <c r="UU862" s="3">
        <v>834.71987497999999</v>
      </c>
      <c r="UV862" s="3">
        <v>1420.54751098</v>
      </c>
      <c r="UW862" s="3">
        <v>1090.5447390500001</v>
      </c>
      <c r="UX862" s="3">
        <v>801.17894375000003</v>
      </c>
      <c r="UY862" s="4">
        <v>1698.1725201300001</v>
      </c>
      <c r="UZ862" s="3">
        <v>2927.9265085000002</v>
      </c>
      <c r="VA862" s="3">
        <v>538.32762772000001</v>
      </c>
      <c r="VB862" s="3">
        <v>782.74786681</v>
      </c>
      <c r="VC862" s="3">
        <v>810.81204286000002</v>
      </c>
      <c r="VD862" s="4">
        <v>809.89179389000003</v>
      </c>
      <c r="VE862" s="3">
        <v>1305.4455535500001</v>
      </c>
      <c r="VF862" s="3">
        <v>1210.62014196</v>
      </c>
      <c r="VG862" s="3">
        <v>258.70180717</v>
      </c>
      <c r="VH862" s="3">
        <v>1686.4690161799999</v>
      </c>
      <c r="VI862" s="4">
        <v>2583.86461895</v>
      </c>
      <c r="VJ862" s="3">
        <v>1980.0470787100001</v>
      </c>
      <c r="VK862" s="3">
        <v>1337.7847552000001</v>
      </c>
      <c r="VL862" s="3">
        <v>862.16951610000001</v>
      </c>
      <c r="VM862" s="3">
        <v>2889.30898437</v>
      </c>
      <c r="VN862" s="4">
        <v>938.19786381999995</v>
      </c>
      <c r="VO862" s="3">
        <v>2566.2077690299998</v>
      </c>
      <c r="VP862" s="3">
        <v>2566.67752475</v>
      </c>
      <c r="VQ862" s="3">
        <v>719.96464201000003</v>
      </c>
      <c r="VR862" s="3">
        <v>1095.9052980399999</v>
      </c>
      <c r="VS862" s="4">
        <v>2510.8225754499999</v>
      </c>
      <c r="VT862" s="3">
        <v>757.80669637999995</v>
      </c>
      <c r="VU862" s="3">
        <v>691.43381709000005</v>
      </c>
      <c r="VV862" s="3">
        <v>362.30841959999998</v>
      </c>
      <c r="VW862" s="3">
        <v>759.32035369999994</v>
      </c>
      <c r="VX862" s="4">
        <v>2933.6089371500002</v>
      </c>
      <c r="VY862" s="3">
        <v>102.44092231</v>
      </c>
      <c r="VZ862" s="3">
        <v>474.30601251000002</v>
      </c>
      <c r="WA862" s="3">
        <v>1700.2242838699999</v>
      </c>
      <c r="WB862" s="3">
        <v>2525.8218258799998</v>
      </c>
      <c r="WC862" s="4">
        <v>2364.89134547</v>
      </c>
      <c r="WD862" s="3">
        <v>2979.5381220700001</v>
      </c>
      <c r="WE862" s="3">
        <v>359.76701630000002</v>
      </c>
      <c r="WF862" s="3">
        <v>988.39399652999998</v>
      </c>
      <c r="WG862" s="3">
        <v>431.33206331000002</v>
      </c>
      <c r="WH862" s="4">
        <v>2498.6051985099998</v>
      </c>
      <c r="WI862" s="3">
        <v>959.61586635000003</v>
      </c>
      <c r="WJ862" s="3">
        <v>1327.0394037900001</v>
      </c>
      <c r="WK862" s="3">
        <v>838.17469217999997</v>
      </c>
      <c r="WL862" s="3">
        <v>740.88554853999995</v>
      </c>
      <c r="WM862" s="4">
        <v>810.00177638000002</v>
      </c>
      <c r="WN862" s="3">
        <v>1321.4663362599999</v>
      </c>
      <c r="WO862" s="3">
        <v>763.93589006000002</v>
      </c>
      <c r="WP862" s="3">
        <v>766.3729032</v>
      </c>
      <c r="WQ862" s="3">
        <v>756.99705127000004</v>
      </c>
      <c r="WR862" s="4">
        <v>81.511937970000005</v>
      </c>
      <c r="WS862" s="3">
        <v>2595.7893306199999</v>
      </c>
      <c r="WT862" s="3">
        <v>578.44513902999995</v>
      </c>
      <c r="WU862" s="3">
        <v>971.37032264000004</v>
      </c>
      <c r="WV862" s="3">
        <v>450.30621762999999</v>
      </c>
      <c r="WW862" s="4">
        <v>133.62748260999999</v>
      </c>
      <c r="WX862" s="3">
        <v>610.63272640000002</v>
      </c>
      <c r="WY862" s="3">
        <v>445.00593153</v>
      </c>
      <c r="WZ862" s="3">
        <v>1100.8669374900001</v>
      </c>
      <c r="XA862" s="3">
        <v>756.22717383999998</v>
      </c>
      <c r="XB862" s="4">
        <v>682.13439367000001</v>
      </c>
      <c r="XC862" s="3">
        <v>795.27717149</v>
      </c>
      <c r="XD862" s="3">
        <v>652.91136257000005</v>
      </c>
      <c r="XE862" s="3">
        <v>2490.5590783799998</v>
      </c>
      <c r="XF862" s="3">
        <v>762.17119925999998</v>
      </c>
      <c r="XG862" s="4">
        <v>1216.76797674</v>
      </c>
      <c r="XH862" s="3">
        <v>459.31918947999998</v>
      </c>
      <c r="XI862" s="3">
        <v>1151.9684062900001</v>
      </c>
      <c r="XJ862" s="3">
        <v>1113.14769417</v>
      </c>
      <c r="XK862" s="3">
        <v>770.21794076000003</v>
      </c>
      <c r="XL862" s="4">
        <v>2572.24686406</v>
      </c>
      <c r="XM862" s="3">
        <v>776.50993338000001</v>
      </c>
      <c r="XN862" s="3">
        <v>2983.6397854400002</v>
      </c>
      <c r="XO862" s="3">
        <v>198.29097303</v>
      </c>
      <c r="XP862" s="3">
        <v>515.90052031000005</v>
      </c>
      <c r="XQ862" s="4">
        <v>317.69405360000002</v>
      </c>
      <c r="XR862" s="3">
        <v>332.04583649</v>
      </c>
      <c r="XS862" s="3">
        <v>2951.2626802200002</v>
      </c>
      <c r="XT862" s="3">
        <v>978.07925452999996</v>
      </c>
      <c r="XU862" s="3">
        <v>2539.17320307</v>
      </c>
      <c r="XV862" s="4">
        <v>1446.08395387</v>
      </c>
      <c r="XW862" s="3">
        <v>1691.99796644</v>
      </c>
      <c r="XX862" s="3">
        <v>1098.0428108399999</v>
      </c>
      <c r="XY862" s="3">
        <v>727.15389290999997</v>
      </c>
      <c r="XZ862" s="3">
        <v>2876.8343602499999</v>
      </c>
      <c r="YA862" s="4">
        <v>770.15331828000001</v>
      </c>
      <c r="YB862" s="3">
        <v>2541.0528473200002</v>
      </c>
      <c r="YC862" s="3">
        <v>2571.9740826299999</v>
      </c>
      <c r="YD862" s="3">
        <v>1787.0228377999999</v>
      </c>
      <c r="YE862" s="3">
        <v>321.42413771000002</v>
      </c>
      <c r="YF862" s="4">
        <v>1020.040992</v>
      </c>
      <c r="YG862" s="3">
        <v>599.08083672999999</v>
      </c>
      <c r="YH862" s="3">
        <v>716.89880243000005</v>
      </c>
      <c r="YI862" s="3">
        <v>456.19556248999999</v>
      </c>
      <c r="YJ862" s="3">
        <v>2647.23752388</v>
      </c>
      <c r="YK862" s="4">
        <v>780.57182907000004</v>
      </c>
      <c r="YL862" s="3">
        <v>358.77841662999998</v>
      </c>
      <c r="YM862" s="3">
        <v>1058.8871802900001</v>
      </c>
      <c r="YN862" s="3">
        <v>1149.3859925700001</v>
      </c>
      <c r="YO862" s="3">
        <v>941.07977787999994</v>
      </c>
      <c r="YP862" s="4">
        <v>2457.3338031100002</v>
      </c>
      <c r="YQ862" s="3">
        <v>1086.52633926</v>
      </c>
      <c r="YR862" s="3">
        <v>2469.2908260200002</v>
      </c>
      <c r="YS862" s="3">
        <v>2642.7412905599999</v>
      </c>
      <c r="YT862" s="3">
        <v>2938.7371037600001</v>
      </c>
      <c r="YU862" s="4">
        <v>2490.5628065999999</v>
      </c>
      <c r="YV862" s="3">
        <v>2574.8783660099998</v>
      </c>
      <c r="YW862" s="3">
        <v>758.21555783999997</v>
      </c>
      <c r="YX862" s="3">
        <v>1280.14709537</v>
      </c>
      <c r="YY862" s="3">
        <v>187.39897830000001</v>
      </c>
      <c r="YZ862" s="4">
        <v>727.75102947999994</v>
      </c>
      <c r="ZA862" s="3">
        <v>1331.5996382200001</v>
      </c>
      <c r="ZB862" s="3">
        <v>2573.73690932</v>
      </c>
      <c r="ZC862" s="3">
        <v>2626.8304903399999</v>
      </c>
      <c r="ZD862" s="3">
        <v>748.11146026999995</v>
      </c>
      <c r="ZE862" s="4">
        <v>742.59990836999998</v>
      </c>
      <c r="ZF862" s="3">
        <v>940.26391907000004</v>
      </c>
      <c r="ZG862" s="3">
        <v>994.7947289</v>
      </c>
      <c r="ZI862" s="3">
        <v>1353.45135701</v>
      </c>
      <c r="ZJ862" s="4">
        <v>1207.2703362899999</v>
      </c>
      <c r="ZK862" s="3">
        <v>920.26947521</v>
      </c>
      <c r="ZL862" s="3">
        <v>2215.68052463</v>
      </c>
      <c r="ZM862" s="3">
        <v>460.85832297000002</v>
      </c>
      <c r="ZN862" s="3">
        <v>2519.7299143999999</v>
      </c>
      <c r="ZO862" s="4">
        <v>746.89171095999995</v>
      </c>
      <c r="ZP862" s="3">
        <v>2994.5746546999999</v>
      </c>
      <c r="ZQ862" s="3">
        <v>1267.82719238</v>
      </c>
      <c r="ZR862" s="3">
        <v>1676.1474391100001</v>
      </c>
      <c r="ZS862" s="3">
        <v>564.30586468000001</v>
      </c>
      <c r="ZT862" s="4">
        <v>2201.7854486900001</v>
      </c>
      <c r="ZU862" s="3">
        <v>2566.5078907400002</v>
      </c>
      <c r="ZV862" s="3">
        <v>1021.718691</v>
      </c>
      <c r="ZW862" s="3">
        <v>1097.5177531899999</v>
      </c>
      <c r="ZX862" s="3">
        <v>744.61563264999995</v>
      </c>
      <c r="ZY862" s="4">
        <v>2938.6929864899998</v>
      </c>
      <c r="ZZ862" s="3">
        <v>263.29621694999997</v>
      </c>
      <c r="AAA862" s="3">
        <v>2558.5997147500002</v>
      </c>
      <c r="AAB862" s="3">
        <v>744.48452357999997</v>
      </c>
      <c r="AAC862" s="3">
        <v>1089.1329864100001</v>
      </c>
      <c r="AAD862" s="4">
        <v>1199.4957548499999</v>
      </c>
      <c r="AAE862" s="3">
        <v>2927.0988436600001</v>
      </c>
      <c r="AAF862" s="3">
        <v>793.66595907999999</v>
      </c>
      <c r="AAG862" s="3">
        <v>2120.1983249499999</v>
      </c>
      <c r="AAH862" s="3">
        <v>1070.4738666799999</v>
      </c>
      <c r="AAI862" s="4">
        <v>2544.7040174399999</v>
      </c>
      <c r="AAJ862" s="3">
        <v>1192.07224746</v>
      </c>
      <c r="AAK862" s="3">
        <v>211.22043998999999</v>
      </c>
      <c r="AAL862" s="3">
        <v>1257.85482525</v>
      </c>
      <c r="AAM862" s="3">
        <v>1165.54285531</v>
      </c>
      <c r="AAN862" s="4">
        <v>978.11902221000003</v>
      </c>
      <c r="AAO862" s="3">
        <v>1115.4759675600001</v>
      </c>
      <c r="AAP862" s="3">
        <v>272.36821895000003</v>
      </c>
      <c r="AAQ862" s="3">
        <v>2741.5360137100001</v>
      </c>
      <c r="AAR862" s="3">
        <v>2771.3188991799998</v>
      </c>
      <c r="AAS862" s="4">
        <v>1077.17223528</v>
      </c>
      <c r="AAT862" s="3">
        <v>608.92706575</v>
      </c>
      <c r="AAU862" s="3">
        <v>606.24274734999995</v>
      </c>
      <c r="AAV862" s="3">
        <v>2491.8863246999999</v>
      </c>
      <c r="AAW862" s="3">
        <v>928.83568203000004</v>
      </c>
      <c r="AAX862" s="4">
        <v>1781.9095840699999</v>
      </c>
      <c r="AAY862" s="3">
        <v>1933.1261872699999</v>
      </c>
      <c r="AAZ862" s="3">
        <v>781.26341388000003</v>
      </c>
      <c r="ABA862" s="3">
        <v>769.20013670000003</v>
      </c>
      <c r="ABB862" s="3">
        <v>970.68930111999998</v>
      </c>
      <c r="ABC862" s="4">
        <v>393.28868505999998</v>
      </c>
      <c r="ABD862" s="3">
        <v>555.14811362</v>
      </c>
      <c r="ABE862" s="3">
        <v>2963.5546215600002</v>
      </c>
      <c r="ABF862" s="3">
        <v>2538.76620572</v>
      </c>
      <c r="ABG862" s="3">
        <v>2580.3470433799998</v>
      </c>
      <c r="ABH862" s="4">
        <v>1268.9220463199999</v>
      </c>
      <c r="ABI862" s="3">
        <v>503.38674988000002</v>
      </c>
      <c r="ABJ862" s="3">
        <v>2487.42613084</v>
      </c>
      <c r="ABK862" s="3">
        <v>195.47492419</v>
      </c>
      <c r="ABL862" s="3">
        <v>2510.91080999</v>
      </c>
      <c r="ABM862" s="4">
        <v>2452.32618228</v>
      </c>
      <c r="ABN862" s="3">
        <v>2593.2920445899999</v>
      </c>
      <c r="ABO862" s="3">
        <v>2943.6651892300001</v>
      </c>
      <c r="ABP862" s="3">
        <v>2292.81304684</v>
      </c>
      <c r="ABQ862" s="3">
        <v>2454.75138939</v>
      </c>
      <c r="ABR862" s="4">
        <v>451.17799974000002</v>
      </c>
      <c r="ABS862" s="3">
        <v>983.06139918999997</v>
      </c>
      <c r="ABT862" s="3">
        <v>2524.6635922</v>
      </c>
      <c r="ABU862" s="3">
        <v>1082.0910002000001</v>
      </c>
      <c r="ABV862" s="3">
        <v>2631.02660195</v>
      </c>
      <c r="ABW862" s="4">
        <v>507.56422039</v>
      </c>
      <c r="ABX862" s="3">
        <v>2963.0656033700002</v>
      </c>
      <c r="ABY862" s="3">
        <v>772.77115008999999</v>
      </c>
      <c r="ABZ862" s="3">
        <v>1780.5431914400001</v>
      </c>
      <c r="ACA862" s="3">
        <v>2522.0923631400001</v>
      </c>
      <c r="ACB862" s="4">
        <v>1082.3836654700001</v>
      </c>
      <c r="ACC862" s="3">
        <v>386.33120516999998</v>
      </c>
      <c r="ACD862" s="3">
        <v>523.88512480999998</v>
      </c>
      <c r="ACE862" s="3">
        <v>721.39814260000003</v>
      </c>
      <c r="ACF862" s="3">
        <v>214.13093706999999</v>
      </c>
      <c r="ACG862" s="4">
        <v>512.03435617000002</v>
      </c>
      <c r="ACH862" s="3">
        <v>451.28487538000002</v>
      </c>
      <c r="ACI862" s="3">
        <v>2982.8257907399998</v>
      </c>
      <c r="ACJ862" s="3">
        <v>450.31243132999998</v>
      </c>
      <c r="ACK862" s="3">
        <v>699.46688844999994</v>
      </c>
      <c r="ACL862" s="4">
        <v>858.74576739999998</v>
      </c>
      <c r="ACM862" s="3">
        <v>2564.9898838300001</v>
      </c>
      <c r="ACN862" s="3">
        <v>2979.5760256399999</v>
      </c>
      <c r="ACO862" s="3">
        <v>205.51377790999999</v>
      </c>
      <c r="ACP862" s="3">
        <v>564.78183409999997</v>
      </c>
      <c r="ACQ862" s="4">
        <v>1629.96908482</v>
      </c>
      <c r="ACR862" s="3">
        <v>1261.4960534500001</v>
      </c>
      <c r="ACS862" s="3">
        <v>2553.8915942600001</v>
      </c>
      <c r="ACT862" s="3">
        <v>1068.7961676800001</v>
      </c>
      <c r="ACU862" s="3">
        <v>202.43551092999999</v>
      </c>
      <c r="ACV862" s="4">
        <v>2964.8657122599998</v>
      </c>
      <c r="ACW862" s="3">
        <v>269.72553233999997</v>
      </c>
      <c r="ACX862" s="3">
        <v>505.17318863000003</v>
      </c>
      <c r="ACY862" s="3">
        <v>205.59642012</v>
      </c>
      <c r="ACZ862" s="3">
        <v>849.95027504999996</v>
      </c>
      <c r="ADA862" s="4">
        <v>1931.2018043800001</v>
      </c>
      <c r="ADB862" s="3">
        <v>689.09870863000003</v>
      </c>
      <c r="ADC862" s="3">
        <v>786.05728342999998</v>
      </c>
      <c r="ADD862" s="3">
        <v>511.39683055</v>
      </c>
      <c r="ADE862" s="3">
        <v>2816.4421672100002</v>
      </c>
      <c r="ADF862" s="4">
        <v>872.22017585000003</v>
      </c>
      <c r="ADG862" s="3">
        <v>2885.2707007399999</v>
      </c>
      <c r="ADH862" s="3">
        <v>1699.6861774500001</v>
      </c>
      <c r="ADI862" s="3">
        <v>2447.7230733199999</v>
      </c>
      <c r="ADJ862" s="3">
        <v>1387.2861962500001</v>
      </c>
      <c r="ADK862" s="4">
        <v>1357.75496563</v>
      </c>
      <c r="ADL862" s="3">
        <v>2520.5128405999999</v>
      </c>
      <c r="ADM862" s="3">
        <v>2560.1171002900001</v>
      </c>
      <c r="ADN862" s="3">
        <v>2497.3736431699999</v>
      </c>
      <c r="ADO862" s="3">
        <v>2963.6012243099999</v>
      </c>
      <c r="ADP862" s="4">
        <v>2507.3888848299998</v>
      </c>
      <c r="ADQ862" s="3">
        <v>2921.0560204100002</v>
      </c>
      <c r="ADR862" s="3">
        <v>2942.0098595499999</v>
      </c>
      <c r="ADS862" s="3">
        <v>2786.64933982</v>
      </c>
      <c r="ADT862" s="3">
        <v>2532.40151281</v>
      </c>
      <c r="ADU862" s="4">
        <v>1309.2731927499999</v>
      </c>
      <c r="ADV862" s="3">
        <v>2955.4948312900001</v>
      </c>
      <c r="ADW862" s="3">
        <v>2973.3921513999999</v>
      </c>
      <c r="ADX862" s="3">
        <v>2934.3328332000001</v>
      </c>
      <c r="ADY862" s="3">
        <v>2176.7050913799999</v>
      </c>
      <c r="ADZ862" s="4">
        <v>1814.0667243099999</v>
      </c>
      <c r="AEA862" s="3">
        <v>569.59310201000005</v>
      </c>
      <c r="AEB862" s="3">
        <v>1002.47734758</v>
      </c>
      <c r="AEC862" s="3">
        <v>2577.9690603899999</v>
      </c>
      <c r="AED862" s="3">
        <v>2681.40666018</v>
      </c>
      <c r="AEE862" s="4">
        <v>2925.1477418600002</v>
      </c>
      <c r="AEF862" s="3">
        <v>2613.7637006099999</v>
      </c>
      <c r="AEG862" s="3">
        <v>2924.16224904</v>
      </c>
      <c r="AEH862" s="3">
        <v>1763.85257187</v>
      </c>
      <c r="AEI862" s="3">
        <v>2756.4619424799998</v>
      </c>
      <c r="AEJ862" s="4">
        <v>2587.9122231299998</v>
      </c>
      <c r="AEK862" s="3">
        <v>3009.74105366</v>
      </c>
      <c r="AEL862" s="3">
        <v>2494.9478146900001</v>
      </c>
      <c r="AEM862" s="3">
        <v>1128.20100379</v>
      </c>
      <c r="AEN862" s="3">
        <v>747.89895173000002</v>
      </c>
      <c r="AEO862" s="4">
        <v>356.10776836999997</v>
      </c>
      <c r="AEP862" s="3">
        <v>699.68747480000002</v>
      </c>
      <c r="AEQ862" s="3">
        <v>2202.2694959199998</v>
      </c>
      <c r="AER862" s="3">
        <v>633.75452546999998</v>
      </c>
      <c r="AES862" s="3">
        <v>2454.9657620399998</v>
      </c>
      <c r="AET862" s="4">
        <v>717.22440030999996</v>
      </c>
      <c r="AEU862" s="3">
        <v>599.37847295999995</v>
      </c>
      <c r="AEV862" s="3">
        <v>789.18277452999996</v>
      </c>
      <c r="AEW862" s="3">
        <v>219.21685052000001</v>
      </c>
      <c r="AEX862" s="3">
        <v>2466.1181108000001</v>
      </c>
      <c r="AEY862" s="4">
        <v>988.67299165999998</v>
      </c>
      <c r="AEZ862" s="3">
        <v>461.28706827000002</v>
      </c>
      <c r="AFA862" s="3">
        <v>2621.2021208800002</v>
      </c>
      <c r="AFB862" s="3">
        <v>843.86892685999999</v>
      </c>
      <c r="AFC862" s="3">
        <v>914.97291732999997</v>
      </c>
      <c r="AFD862" s="4">
        <v>339.02195748000003</v>
      </c>
      <c r="AFE862" s="3">
        <v>565.12420897000004</v>
      </c>
      <c r="AFF862" s="3">
        <v>462.26324054000003</v>
      </c>
      <c r="AFG862" s="3">
        <v>978.53782559000001</v>
      </c>
      <c r="AFH862" s="3">
        <v>263.45528767000002</v>
      </c>
      <c r="AFI862" s="4">
        <v>2578.9390189599999</v>
      </c>
      <c r="AFJ862" s="3">
        <v>2470.8212603299999</v>
      </c>
      <c r="AFK862" s="3">
        <v>1811.9316969900001</v>
      </c>
      <c r="AFL862" s="3">
        <v>992.38878425999997</v>
      </c>
      <c r="AFM862" s="3">
        <v>2958.7495673499998</v>
      </c>
      <c r="AFN862" s="4">
        <v>596.62642523</v>
      </c>
      <c r="AFO862" s="3">
        <v>580.04640952</v>
      </c>
      <c r="AFP862" s="3">
        <v>2562.6044443999999</v>
      </c>
      <c r="AFQ862" s="3">
        <v>654.62572239999997</v>
      </c>
      <c r="AFR862" s="3">
        <v>196.20130571999999</v>
      </c>
      <c r="AFS862" s="4">
        <v>2289.1028465700001</v>
      </c>
      <c r="AFT862" s="3">
        <v>2177.0915835199999</v>
      </c>
      <c r="AFU862" s="3">
        <v>2167.58772937</v>
      </c>
      <c r="AFV862" s="3">
        <v>1296.4909904799999</v>
      </c>
      <c r="AFW862" s="3">
        <v>1045.6476497000001</v>
      </c>
      <c r="AFX862" s="4">
        <v>2496.3061295100001</v>
      </c>
      <c r="AFY862" s="3">
        <v>855.32761102999996</v>
      </c>
      <c r="AFZ862" s="3">
        <v>766.27472674000001</v>
      </c>
      <c r="AGA862" s="3">
        <v>796.13652620000005</v>
      </c>
      <c r="AGB862" s="3">
        <v>395.53431624000001</v>
      </c>
      <c r="AGC862" s="4">
        <v>2809.0460001000001</v>
      </c>
      <c r="AGE862" s="3">
        <v>455.29581873000001</v>
      </c>
      <c r="AGF862" s="3">
        <v>1102.0003163700001</v>
      </c>
      <c r="AGG862" s="3">
        <v>764.91206233000003</v>
      </c>
      <c r="AGH862" s="4">
        <v>784.22424192999995</v>
      </c>
      <c r="AGI862" s="3">
        <v>211.08684543999999</v>
      </c>
      <c r="AGJ862" s="3">
        <v>1099.8851728899999</v>
      </c>
      <c r="AGK862" s="3">
        <v>2918.07903674</v>
      </c>
      <c r="AGL862" s="3">
        <v>592.39924512000005</v>
      </c>
      <c r="AGM862" s="4">
        <v>794.39234061000002</v>
      </c>
      <c r="AGN862" s="3">
        <v>595.33583973999998</v>
      </c>
      <c r="AGO862" s="3">
        <v>1339.13623495</v>
      </c>
      <c r="AGP862" s="3">
        <v>673.59490575999996</v>
      </c>
      <c r="AGQ862" s="3">
        <v>763.28593704000002</v>
      </c>
      <c r="AGR862" s="4">
        <v>2930.7108674699998</v>
      </c>
      <c r="AGS862" s="3">
        <v>1200.1022119700001</v>
      </c>
      <c r="AGT862" s="3">
        <v>2490.9418423000002</v>
      </c>
      <c r="AGU862" s="3">
        <v>2222.4994390100001</v>
      </c>
      <c r="AGV862" s="3">
        <v>600.84055656999999</v>
      </c>
      <c r="AGW862" s="4">
        <v>2468.13259234</v>
      </c>
      <c r="AGX862" s="3">
        <v>920.80571752000003</v>
      </c>
      <c r="AGY862" s="3">
        <v>1197.9833402700001</v>
      </c>
      <c r="AGZ862" s="3">
        <v>1234.9281363600001</v>
      </c>
      <c r="AHA862" s="3">
        <v>1076.1407610799999</v>
      </c>
      <c r="AHB862" s="4">
        <v>947.39662529999998</v>
      </c>
      <c r="AHC862" s="3">
        <v>178.43695879000001</v>
      </c>
      <c r="AHD862" s="3">
        <v>1702.4326328499999</v>
      </c>
      <c r="AHE862" s="3">
        <v>2519.1321564599998</v>
      </c>
      <c r="AHF862" s="3">
        <v>2196.0980490799998</v>
      </c>
      <c r="AHG862" s="4">
        <v>2195.98620248</v>
      </c>
      <c r="AHH862" s="3">
        <v>1214.01717175</v>
      </c>
      <c r="AHI862" s="3">
        <v>245.15407705999999</v>
      </c>
      <c r="AHJ862" s="3">
        <v>1359.18846622</v>
      </c>
      <c r="AHK862" s="3">
        <v>758.79218919999994</v>
      </c>
      <c r="AHL862" s="4">
        <v>1243.8081350299999</v>
      </c>
      <c r="AHM862" s="3">
        <v>1001.36198843</v>
      </c>
      <c r="AHN862" s="3">
        <v>1292.2781018799999</v>
      </c>
      <c r="AHO862" s="3">
        <v>1299.02183049</v>
      </c>
      <c r="AHP862" s="3">
        <v>2617.12531231</v>
      </c>
      <c r="AHQ862" s="4">
        <v>2780.1087991999998</v>
      </c>
      <c r="AHR862" s="3">
        <v>314.94076312999999</v>
      </c>
      <c r="AHS862" s="3">
        <v>1013.8689237900001</v>
      </c>
      <c r="AHT862" s="3">
        <v>130.73251977999999</v>
      </c>
      <c r="AHU862" s="3">
        <v>802.05569681999998</v>
      </c>
      <c r="AHV862" s="4">
        <v>762.29174504000002</v>
      </c>
      <c r="AHW862" s="3">
        <v>2590.0553282599999</v>
      </c>
      <c r="AHX862" s="3">
        <v>1079.4334007099999</v>
      </c>
      <c r="AHY862" s="3">
        <v>475.88367094</v>
      </c>
      <c r="AHZ862" s="3">
        <v>2907.00560197</v>
      </c>
      <c r="AIA862" s="4">
        <v>586.15820483999994</v>
      </c>
      <c r="AIB862" s="3">
        <v>210.46236859000001</v>
      </c>
      <c r="AIC862" s="3">
        <v>717.98309308</v>
      </c>
      <c r="AID862" s="3">
        <v>2087.5279330899998</v>
      </c>
      <c r="AIE862" s="3">
        <v>2754.73888347</v>
      </c>
      <c r="AIF862" s="4">
        <v>1030.0655542100001</v>
      </c>
      <c r="AIG862" s="3">
        <v>2876.45781003</v>
      </c>
      <c r="AIH862" s="3">
        <v>686.31932061999998</v>
      </c>
      <c r="AII862" s="3">
        <v>2573.90530059</v>
      </c>
      <c r="AIJ862" s="3">
        <v>2225.0128806600001</v>
      </c>
      <c r="AIK862" s="4">
        <v>1072.48151315</v>
      </c>
      <c r="AIL862" s="3">
        <v>742.27493186000004</v>
      </c>
      <c r="AIM862" s="3">
        <v>2942.5933259799999</v>
      </c>
      <c r="AIN862" s="3">
        <v>773.05138795999994</v>
      </c>
      <c r="AIO862" s="3">
        <v>2541.47724303</v>
      </c>
      <c r="AIP862" s="4">
        <v>669.78839314000004</v>
      </c>
      <c r="AIQ862" s="3">
        <v>2982.2106344399999</v>
      </c>
      <c r="AIR862" s="3">
        <v>802.19488369999999</v>
      </c>
      <c r="AIS862" s="3">
        <v>2617.55902857</v>
      </c>
      <c r="AIT862" s="3">
        <v>2965.0552301100001</v>
      </c>
      <c r="AIU862" s="4">
        <v>2776.0630591300001</v>
      </c>
      <c r="AIV862" s="3">
        <v>2653.6966650300001</v>
      </c>
      <c r="AIW862" s="3">
        <v>1446.6841972899999</v>
      </c>
      <c r="AIX862" s="3">
        <v>2560.8093064700001</v>
      </c>
      <c r="AIY862" s="3">
        <v>577.46151032</v>
      </c>
      <c r="AIZ862" s="4">
        <v>627.81298552999999</v>
      </c>
      <c r="AJA862" s="3">
        <v>2769.6853174500002</v>
      </c>
      <c r="AJB862" s="3">
        <v>2538.91222767</v>
      </c>
      <c r="AJC862" s="3">
        <v>1179.1272462500001</v>
      </c>
      <c r="AJD862" s="3">
        <v>758.09874028000002</v>
      </c>
      <c r="AJE862" s="4">
        <v>493.41251863999997</v>
      </c>
      <c r="AJF862" s="3">
        <v>2944.8364716800002</v>
      </c>
      <c r="AJG862" s="3">
        <v>971.89413754999998</v>
      </c>
      <c r="AJH862" s="3">
        <v>675.72123390000002</v>
      </c>
      <c r="AJI862" s="3">
        <v>205.60636203999999</v>
      </c>
      <c r="AJJ862" s="4">
        <v>935.18297657999994</v>
      </c>
      <c r="AJK862" s="3">
        <v>753.66899354999998</v>
      </c>
      <c r="AJL862" s="3">
        <v>467.29695891</v>
      </c>
      <c r="AJM862" s="3">
        <v>820.10276709999994</v>
      </c>
      <c r="AJN862" s="3">
        <v>212.15746594999999</v>
      </c>
      <c r="AJO862" s="4">
        <v>615.38620690000005</v>
      </c>
      <c r="AJP862" s="3">
        <v>2906.7893652100001</v>
      </c>
      <c r="AJQ862" s="3">
        <v>365.29658792999999</v>
      </c>
      <c r="AJR862" s="3">
        <v>525.43606433000002</v>
      </c>
      <c r="AJS862" s="3">
        <v>536.93762302999994</v>
      </c>
      <c r="AJT862" s="4">
        <v>741.92758603000004</v>
      </c>
      <c r="AJU862" s="3">
        <v>1166.7209728299999</v>
      </c>
      <c r="AJV862" s="3">
        <v>709.69836686999997</v>
      </c>
      <c r="AJW862" s="3">
        <v>531.15577517999998</v>
      </c>
      <c r="AJX862" s="3">
        <v>204.94708847000001</v>
      </c>
      <c r="AJY862" s="4">
        <v>800.66817761000004</v>
      </c>
      <c r="AJZ862" s="3">
        <v>2556.89467547</v>
      </c>
      <c r="AKA862" s="3">
        <v>653.57560709999996</v>
      </c>
      <c r="AKB862" s="3">
        <v>932.87955798999997</v>
      </c>
      <c r="AKC862" s="3">
        <v>846.61724636999998</v>
      </c>
      <c r="AKD862" s="4">
        <v>808.38497164</v>
      </c>
      <c r="AKE862" s="3">
        <v>1815.83390059</v>
      </c>
      <c r="AKF862" s="3">
        <v>199.63748182</v>
      </c>
      <c r="AKG862" s="3">
        <v>423.12997931000001</v>
      </c>
      <c r="AKH862" s="3">
        <v>773.11911728999996</v>
      </c>
      <c r="AKI862" s="4">
        <v>740.17221577999999</v>
      </c>
      <c r="AKJ862" s="3">
        <v>1158.4008285299999</v>
      </c>
      <c r="AKK862" s="3">
        <v>2965.79963137</v>
      </c>
      <c r="AKL862" s="3">
        <v>1704.2290135200001</v>
      </c>
      <c r="AKM862" s="3">
        <v>185.90769030000001</v>
      </c>
      <c r="AKN862" s="4">
        <v>1303.1315716700001</v>
      </c>
      <c r="AKO862" s="3">
        <v>2583.01582753</v>
      </c>
      <c r="AKP862" s="3">
        <v>1212.55260266</v>
      </c>
      <c r="AKQ862" s="3">
        <v>973.11450822999996</v>
      </c>
      <c r="AKR862" s="3">
        <v>353.93608022000001</v>
      </c>
      <c r="AKS862" s="4">
        <v>457.39294247999999</v>
      </c>
      <c r="AKT862" s="3">
        <v>750.02279438999994</v>
      </c>
      <c r="AKU862" s="3">
        <v>2561.5238819699998</v>
      </c>
      <c r="AKV862" s="3">
        <v>903.97715381</v>
      </c>
      <c r="AKW862" s="3">
        <v>1225.8449496999999</v>
      </c>
      <c r="AKX862" s="4">
        <v>748.61974093000003</v>
      </c>
      <c r="AKY862" s="3">
        <v>543.49121242000001</v>
      </c>
      <c r="AKZ862" s="3">
        <v>682.59731432000001</v>
      </c>
      <c r="ALA862" s="3">
        <v>409.12492087999999</v>
      </c>
      <c r="ALB862" s="3">
        <v>768.31468444999996</v>
      </c>
      <c r="ALC862" s="4">
        <v>2983.5005985600001</v>
      </c>
      <c r="ALD862" s="3">
        <v>939.43004053000004</v>
      </c>
      <c r="ALE862" s="3">
        <v>1071.4786219699999</v>
      </c>
      <c r="ALF862" s="3">
        <v>325.02621959999999</v>
      </c>
      <c r="ALG862" s="3">
        <v>2698.8087483999998</v>
      </c>
      <c r="ALH862" s="4">
        <v>755.45543229999998</v>
      </c>
      <c r="ALI862" s="3">
        <v>2561.2181679300002</v>
      </c>
      <c r="ALJ862" s="3">
        <v>216.59404774999999</v>
      </c>
      <c r="ALK862" s="3">
        <v>3006.0128336600001</v>
      </c>
      <c r="ALL862" s="3">
        <v>2505.7428756999998</v>
      </c>
      <c r="ALM862" s="4">
        <v>2327.4451037899998</v>
      </c>
    </row>
    <row r="863" spans="1:1001" x14ac:dyDescent="0.45">
      <c r="A863" s="1" t="s">
        <v>862</v>
      </c>
      <c r="B863" s="3">
        <v>854.95168218000003</v>
      </c>
      <c r="C863" s="3">
        <v>1773.00038101</v>
      </c>
      <c r="D863" s="3">
        <v>656.64268942000001</v>
      </c>
      <c r="E863" s="3">
        <v>1141.49272946</v>
      </c>
      <c r="F863" s="4">
        <v>2531.5862753699998</v>
      </c>
      <c r="G863" s="3">
        <v>1131.5657223400001</v>
      </c>
      <c r="H863" s="3">
        <v>853.75989451999999</v>
      </c>
      <c r="I863" s="3">
        <v>2529.4326069499998</v>
      </c>
      <c r="J863" s="3">
        <v>1354.2473319799999</v>
      </c>
      <c r="K863" s="4">
        <v>965.54311478</v>
      </c>
      <c r="L863" s="3">
        <v>686.38270035999994</v>
      </c>
      <c r="M863" s="3">
        <v>1790.1961743899999</v>
      </c>
      <c r="N863" s="3">
        <v>2151.93169085</v>
      </c>
      <c r="O863" s="3">
        <v>914.40001418999998</v>
      </c>
      <c r="P863" s="4">
        <v>2167.5504471700001</v>
      </c>
      <c r="Q863" s="3">
        <v>1360.57163584</v>
      </c>
      <c r="R863" s="3">
        <v>677.78728914999999</v>
      </c>
      <c r="S863" s="3">
        <v>1128.4849698800001</v>
      </c>
      <c r="T863" s="3">
        <v>2473.0718624699998</v>
      </c>
      <c r="U863" s="4">
        <v>687.42846607000001</v>
      </c>
      <c r="V863" s="3">
        <v>1151.63286649</v>
      </c>
      <c r="W863" s="3">
        <v>410.46645870999998</v>
      </c>
      <c r="X863" s="3">
        <v>858.02994916</v>
      </c>
      <c r="Y863" s="3">
        <v>2145.0257846700001</v>
      </c>
      <c r="Z863" s="4">
        <v>4018.56196757</v>
      </c>
      <c r="AA863" s="3">
        <v>407.84738415999999</v>
      </c>
      <c r="AB863" s="3">
        <v>388.94095916999999</v>
      </c>
      <c r="AC863" s="3">
        <v>572.96900521999999</v>
      </c>
      <c r="AD863" s="3">
        <v>1959.04166586</v>
      </c>
      <c r="AE863" s="4">
        <v>2516.36084626</v>
      </c>
      <c r="AF863" s="3">
        <v>937.22914799</v>
      </c>
      <c r="AG863" s="3">
        <v>1129.0709217900001</v>
      </c>
      <c r="AH863" s="3">
        <v>2129.1640726800001</v>
      </c>
      <c r="AI863" s="3">
        <v>653.16363879000005</v>
      </c>
      <c r="AJ863" s="4">
        <v>541.65257858999996</v>
      </c>
      <c r="AK863" s="3">
        <v>2150.4317036699999</v>
      </c>
      <c r="AL863" s="3">
        <v>2554.5757226300002</v>
      </c>
      <c r="AM863" s="3">
        <v>695.06261788999996</v>
      </c>
      <c r="AN863" s="3">
        <v>960.69829288999995</v>
      </c>
      <c r="AO863" s="4">
        <v>350.23768597999998</v>
      </c>
      <c r="AP863" s="3">
        <v>854.00533567000002</v>
      </c>
      <c r="AQ863" s="3">
        <v>776.78209344000004</v>
      </c>
      <c r="AR863" s="3">
        <v>957.93381776000001</v>
      </c>
      <c r="AS863" s="3">
        <v>1179.6510611599999</v>
      </c>
      <c r="AT863" s="4">
        <v>905.65671692000001</v>
      </c>
      <c r="AU863" s="3">
        <v>739.89881298</v>
      </c>
      <c r="AV863" s="3">
        <v>692.61193461000005</v>
      </c>
      <c r="AW863" s="3">
        <v>2144.6417780100001</v>
      </c>
      <c r="AX863" s="3">
        <v>741.28881766999996</v>
      </c>
      <c r="AY863" s="4">
        <v>838.97750222000002</v>
      </c>
      <c r="AZ863" s="3">
        <v>325.14303716000001</v>
      </c>
      <c r="BA863" s="3">
        <v>862.28198407000002</v>
      </c>
      <c r="BB863" s="3">
        <v>1799.64721209</v>
      </c>
      <c r="BC863" s="3">
        <v>2141.7244458599998</v>
      </c>
      <c r="BD863" s="4">
        <v>2275.1338276000001</v>
      </c>
      <c r="BE863" s="3">
        <v>2140.9514615799999</v>
      </c>
      <c r="BF863" s="3">
        <v>973.34192965</v>
      </c>
      <c r="BG863" s="3">
        <v>1431.40470899</v>
      </c>
      <c r="BH863" s="3">
        <v>324.78388530000001</v>
      </c>
      <c r="BI863" s="4">
        <v>824.23674171000005</v>
      </c>
      <c r="BJ863" s="3">
        <v>471.01834384</v>
      </c>
      <c r="BK863" s="3">
        <v>1193.0024383499999</v>
      </c>
      <c r="BL863" s="3">
        <v>1184.01183582</v>
      </c>
      <c r="BM863" s="3">
        <v>929.94172062999996</v>
      </c>
      <c r="BN863" s="4">
        <v>832.19959826000002</v>
      </c>
      <c r="BO863" s="3">
        <v>474.06927053999999</v>
      </c>
      <c r="BP863" s="3">
        <v>2470.17317142</v>
      </c>
      <c r="BQ863" s="3">
        <v>691.12313209000001</v>
      </c>
      <c r="BR863" s="3">
        <v>1001.96161048</v>
      </c>
      <c r="BS863" s="4">
        <v>2139.4757078299999</v>
      </c>
      <c r="BT863" s="3">
        <v>479.47953912999998</v>
      </c>
      <c r="BU863" s="3">
        <v>2155.6990571599999</v>
      </c>
      <c r="BV863" s="3">
        <v>2227.74877277</v>
      </c>
      <c r="BW863" s="3">
        <v>2392.05888461</v>
      </c>
      <c r="BX863" s="4">
        <v>1211.4036895300001</v>
      </c>
      <c r="BY863" s="3">
        <v>2539.0768907199999</v>
      </c>
      <c r="BZ863" s="3">
        <v>323.5660001</v>
      </c>
      <c r="CA863" s="3">
        <v>966.05885188000002</v>
      </c>
      <c r="CB863" s="3">
        <v>1118.97428066</v>
      </c>
      <c r="CC863" s="4">
        <v>1326.50440422</v>
      </c>
      <c r="CD863" s="3">
        <v>979.45434634000003</v>
      </c>
      <c r="CE863" s="3">
        <v>995.02898539</v>
      </c>
      <c r="CF863" s="3">
        <v>614.89532459999998</v>
      </c>
      <c r="CG863" s="3">
        <v>1090.2980551600001</v>
      </c>
      <c r="CH863" s="4">
        <v>659.51838978000001</v>
      </c>
      <c r="CI863" s="3">
        <v>1168.24146522</v>
      </c>
      <c r="CJ863" s="3">
        <v>666.07011506000003</v>
      </c>
      <c r="CK863" s="3">
        <v>346.09128397000001</v>
      </c>
      <c r="CL863" s="3">
        <v>182.64052684000001</v>
      </c>
      <c r="CM863" s="4">
        <v>230.15544800000001</v>
      </c>
      <c r="CN863" s="3">
        <v>1326.17445675</v>
      </c>
      <c r="CO863" s="3">
        <v>2034.7953680400001</v>
      </c>
      <c r="CP863" s="3">
        <v>332.89835613000002</v>
      </c>
      <c r="CQ863" s="3">
        <v>1291.0987416200001</v>
      </c>
      <c r="CR863" s="4">
        <v>1191.8771372799999</v>
      </c>
      <c r="CS863" s="3">
        <v>571.27204374999997</v>
      </c>
      <c r="CT863" s="3">
        <v>1395.3329377499999</v>
      </c>
      <c r="CU863" s="3">
        <v>869.55636265999999</v>
      </c>
      <c r="CV863" s="3">
        <v>984.51291950999996</v>
      </c>
      <c r="CW863" s="4">
        <v>354.09328683000001</v>
      </c>
      <c r="CX863" s="3">
        <v>1309.5180125300001</v>
      </c>
      <c r="CY863" s="3">
        <v>1184.6996924099999</v>
      </c>
      <c r="CZ863" s="3">
        <v>1150.16643329</v>
      </c>
      <c r="DA863" s="3">
        <v>1223.1836219899999</v>
      </c>
      <c r="DB863" s="4">
        <v>2507.3416607099998</v>
      </c>
      <c r="DC863" s="3">
        <v>1189.9179576700001</v>
      </c>
      <c r="DD863" s="3">
        <v>1208.8871410300001</v>
      </c>
      <c r="DE863" s="3">
        <v>1249.6707609800001</v>
      </c>
      <c r="DF863" s="3">
        <v>1381.1377401</v>
      </c>
      <c r="DG863" s="4">
        <v>390.43970360999998</v>
      </c>
      <c r="DH863" s="3">
        <v>690.45080974999996</v>
      </c>
      <c r="DI863" s="3">
        <v>1391.01068803</v>
      </c>
      <c r="DJ863" s="3">
        <v>1190.3174985799999</v>
      </c>
      <c r="DK863" s="3">
        <v>666.94438264999997</v>
      </c>
      <c r="DL863" s="4">
        <v>858.15919411999994</v>
      </c>
      <c r="DM863" s="3">
        <v>1254.3726677699999</v>
      </c>
      <c r="DN863" s="3">
        <v>1204.6500189999999</v>
      </c>
      <c r="DO863" s="3">
        <v>844.29953626999998</v>
      </c>
      <c r="DP863" s="3">
        <v>1820.42209667</v>
      </c>
      <c r="DQ863" s="4">
        <v>2147.0613927899999</v>
      </c>
      <c r="DR863" s="3">
        <v>848.71685560000003</v>
      </c>
      <c r="DS863" s="3">
        <v>2184.4069725300001</v>
      </c>
      <c r="DT863" s="3">
        <v>2151.4091186800001</v>
      </c>
      <c r="DU863" s="3">
        <v>878.59916026999997</v>
      </c>
      <c r="DV863" s="4">
        <v>571.54233969999996</v>
      </c>
      <c r="DW863" s="3">
        <v>1192.95459286</v>
      </c>
      <c r="DX863" s="3">
        <v>2059.0542742100001</v>
      </c>
      <c r="DY863" s="3">
        <v>2220.4930352800002</v>
      </c>
      <c r="DZ863" s="3">
        <v>1396.4489182699999</v>
      </c>
      <c r="EA863" s="4">
        <v>1182.9424580499999</v>
      </c>
      <c r="EB863" s="3">
        <v>1203.40541489</v>
      </c>
      <c r="EC863" s="3">
        <v>583.99583724000001</v>
      </c>
      <c r="ED863" s="3">
        <v>640.56225518999997</v>
      </c>
      <c r="EE863" s="3">
        <v>1271.5025959300001</v>
      </c>
      <c r="EF863" s="4">
        <v>2118.7207070899999</v>
      </c>
      <c r="EG863" s="3">
        <v>366.49210381</v>
      </c>
      <c r="EH863" s="3">
        <v>2558.7786693100002</v>
      </c>
      <c r="EI863" s="3">
        <v>1351.35299052</v>
      </c>
      <c r="EJ863" s="3">
        <v>675.92690736999998</v>
      </c>
      <c r="EK863" s="4">
        <v>2170.3198932599998</v>
      </c>
      <c r="EL863" s="3">
        <v>1838.9109610200001</v>
      </c>
      <c r="EM863" s="3">
        <v>927.45002693000004</v>
      </c>
      <c r="EN863" s="3">
        <v>1739.40228374</v>
      </c>
      <c r="EO863" s="3">
        <v>1679.45250614</v>
      </c>
      <c r="EP863" s="4">
        <v>1051.6600258200001</v>
      </c>
      <c r="EQ863" s="3">
        <v>828.16752832999998</v>
      </c>
      <c r="ER863" s="3">
        <v>2519.9989676099999</v>
      </c>
      <c r="ES863" s="3">
        <v>1676.06976786</v>
      </c>
      <c r="ET863" s="3">
        <v>2046.5858637900001</v>
      </c>
      <c r="EU863" s="4">
        <v>687.65650886000003</v>
      </c>
      <c r="EV863" s="3">
        <v>850.25661046000005</v>
      </c>
      <c r="EW863" s="3">
        <v>327.04070114000001</v>
      </c>
      <c r="EX863" s="3">
        <v>843.11893326999996</v>
      </c>
      <c r="EY863" s="3">
        <v>941.91738464000002</v>
      </c>
      <c r="EZ863" s="4">
        <v>2468.1642822099998</v>
      </c>
      <c r="FA863" s="3">
        <v>2158.4604254400001</v>
      </c>
      <c r="FB863" s="3">
        <v>185.62434558000001</v>
      </c>
      <c r="FC863" s="3">
        <v>1767.5242472</v>
      </c>
      <c r="FD863" s="3">
        <v>907.18715123000004</v>
      </c>
      <c r="FE863" s="4">
        <v>1055.71011548</v>
      </c>
      <c r="FF863" s="3">
        <v>632.22222705000001</v>
      </c>
      <c r="FG863" s="3">
        <v>868.27944731000002</v>
      </c>
      <c r="FH863" s="3">
        <v>873.91030224999997</v>
      </c>
      <c r="FI863" s="3">
        <v>574.02906243999996</v>
      </c>
      <c r="FJ863" s="4">
        <v>856.32428850999997</v>
      </c>
      <c r="FK863" s="3">
        <v>1185.07313578</v>
      </c>
      <c r="FL863" s="3">
        <v>1045.82908974</v>
      </c>
      <c r="FM863" s="3">
        <v>21.38569129</v>
      </c>
      <c r="FN863" s="3">
        <v>919.44615996000005</v>
      </c>
      <c r="FO863" s="4">
        <v>316.96767206999999</v>
      </c>
      <c r="FP863" s="3">
        <v>2000.8797506999999</v>
      </c>
      <c r="FQ863" s="3">
        <v>1213.5554938400001</v>
      </c>
      <c r="FR863" s="3">
        <v>2123.0448209199999</v>
      </c>
      <c r="FS863" s="3">
        <v>2129.15848035</v>
      </c>
      <c r="FT863" s="4">
        <v>2081.13155031</v>
      </c>
      <c r="FU863" s="3">
        <v>321.13706476999999</v>
      </c>
      <c r="FV863" s="3">
        <v>427.81883733000001</v>
      </c>
      <c r="FW863" s="3">
        <v>1956.68108123</v>
      </c>
      <c r="FX863" s="3">
        <v>1219.7729220599999</v>
      </c>
      <c r="FY863" s="4">
        <v>2134.4823785100002</v>
      </c>
      <c r="FZ863" s="3">
        <v>329.73806831000002</v>
      </c>
      <c r="GA863" s="3">
        <v>1162.4155000999999</v>
      </c>
      <c r="GB863" s="3">
        <v>635.28061018999995</v>
      </c>
      <c r="GC863" s="3">
        <v>1164.16217117</v>
      </c>
      <c r="GD863" s="4">
        <v>683.93139570999995</v>
      </c>
      <c r="GE863" s="3">
        <v>2389.3553037400002</v>
      </c>
      <c r="GF863" s="3">
        <v>1328.8917077599999</v>
      </c>
      <c r="GG863" s="3">
        <v>1834.06427502</v>
      </c>
      <c r="GH863" s="3">
        <v>849.66258073999995</v>
      </c>
      <c r="GI863" s="4">
        <v>340.11556868000002</v>
      </c>
      <c r="GJ863" s="3">
        <v>834.14386499</v>
      </c>
      <c r="GK863" s="3">
        <v>2102.2102848200002</v>
      </c>
      <c r="GL863" s="3">
        <v>942.31195459000003</v>
      </c>
      <c r="GM863" s="3">
        <v>123.92354732</v>
      </c>
      <c r="GN863" s="4">
        <v>964.98388178000005</v>
      </c>
      <c r="GO863" s="3">
        <v>542.17701486999999</v>
      </c>
      <c r="GP863" s="3">
        <v>767.03341951000004</v>
      </c>
      <c r="GQ863" s="3">
        <v>365.61162252000003</v>
      </c>
      <c r="GR863" s="3">
        <v>845.50375133</v>
      </c>
      <c r="GS863" s="4">
        <v>2163.3226456900002</v>
      </c>
      <c r="GT863" s="3">
        <v>2534.2134277300001</v>
      </c>
      <c r="GU863" s="3">
        <v>885.03655346999994</v>
      </c>
      <c r="GV863" s="3">
        <v>1210.48033371</v>
      </c>
      <c r="GW863" s="3">
        <v>862.07258237999997</v>
      </c>
      <c r="GX863" s="4">
        <v>371.47300573000001</v>
      </c>
      <c r="GY863" s="3">
        <v>673.73036442</v>
      </c>
      <c r="GZ863" s="3">
        <v>1368.38039263</v>
      </c>
      <c r="HA863" s="3">
        <v>1332.1420942300001</v>
      </c>
      <c r="HB863" s="3">
        <v>2124.04522662</v>
      </c>
      <c r="HC863" s="4">
        <v>1190.7213890800001</v>
      </c>
      <c r="HD863" s="3">
        <v>1108.7751134800001</v>
      </c>
      <c r="HE863" s="3">
        <v>2540.3749326500001</v>
      </c>
      <c r="HF863" s="3">
        <v>2176.7069554899999</v>
      </c>
      <c r="HG863" s="3">
        <v>486.82972486</v>
      </c>
      <c r="HH863" s="4">
        <v>1356.27548366</v>
      </c>
      <c r="HI863" s="3">
        <v>2137.6588219499999</v>
      </c>
      <c r="HJ863" s="3">
        <v>1351.11500581</v>
      </c>
      <c r="HK863" s="3">
        <v>2511.5700835600001</v>
      </c>
      <c r="HL863" s="3">
        <v>653.96582746000001</v>
      </c>
      <c r="HM863" s="4">
        <v>2162.7646554299999</v>
      </c>
      <c r="HN863" s="3">
        <v>911.98164214999997</v>
      </c>
      <c r="HO863" s="3">
        <v>1201.6786276600001</v>
      </c>
      <c r="HP863" s="3">
        <v>972.75908459000004</v>
      </c>
      <c r="HQ863" s="3">
        <v>664.38993057999994</v>
      </c>
      <c r="HR863" s="4">
        <v>2552.2710612999999</v>
      </c>
      <c r="HS863" s="3">
        <v>1176.15088395</v>
      </c>
      <c r="HT863" s="3">
        <v>267.10272957000001</v>
      </c>
      <c r="HU863" s="3">
        <v>1342.50281761</v>
      </c>
      <c r="HV863" s="3">
        <v>2560.3246378700001</v>
      </c>
      <c r="HW863" s="4">
        <v>466.31954389999999</v>
      </c>
      <c r="HX863" s="3">
        <v>1107.12289065</v>
      </c>
      <c r="HY863" s="3">
        <v>683.00493303999997</v>
      </c>
      <c r="HZ863" s="3">
        <v>583.43287601999998</v>
      </c>
      <c r="IA863" s="3">
        <v>583.69820101000005</v>
      </c>
      <c r="IB863" s="4">
        <v>138.18647429999999</v>
      </c>
      <c r="IC863" s="3">
        <v>538.17912029000001</v>
      </c>
      <c r="ID863" s="3">
        <v>1804.1291538999999</v>
      </c>
      <c r="IE863" s="3">
        <v>1326.77532154</v>
      </c>
      <c r="IF863" s="3">
        <v>2305.4554408600002</v>
      </c>
      <c r="IG863" s="4">
        <v>1314.7748027299999</v>
      </c>
      <c r="IH863" s="3">
        <v>1132.09637232</v>
      </c>
      <c r="II863" s="3">
        <v>698.36395670000002</v>
      </c>
      <c r="IJ863" s="3">
        <v>849.63337635000005</v>
      </c>
      <c r="IK863" s="3">
        <v>380.19579778999997</v>
      </c>
      <c r="IL863" s="4">
        <v>347.74909912999999</v>
      </c>
      <c r="IM863" s="3">
        <v>587.96639154000002</v>
      </c>
      <c r="IN863" s="3">
        <v>2129.1609658299999</v>
      </c>
      <c r="IO863" s="3">
        <v>1368.32881892</v>
      </c>
      <c r="IP863" s="3">
        <v>809.89738622000004</v>
      </c>
      <c r="IQ863" s="4">
        <v>337.17027488000002</v>
      </c>
      <c r="IR863" s="3">
        <v>2153.7802665999998</v>
      </c>
      <c r="IS863" s="3">
        <v>1356.5308667300001</v>
      </c>
      <c r="IT863" s="3">
        <v>2511.453266</v>
      </c>
      <c r="IU863" s="3">
        <v>408.10835956</v>
      </c>
      <c r="IV863" s="4">
        <v>707.63852531999999</v>
      </c>
      <c r="IW863" s="3">
        <v>980.60325947000001</v>
      </c>
      <c r="IX863" s="3">
        <v>690.88763285999994</v>
      </c>
      <c r="IY863" s="3">
        <v>910.43629495999994</v>
      </c>
      <c r="IZ863" s="3">
        <v>656.96828730000004</v>
      </c>
      <c r="JA863" s="4">
        <v>1165.4894174900001</v>
      </c>
      <c r="JB863" s="3">
        <v>577.75541833</v>
      </c>
      <c r="JC863" s="3">
        <v>1204.63013516</v>
      </c>
      <c r="JD863" s="3">
        <v>1020.22429615</v>
      </c>
      <c r="JE863" s="3">
        <v>1177.6092393399999</v>
      </c>
      <c r="JF863" s="4">
        <v>1271.00363582</v>
      </c>
      <c r="JH863" s="3">
        <v>237.32170821</v>
      </c>
      <c r="JI863" s="3">
        <v>547.37042532999999</v>
      </c>
      <c r="JJ863" s="3">
        <v>2152.43313644</v>
      </c>
      <c r="JK863" s="4">
        <v>1193.4168921400001</v>
      </c>
      <c r="JL863" s="3">
        <v>1176.7940019</v>
      </c>
      <c r="JM863" s="3">
        <v>920.07995735999998</v>
      </c>
      <c r="JN863" s="3">
        <v>1350.2848554899999</v>
      </c>
      <c r="JO863" s="3">
        <v>2119.0835871700001</v>
      </c>
      <c r="JP863" s="4">
        <v>556.80655015000002</v>
      </c>
      <c r="JQ863" s="3">
        <v>673.78877320000004</v>
      </c>
      <c r="JR863" s="3">
        <v>667.10158925999997</v>
      </c>
      <c r="JS863" s="3">
        <v>1266.59750115</v>
      </c>
      <c r="JT863" s="3">
        <v>1158.73139737</v>
      </c>
      <c r="JU863" s="4">
        <v>492.33319895</v>
      </c>
      <c r="JV863" s="3">
        <v>2064.27502495</v>
      </c>
      <c r="JW863" s="3">
        <v>2146.4400227900001</v>
      </c>
      <c r="JX863" s="3">
        <v>1352.1203824700001</v>
      </c>
      <c r="JY863" s="3">
        <v>355.72314033999999</v>
      </c>
      <c r="JZ863" s="4">
        <v>1193.92268732</v>
      </c>
      <c r="KA863" s="3">
        <v>2533.2614888899998</v>
      </c>
      <c r="KB863" s="3">
        <v>404.75917526000001</v>
      </c>
      <c r="KC863" s="3">
        <v>965.04912563000005</v>
      </c>
      <c r="KD863" s="3">
        <v>1186.6333958499999</v>
      </c>
      <c r="KE863" s="4">
        <v>335.74547346999998</v>
      </c>
      <c r="KF863" s="3">
        <v>610.54573459999995</v>
      </c>
      <c r="KG863" s="3">
        <v>1368.6705724200001</v>
      </c>
      <c r="KH863" s="3">
        <v>2110.02898353</v>
      </c>
      <c r="KI863" s="3">
        <v>508.96975932999999</v>
      </c>
      <c r="KJ863" s="4">
        <v>2075.4012761700001</v>
      </c>
      <c r="KK863" s="3">
        <v>736.91002328000002</v>
      </c>
      <c r="KL863" s="3">
        <v>2111.0517585500002</v>
      </c>
      <c r="KM863" s="3">
        <v>645.77554949</v>
      </c>
      <c r="KN863" s="3">
        <v>2501.4523158500001</v>
      </c>
      <c r="KO863" s="4">
        <v>686.73688126000002</v>
      </c>
      <c r="KP863" s="3">
        <v>330.77699895000001</v>
      </c>
      <c r="KQ863" s="3">
        <v>168.80696653000001</v>
      </c>
      <c r="KR863" s="3">
        <v>2166.3766792400002</v>
      </c>
      <c r="KS863" s="3">
        <v>1398.6554031400001</v>
      </c>
      <c r="KT863" s="4">
        <v>2557.6701452299999</v>
      </c>
      <c r="KU863" s="3">
        <v>1203.23143129</v>
      </c>
      <c r="KV863" s="3">
        <v>1364.963479</v>
      </c>
      <c r="KW863" s="3">
        <v>894.29558783999994</v>
      </c>
      <c r="KX863" s="3">
        <v>599.28153924000003</v>
      </c>
      <c r="KY863" s="4">
        <v>1034.6431869999999</v>
      </c>
      <c r="KZ863" s="3">
        <v>335.13342402000001</v>
      </c>
      <c r="LA863" s="3">
        <v>2149.5617856700001</v>
      </c>
      <c r="LB863" s="3">
        <v>375.09124323999998</v>
      </c>
      <c r="LC863" s="3">
        <v>1372.42799681</v>
      </c>
      <c r="LD863" s="4">
        <v>1705.1946224999999</v>
      </c>
      <c r="LE863" s="3">
        <v>1189.6731378899999</v>
      </c>
      <c r="LF863" s="3">
        <v>1207.1485477700001</v>
      </c>
      <c r="LG863" s="3">
        <v>584.21207400000003</v>
      </c>
      <c r="LH863" s="3">
        <v>2165.0860937500001</v>
      </c>
      <c r="LI863" s="4">
        <v>2538.9221695900001</v>
      </c>
      <c r="LJ863" s="3">
        <v>16.430265540000001</v>
      </c>
      <c r="LK863" s="3">
        <v>688.38599724000005</v>
      </c>
      <c r="LL863" s="3">
        <v>1956.1852279699999</v>
      </c>
      <c r="LM863" s="3">
        <v>2112.8065074299998</v>
      </c>
      <c r="LN863" s="4">
        <v>1178.72894808</v>
      </c>
      <c r="LO863" s="3">
        <v>1187.95567121</v>
      </c>
      <c r="LP863" s="3">
        <v>963.48327323000001</v>
      </c>
      <c r="LQ863" s="3">
        <v>1337.8214160299999</v>
      </c>
      <c r="LR863" s="3">
        <v>1270.81163249</v>
      </c>
      <c r="LS863" s="4">
        <v>494.88889375999997</v>
      </c>
      <c r="LT863" s="3">
        <v>432.64439675</v>
      </c>
      <c r="LU863" s="3">
        <v>708.04117308000002</v>
      </c>
      <c r="LV863" s="3">
        <v>2178.4784813599999</v>
      </c>
      <c r="LW863" s="3">
        <v>1373.0878917499999</v>
      </c>
      <c r="LX863" s="4">
        <v>1378.76907766</v>
      </c>
      <c r="LY863" s="3">
        <v>1376.93603616</v>
      </c>
      <c r="LZ863" s="3">
        <v>445.70000182000001</v>
      </c>
      <c r="MA863" s="3">
        <v>928.40817946999994</v>
      </c>
      <c r="MB863" s="3">
        <v>2520.6209589800001</v>
      </c>
      <c r="MC863" s="4">
        <v>2386.0110903999998</v>
      </c>
      <c r="MD863" s="3">
        <v>683.25720925999997</v>
      </c>
      <c r="ME863" s="3">
        <v>2144.39944371</v>
      </c>
      <c r="MF863" s="3">
        <v>1022.34503196</v>
      </c>
      <c r="MG863" s="3">
        <v>948.36720523999998</v>
      </c>
      <c r="MH863" s="4">
        <v>950.96639594999999</v>
      </c>
      <c r="MI863" s="3">
        <v>2160.72159087</v>
      </c>
      <c r="MJ863" s="3">
        <v>2167.1335079</v>
      </c>
      <c r="MK863" s="3">
        <v>660.73441087000003</v>
      </c>
      <c r="ML863" s="3">
        <v>327.26190886000001</v>
      </c>
      <c r="MM863" s="4">
        <v>851.67271269000003</v>
      </c>
      <c r="MN863" s="3">
        <v>836.04339307999999</v>
      </c>
      <c r="MO863" s="3">
        <v>945.61640024999997</v>
      </c>
      <c r="MP863" s="3">
        <v>1773.7559669300001</v>
      </c>
      <c r="MQ863" s="3">
        <v>2472.7748476100001</v>
      </c>
      <c r="MR863" s="4">
        <v>977.38456286999997</v>
      </c>
      <c r="MS863" s="3">
        <v>1794.2058750000001</v>
      </c>
      <c r="MT863" s="3">
        <v>2181.4591932500002</v>
      </c>
      <c r="MU863" s="3">
        <v>2140.38166529</v>
      </c>
      <c r="MV863" s="3">
        <v>336.38175634999999</v>
      </c>
      <c r="MW863" s="4">
        <v>1800.3064856599999</v>
      </c>
      <c r="MX863" s="3">
        <v>975.0600177</v>
      </c>
      <c r="MY863" s="3">
        <v>569.77205657000002</v>
      </c>
      <c r="MZ863" s="3">
        <v>1090.9219106400001</v>
      </c>
      <c r="NA863" s="3">
        <v>687.72050996999997</v>
      </c>
      <c r="NB863" s="4">
        <v>480.65952076000002</v>
      </c>
      <c r="NC863" s="3">
        <v>684.33590758000003</v>
      </c>
      <c r="ND863" s="3">
        <v>1209.6887083300001</v>
      </c>
      <c r="NE863" s="3">
        <v>1545.8797040899999</v>
      </c>
      <c r="NF863" s="3">
        <v>933.74761188000002</v>
      </c>
      <c r="NG863" s="4">
        <v>527.94577775999994</v>
      </c>
      <c r="NH863" s="3">
        <v>1170.3926481599999</v>
      </c>
      <c r="NI863" s="3">
        <v>859.69149254000001</v>
      </c>
      <c r="NJ863" s="3">
        <v>1133.8138389999999</v>
      </c>
      <c r="NK863" s="3">
        <v>838.17593492000003</v>
      </c>
      <c r="NL863" s="4">
        <v>333.75957495</v>
      </c>
      <c r="NM863" s="3">
        <v>2450.4751210499999</v>
      </c>
      <c r="NN863" s="3">
        <v>964.22083941999995</v>
      </c>
      <c r="NO863" s="3">
        <v>2139.6366426599998</v>
      </c>
      <c r="NP863" s="3">
        <v>1235.25932657</v>
      </c>
      <c r="NQ863" s="4">
        <v>431.36313181000003</v>
      </c>
      <c r="NR863" s="3">
        <v>322.05047867000002</v>
      </c>
      <c r="NS863" s="3">
        <v>1019.61038259</v>
      </c>
      <c r="NT863" s="3">
        <v>2355.2663241700002</v>
      </c>
      <c r="NU863" s="3">
        <v>1184.28399588</v>
      </c>
      <c r="NV863" s="4">
        <v>1229.94039937</v>
      </c>
      <c r="NW863" s="3">
        <v>1108.40353422</v>
      </c>
      <c r="NX863" s="3">
        <v>868.93561403000001</v>
      </c>
      <c r="NY863" s="3">
        <v>1265.29448826</v>
      </c>
      <c r="NZ863" s="3">
        <v>763.59475793000001</v>
      </c>
      <c r="OA863" s="4">
        <v>1416.7857369999999</v>
      </c>
      <c r="OB863" s="3">
        <v>2168.02952344</v>
      </c>
      <c r="OC863" s="3">
        <v>2520.97700399</v>
      </c>
      <c r="OD863" s="3">
        <v>2093.4241130199998</v>
      </c>
      <c r="OE863" s="3">
        <v>1199.98850126</v>
      </c>
      <c r="OF863" s="4">
        <v>2059.1928397199999</v>
      </c>
      <c r="OG863" s="3">
        <v>416.70749898999998</v>
      </c>
      <c r="OH863" s="3">
        <v>2138.1111793099999</v>
      </c>
      <c r="OI863" s="3">
        <v>1368.1063684600001</v>
      </c>
      <c r="OJ863" s="3">
        <v>872.06296924000003</v>
      </c>
      <c r="OK863" s="4">
        <v>2099.5247236800001</v>
      </c>
      <c r="OL863" s="3">
        <v>845.53419845999997</v>
      </c>
      <c r="OM863" s="3">
        <v>2479.0587624200002</v>
      </c>
      <c r="ON863" s="3">
        <v>1191.13397876</v>
      </c>
      <c r="OO863" s="3">
        <v>345.90487296999999</v>
      </c>
      <c r="OP863" s="4">
        <v>1348.94642451</v>
      </c>
      <c r="OQ863" s="3">
        <v>1398.43170994</v>
      </c>
      <c r="OS863" s="3">
        <v>623.79396437000003</v>
      </c>
      <c r="OT863" s="3">
        <v>901.36491433000003</v>
      </c>
      <c r="OU863" s="4">
        <v>859.80706736000002</v>
      </c>
      <c r="OV863" s="3">
        <v>584.74458808999998</v>
      </c>
      <c r="OW863" s="3">
        <v>2183.4047027199999</v>
      </c>
      <c r="OX863" s="3">
        <v>2163.0803113900001</v>
      </c>
      <c r="OY863" s="3">
        <v>539.63064061</v>
      </c>
      <c r="OZ863" s="4">
        <v>1761.05143591</v>
      </c>
      <c r="PA863" s="3">
        <v>239.64998159999999</v>
      </c>
      <c r="PB863" s="3">
        <v>319.73836089999998</v>
      </c>
      <c r="PC863" s="3">
        <v>2030.8906789600001</v>
      </c>
      <c r="PD863" s="3">
        <v>2169.47048047</v>
      </c>
      <c r="PE863" s="4">
        <v>299.97693078999998</v>
      </c>
      <c r="PF863" s="3">
        <v>947.52959848</v>
      </c>
      <c r="PG863" s="3">
        <v>575.32151204000002</v>
      </c>
      <c r="PH863" s="3">
        <v>2160.0610745600002</v>
      </c>
      <c r="PI863" s="3">
        <v>680.58407551999994</v>
      </c>
      <c r="PJ863" s="4">
        <v>1179.2049175</v>
      </c>
      <c r="PK863" s="3">
        <v>638.24330235000002</v>
      </c>
      <c r="PL863" s="3">
        <v>286.15269103000003</v>
      </c>
      <c r="PM863" s="3">
        <v>1200.74905814</v>
      </c>
      <c r="PN863" s="3">
        <v>1181.1237080599999</v>
      </c>
      <c r="PO863" s="4">
        <v>1018.27381572</v>
      </c>
      <c r="PP863" s="3">
        <v>1142.03207862</v>
      </c>
      <c r="PQ863" s="3">
        <v>1191.352701</v>
      </c>
      <c r="PR863" s="3">
        <v>344.40302167999999</v>
      </c>
      <c r="PS863" s="3">
        <v>431.84469356</v>
      </c>
      <c r="PT863" s="4">
        <v>1196.4348862300001</v>
      </c>
      <c r="PU863" s="3">
        <v>702.97390072999997</v>
      </c>
      <c r="PV863" s="3">
        <v>718.05455062999999</v>
      </c>
      <c r="PW863" s="3">
        <v>296.09896062000001</v>
      </c>
      <c r="PX863" s="3">
        <v>246.58074257999999</v>
      </c>
      <c r="PY863" s="4">
        <v>287.85773031000002</v>
      </c>
      <c r="PZ863" s="3">
        <v>1283.0414368300001</v>
      </c>
      <c r="QA863" s="3">
        <v>448.64156739999999</v>
      </c>
      <c r="QB863" s="3">
        <v>879.93137754999998</v>
      </c>
      <c r="QC863" s="3">
        <v>246.98401171</v>
      </c>
      <c r="QD863" s="4">
        <v>250.53886947999999</v>
      </c>
      <c r="QE863" s="3">
        <v>694.16101002000005</v>
      </c>
      <c r="QF863" s="3">
        <v>1377.8581492400001</v>
      </c>
      <c r="QG863" s="3">
        <v>1377.8376440300001</v>
      </c>
      <c r="QH863" s="3">
        <v>892.99381769000001</v>
      </c>
      <c r="QI863" s="4">
        <v>2313.1417877600002</v>
      </c>
      <c r="QJ863" s="3">
        <v>375.91704397000001</v>
      </c>
      <c r="QK863" s="3">
        <v>2143.0721973899999</v>
      </c>
      <c r="QL863" s="3">
        <v>478.82275104000001</v>
      </c>
      <c r="QM863" s="3">
        <v>468.83982062000001</v>
      </c>
      <c r="QN863" s="4">
        <v>823.08844995000004</v>
      </c>
      <c r="QO863" s="3">
        <v>1177.6030256399999</v>
      </c>
      <c r="QP863" s="3">
        <v>696.69992783999999</v>
      </c>
      <c r="QQ863" s="3">
        <v>902.02667338000003</v>
      </c>
      <c r="QR863" s="3">
        <v>2144.70764323</v>
      </c>
      <c r="QS863" s="4">
        <v>1140.8980783699999</v>
      </c>
      <c r="QT863" s="3">
        <v>614.96802489000004</v>
      </c>
      <c r="QU863" s="3">
        <v>350.55769153</v>
      </c>
      <c r="QV863" s="3">
        <v>520.97524910000004</v>
      </c>
      <c r="QW863" s="3">
        <v>2140.7725070199999</v>
      </c>
      <c r="QX863" s="4">
        <v>2071.4232654299999</v>
      </c>
      <c r="QY863" s="3">
        <v>2145.1426022300002</v>
      </c>
      <c r="QZ863" s="3">
        <v>2569.8253851700001</v>
      </c>
      <c r="RA863" s="3">
        <v>774.28605014999994</v>
      </c>
      <c r="RB863" s="3">
        <v>310.31714896</v>
      </c>
      <c r="RC863" s="4">
        <v>2172.0920405000002</v>
      </c>
      <c r="RD863" s="3">
        <v>783.37420777</v>
      </c>
      <c r="RE863" s="3">
        <v>2119.0556255199999</v>
      </c>
      <c r="RF863" s="3">
        <v>2161.6437039500001</v>
      </c>
      <c r="RG863" s="3">
        <v>1977.32734222</v>
      </c>
      <c r="RH863" s="4">
        <v>1139.3123421299999</v>
      </c>
      <c r="RI863" s="3">
        <v>564.81228122999994</v>
      </c>
      <c r="RJ863" s="3">
        <v>858.31826483999998</v>
      </c>
      <c r="RK863" s="3">
        <v>2160.17292116</v>
      </c>
      <c r="RL863" s="3">
        <v>2164.9170811099998</v>
      </c>
      <c r="RM863" s="4">
        <v>1198.3163945900001</v>
      </c>
      <c r="RN863" s="3">
        <v>627.31588953000005</v>
      </c>
      <c r="RO863" s="3">
        <v>2234.4017813599999</v>
      </c>
      <c r="RP863" s="3">
        <v>1156.1844017400001</v>
      </c>
      <c r="RQ863" s="3">
        <v>544.46924879999995</v>
      </c>
      <c r="RR863" s="4">
        <v>1218.62587304</v>
      </c>
      <c r="RS863" s="3">
        <v>1167.46164587</v>
      </c>
      <c r="RT863" s="3">
        <v>1399.4196882399999</v>
      </c>
      <c r="RU863" s="3">
        <v>2072.32300919</v>
      </c>
      <c r="RV863" s="3">
        <v>1337.2093665800001</v>
      </c>
      <c r="RW863" s="4">
        <v>286.19308008000002</v>
      </c>
      <c r="RX863" s="3">
        <v>1409.5803304799999</v>
      </c>
      <c r="RY863" s="3">
        <v>336.12264506000002</v>
      </c>
      <c r="RZ863" s="3">
        <v>860.67947084000002</v>
      </c>
      <c r="SA863" s="3">
        <v>1348.49220304</v>
      </c>
      <c r="SB863" s="4">
        <v>926.25388968000004</v>
      </c>
      <c r="SC863" s="3">
        <v>244.02194091999999</v>
      </c>
      <c r="SD863" s="3">
        <v>934.29876706999994</v>
      </c>
      <c r="SE863" s="3">
        <v>1344.5154350400001</v>
      </c>
      <c r="SF863" s="3">
        <v>1279.4263061700001</v>
      </c>
      <c r="SG863" s="4">
        <v>261.95343638000003</v>
      </c>
      <c r="SH863" s="3">
        <v>1170.5846514899999</v>
      </c>
      <c r="SI863" s="3">
        <v>1208.90391802</v>
      </c>
      <c r="SJ863" s="3">
        <v>683.43057149000003</v>
      </c>
      <c r="SK863" s="3">
        <v>464.47966732999998</v>
      </c>
      <c r="SL863" s="4">
        <v>464.97552058999997</v>
      </c>
      <c r="SM863" s="3">
        <v>475.83085448999998</v>
      </c>
      <c r="SN863" s="3">
        <v>1951.20308331</v>
      </c>
      <c r="SO863" s="3">
        <v>348.53761766000002</v>
      </c>
      <c r="SP863" s="3">
        <v>852.72034251000002</v>
      </c>
      <c r="SQ863" s="4">
        <v>2503.8234637700002</v>
      </c>
      <c r="SR863" s="3">
        <v>589.23336497000003</v>
      </c>
      <c r="SS863" s="3">
        <v>2512.3815927800001</v>
      </c>
      <c r="ST863" s="3">
        <v>1350.6284731000001</v>
      </c>
      <c r="SU863" s="3">
        <v>2182.3639079700001</v>
      </c>
      <c r="SV863" s="4">
        <v>878.19837661999998</v>
      </c>
      <c r="SW863" s="3">
        <v>621.27120217000004</v>
      </c>
      <c r="SX863" s="3">
        <v>608.90966738999998</v>
      </c>
      <c r="SY863" s="3">
        <v>2157.5644099000001</v>
      </c>
      <c r="SZ863" s="3">
        <v>433.60814162000003</v>
      </c>
      <c r="TA863" s="4">
        <v>891.17382496000005</v>
      </c>
      <c r="TB863" s="3">
        <v>1398.68336479</v>
      </c>
      <c r="TC863" s="3">
        <v>1032.27017497</v>
      </c>
      <c r="TD863" s="3">
        <v>860.37997050000001</v>
      </c>
      <c r="TE863" s="3">
        <v>1408.4376310499999</v>
      </c>
      <c r="TF863" s="4">
        <v>2159.3800530399999</v>
      </c>
      <c r="TG863" s="3">
        <v>774.94905194</v>
      </c>
      <c r="TH863" s="3">
        <v>2406.6076417899999</v>
      </c>
      <c r="TI863" s="3">
        <v>381.25088405000002</v>
      </c>
      <c r="TJ863" s="3">
        <v>538.59295270999996</v>
      </c>
      <c r="TK863" s="4">
        <v>1399.8092872300001</v>
      </c>
      <c r="TL863" s="3">
        <v>1434.1120180800001</v>
      </c>
      <c r="TM863" s="3">
        <v>1186.8732446700001</v>
      </c>
      <c r="TN863" s="3">
        <v>368.16110363000001</v>
      </c>
      <c r="TO863" s="3">
        <v>705.55445034000002</v>
      </c>
      <c r="TP863" s="4">
        <v>577.22538971999995</v>
      </c>
      <c r="TQ863" s="3">
        <v>2489.06033394</v>
      </c>
      <c r="TR863" s="3">
        <v>674.52882486999999</v>
      </c>
      <c r="TS863" s="3">
        <v>1330.0859809000001</v>
      </c>
      <c r="TT863" s="3">
        <v>1775.9829570100001</v>
      </c>
      <c r="TU863" s="4">
        <v>674.87617069999999</v>
      </c>
      <c r="TV863" s="3">
        <v>2172.0796131000002</v>
      </c>
      <c r="TW863" s="3">
        <v>1794.0896788099999</v>
      </c>
      <c r="TX863" s="3">
        <v>1185.1526711399999</v>
      </c>
      <c r="TY863" s="3">
        <v>1261.76572803</v>
      </c>
      <c r="TZ863" s="4">
        <v>648.35299224999994</v>
      </c>
      <c r="UA863" s="3">
        <v>958.67200532000004</v>
      </c>
      <c r="UB863" s="3">
        <v>571.01914615999999</v>
      </c>
      <c r="UC863" s="3">
        <v>2533.0986899499999</v>
      </c>
      <c r="UD863" s="3">
        <v>1398.3459608799999</v>
      </c>
      <c r="UE863" s="4">
        <v>1194.1668857300001</v>
      </c>
      <c r="UF863" s="3">
        <v>312.65225742000001</v>
      </c>
      <c r="UG863" s="3">
        <v>2100.8184160199999</v>
      </c>
      <c r="UH863" s="3">
        <v>656.78746863000003</v>
      </c>
      <c r="UI863" s="3">
        <v>2440.1846124799999</v>
      </c>
      <c r="UJ863" s="4">
        <v>1246.98209299</v>
      </c>
      <c r="UK863" s="3">
        <v>2043.0160931400001</v>
      </c>
      <c r="UL863" s="3">
        <v>1776.5707730300001</v>
      </c>
      <c r="UM863" s="3">
        <v>655.96228927000004</v>
      </c>
      <c r="UN863" s="3">
        <v>898.18349993000004</v>
      </c>
      <c r="UO863" s="4">
        <v>898.79057841999997</v>
      </c>
      <c r="UP863" s="3">
        <v>1409.1068465400001</v>
      </c>
      <c r="UQ863" s="3">
        <v>1362.5879814899999</v>
      </c>
      <c r="UR863" s="3">
        <v>1366.2969390200001</v>
      </c>
      <c r="US863" s="3">
        <v>1351.1348896500001</v>
      </c>
      <c r="UT863" s="4">
        <v>444.55171006</v>
      </c>
      <c r="UU863" s="3">
        <v>1253.5350610099999</v>
      </c>
      <c r="UV863" s="3">
        <v>1003.29134228</v>
      </c>
      <c r="UW863" s="3">
        <v>500.54584624</v>
      </c>
      <c r="UX863" s="3">
        <v>1219.9941297800001</v>
      </c>
      <c r="UY863" s="4">
        <v>1367.5340866900001</v>
      </c>
      <c r="UZ863" s="3">
        <v>2510.6703398</v>
      </c>
      <c r="VA863" s="3">
        <v>403.79667312999999</v>
      </c>
      <c r="VB863" s="3">
        <v>648.21691222000004</v>
      </c>
      <c r="VC863" s="3">
        <v>676.28170964000003</v>
      </c>
      <c r="VD863" s="4">
        <v>675.36146067000004</v>
      </c>
      <c r="VE863" s="3">
        <v>1170.91522033</v>
      </c>
      <c r="VF863" s="3">
        <v>1349.42860763</v>
      </c>
      <c r="VG863" s="3">
        <v>394.29219761000002</v>
      </c>
      <c r="VH863" s="3">
        <v>1269.21346885</v>
      </c>
      <c r="VI863" s="4">
        <v>2166.6090716200001</v>
      </c>
      <c r="VJ863" s="3">
        <v>1669.7454640000001</v>
      </c>
      <c r="VK863" s="3">
        <v>920.52858649999996</v>
      </c>
      <c r="VL863" s="3">
        <v>859.61257854999997</v>
      </c>
      <c r="VM863" s="3">
        <v>2472.0534370400001</v>
      </c>
      <c r="VN863" s="4">
        <v>520.94169511999996</v>
      </c>
      <c r="VO863" s="3">
        <v>2148.95160033</v>
      </c>
      <c r="VP863" s="3">
        <v>2149.4213560500002</v>
      </c>
      <c r="VQ863" s="3">
        <v>705.46248758000002</v>
      </c>
      <c r="VR863" s="3">
        <v>509.16300539999997</v>
      </c>
      <c r="VS863" s="4">
        <v>2093.5664067500002</v>
      </c>
      <c r="VT863" s="3">
        <v>1176.62250378</v>
      </c>
      <c r="VU863" s="3">
        <v>1058.78900383</v>
      </c>
      <c r="VV863" s="3">
        <v>352.88907176999999</v>
      </c>
      <c r="VW863" s="3">
        <v>1178.1355397299999</v>
      </c>
      <c r="VX863" s="4">
        <v>2516.3533898199998</v>
      </c>
      <c r="VY863" s="3">
        <v>399.46820971</v>
      </c>
      <c r="VZ863" s="3">
        <v>459.80385808</v>
      </c>
      <c r="WA863" s="3">
        <v>1365.4102440300001</v>
      </c>
      <c r="WB863" s="3">
        <v>2108.5662785499999</v>
      </c>
      <c r="WC863" s="4">
        <v>2054.5897307599998</v>
      </c>
      <c r="WD863" s="3">
        <v>2562.2825747400002</v>
      </c>
      <c r="WE863" s="3">
        <v>325.79858251000002</v>
      </c>
      <c r="WF863" s="3">
        <v>1407.20918256</v>
      </c>
      <c r="WG863" s="3">
        <v>416.82990888</v>
      </c>
      <c r="WH863" s="4">
        <v>2081.3496511799999</v>
      </c>
      <c r="WI863" s="3">
        <v>1378.43105238</v>
      </c>
      <c r="WJ863" s="3">
        <v>909.78385646000004</v>
      </c>
      <c r="WK863" s="3">
        <v>1256.9898782099999</v>
      </c>
      <c r="WL863" s="3">
        <v>1159.7007345699999</v>
      </c>
      <c r="WM863" s="4">
        <v>1228.8175837799999</v>
      </c>
      <c r="WN863" s="3">
        <v>904.21078893000004</v>
      </c>
      <c r="WO863" s="3">
        <v>1182.75107609</v>
      </c>
      <c r="WP863" s="3">
        <v>1185.1887105999999</v>
      </c>
      <c r="WQ863" s="3">
        <v>1175.81285867</v>
      </c>
      <c r="WR863" s="4">
        <v>568.21241786999997</v>
      </c>
      <c r="WS863" s="3">
        <v>2178.53378329</v>
      </c>
      <c r="WT863" s="3">
        <v>1012.12038861</v>
      </c>
      <c r="WU863" s="3">
        <v>1390.1861300400001</v>
      </c>
      <c r="WV863" s="3">
        <v>869.12140365999994</v>
      </c>
      <c r="WW863" s="4">
        <v>368.32763079</v>
      </c>
      <c r="WX863" s="3">
        <v>1044.30797598</v>
      </c>
      <c r="WY863" s="3">
        <v>184.88056569</v>
      </c>
      <c r="WZ863" s="3">
        <v>518.32199920000005</v>
      </c>
      <c r="XA863" s="3">
        <v>1175.0423598699999</v>
      </c>
      <c r="XB863" s="4">
        <v>1049.4895804099999</v>
      </c>
      <c r="XC863" s="3">
        <v>1214.09235752</v>
      </c>
      <c r="XD863" s="3">
        <v>518.38102934999995</v>
      </c>
      <c r="XE863" s="3">
        <v>2073.3029096800001</v>
      </c>
      <c r="XF863" s="3">
        <v>344.91503055999999</v>
      </c>
      <c r="XG863" s="4">
        <v>1355.5770637799999</v>
      </c>
      <c r="XH863" s="3">
        <v>173.90841423000001</v>
      </c>
      <c r="XI863" s="3">
        <v>1223.1941852800001</v>
      </c>
      <c r="XJ863" s="3">
        <v>695.89152547000003</v>
      </c>
      <c r="XK863" s="3">
        <v>1189.0331267900001</v>
      </c>
      <c r="XL863" s="4">
        <v>2154.9906953599998</v>
      </c>
      <c r="XM863" s="3">
        <v>1195.3251194100001</v>
      </c>
      <c r="XN863" s="3">
        <v>2566.38361674</v>
      </c>
      <c r="XO863" s="3">
        <v>596.76561211000001</v>
      </c>
      <c r="XP863" s="3">
        <v>32.170810379999999</v>
      </c>
      <c r="XQ863" s="4">
        <v>312.05014989</v>
      </c>
      <c r="XR863" s="3">
        <v>325.40836215000002</v>
      </c>
      <c r="XS863" s="3">
        <v>2534.0071328899999</v>
      </c>
      <c r="XT863" s="3">
        <v>1055.6318228600001</v>
      </c>
      <c r="XU863" s="3">
        <v>2121.9176557400001</v>
      </c>
      <c r="XV863" s="4">
        <v>1028.8284065400001</v>
      </c>
      <c r="XW863" s="3">
        <v>1347.502982</v>
      </c>
      <c r="XX863" s="3">
        <v>499.99469104999997</v>
      </c>
      <c r="XY863" s="3">
        <v>267.71664313000002</v>
      </c>
      <c r="XZ863" s="3">
        <v>2566.5327455400002</v>
      </c>
      <c r="YA863" s="4">
        <v>490.17642368000003</v>
      </c>
      <c r="YB863" s="3">
        <v>2123.7972999899998</v>
      </c>
      <c r="YC863" s="3">
        <v>2154.7185353</v>
      </c>
      <c r="YD863" s="3">
        <v>1334.04970013</v>
      </c>
      <c r="YE863" s="3">
        <v>296.77873940000001</v>
      </c>
      <c r="YF863" s="4">
        <v>1130.0551718700001</v>
      </c>
      <c r="YG863" s="3">
        <v>464.55050351</v>
      </c>
      <c r="YH863" s="3">
        <v>258.45760876000003</v>
      </c>
      <c r="YI863" s="3">
        <v>213.73947397000001</v>
      </c>
      <c r="YJ863" s="3">
        <v>2229.9813551799998</v>
      </c>
      <c r="YK863" s="4">
        <v>1199.38763647</v>
      </c>
      <c r="YL863" s="3">
        <v>349.35906879999999</v>
      </c>
      <c r="YM863" s="3">
        <v>1197.69626733</v>
      </c>
      <c r="YN863" s="3">
        <v>1288.1944582399999</v>
      </c>
      <c r="YO863" s="3">
        <v>1079.88824355</v>
      </c>
      <c r="YP863" s="4">
        <v>2040.0782557800001</v>
      </c>
      <c r="YQ863" s="3">
        <v>1155.1485779499999</v>
      </c>
      <c r="YR863" s="3">
        <v>2052.0352786899998</v>
      </c>
      <c r="YS863" s="3">
        <v>2225.48574323</v>
      </c>
      <c r="YT863" s="3">
        <v>2521.4815564300002</v>
      </c>
      <c r="YU863" s="4">
        <v>2073.30725927</v>
      </c>
      <c r="YV863" s="3">
        <v>2157.6228186799999</v>
      </c>
      <c r="YW863" s="3">
        <v>1177.0307438699999</v>
      </c>
      <c r="YX863" s="3">
        <v>830.41564499000003</v>
      </c>
      <c r="YY863" s="3">
        <v>636.60350691999997</v>
      </c>
      <c r="YZ863" s="4">
        <v>1146.5662155099999</v>
      </c>
      <c r="ZA863" s="3">
        <v>914.34409088999996</v>
      </c>
      <c r="ZB863" s="3">
        <v>2156.4813619900001</v>
      </c>
      <c r="ZC863" s="3">
        <v>2316.5288756300001</v>
      </c>
      <c r="ZD863" s="3">
        <v>1166.92726767</v>
      </c>
      <c r="ZE863" s="4">
        <v>1161.4157157699999</v>
      </c>
      <c r="ZF863" s="3">
        <v>1359.0791051000001</v>
      </c>
      <c r="ZG863" s="3">
        <v>1413.6099149300001</v>
      </c>
      <c r="ZI863" s="3">
        <v>936.19518831000005</v>
      </c>
      <c r="ZJ863" s="4">
        <v>1346.07880196</v>
      </c>
      <c r="ZK863" s="3">
        <v>917.89397769999994</v>
      </c>
      <c r="ZL863" s="3">
        <v>1798.4249772999999</v>
      </c>
      <c r="ZM863" s="3">
        <v>171.88399077</v>
      </c>
      <c r="ZN863" s="3">
        <v>2102.47436707</v>
      </c>
      <c r="ZO863" s="4">
        <v>1165.70751836</v>
      </c>
      <c r="ZP863" s="3">
        <v>2577.3184860000001</v>
      </c>
      <c r="ZQ863" s="3">
        <v>850.57102367999994</v>
      </c>
      <c r="ZR863" s="3">
        <v>1258.8918917799999</v>
      </c>
      <c r="ZS863" s="3">
        <v>1178.5916253099999</v>
      </c>
      <c r="ZT863" s="4">
        <v>1784.5299013599999</v>
      </c>
      <c r="ZU863" s="3">
        <v>2149.2523434099999</v>
      </c>
      <c r="ZV863" s="3">
        <v>1124.8182655099999</v>
      </c>
      <c r="ZW863" s="3">
        <v>1166.1393705099999</v>
      </c>
      <c r="ZX863" s="3">
        <v>1163.43144005</v>
      </c>
      <c r="ZY863" s="4">
        <v>2521.4368177900001</v>
      </c>
      <c r="ZZ863" s="3">
        <v>777.01075760000003</v>
      </c>
      <c r="AAA863" s="3">
        <v>2141.3441674199998</v>
      </c>
      <c r="AAB863" s="3">
        <v>1163.29970961</v>
      </c>
      <c r="AAC863" s="3">
        <v>671.87743908000004</v>
      </c>
      <c r="AAD863" s="4">
        <v>1338.30484189</v>
      </c>
      <c r="AAE863" s="3">
        <v>2509.8426749599998</v>
      </c>
      <c r="AAF863" s="3">
        <v>659.13500449000003</v>
      </c>
      <c r="AAG863" s="3">
        <v>1809.89733161</v>
      </c>
      <c r="AAH863" s="3">
        <v>1149.2871947399999</v>
      </c>
      <c r="AAI863" s="4">
        <v>2127.44847011</v>
      </c>
      <c r="AAJ863" s="3">
        <v>1330.8813345000001</v>
      </c>
      <c r="AAK863" s="3">
        <v>622.32939527999997</v>
      </c>
      <c r="AAL863" s="3">
        <v>840.59865654999999</v>
      </c>
      <c r="AAM863" s="3">
        <v>1236.7686343</v>
      </c>
      <c r="AAN863" s="4">
        <v>1116.9274878799999</v>
      </c>
      <c r="AAO863" s="3">
        <v>1254.2844332300001</v>
      </c>
      <c r="AAP863" s="3">
        <v>447.76232885000002</v>
      </c>
      <c r="AAQ863" s="3">
        <v>2324.2804663799998</v>
      </c>
      <c r="AAR863" s="3">
        <v>2461.01728447</v>
      </c>
      <c r="AAS863" s="4">
        <v>1495.9874213099999</v>
      </c>
      <c r="AAT863" s="3">
        <v>1042.60231533</v>
      </c>
      <c r="AAU863" s="3">
        <v>1039.9179969300001</v>
      </c>
      <c r="AAV863" s="3">
        <v>2074.6301560000002</v>
      </c>
      <c r="AAW863" s="3">
        <v>1347.65086806</v>
      </c>
      <c r="AAX863" s="4">
        <v>1328.9364464</v>
      </c>
      <c r="AAY863" s="3">
        <v>1515.87063994</v>
      </c>
      <c r="AAZ863" s="3">
        <v>1200.0785999100001</v>
      </c>
      <c r="ABA863" s="3">
        <v>1188.01532273</v>
      </c>
      <c r="ABB863" s="3">
        <v>1389.5044871499999</v>
      </c>
      <c r="ABC863" s="4">
        <v>386.65183209000003</v>
      </c>
      <c r="ABD863" s="3">
        <v>1083.9066433400001</v>
      </c>
      <c r="ABE863" s="3">
        <v>2546.29845286</v>
      </c>
      <c r="ABF863" s="3">
        <v>2121.5106583900001</v>
      </c>
      <c r="ABG863" s="3">
        <v>2163.0908746800001</v>
      </c>
      <c r="ABH863" s="4">
        <v>1002.021262</v>
      </c>
      <c r="ABI863" s="3">
        <v>1127.3484841500001</v>
      </c>
      <c r="ABJ863" s="3">
        <v>2034.4529931699999</v>
      </c>
      <c r="ABK863" s="3">
        <v>593.94956327</v>
      </c>
      <c r="ABL863" s="3">
        <v>2093.6546412900002</v>
      </c>
      <c r="ABM863" s="4">
        <v>2142.0251889400001</v>
      </c>
      <c r="ABN863" s="3">
        <v>2176.03649726</v>
      </c>
      <c r="ABO863" s="3">
        <v>2526.4090205299999</v>
      </c>
      <c r="ABP863" s="3">
        <v>1839.8399091700001</v>
      </c>
      <c r="ABQ863" s="3">
        <v>2144.4503960500001</v>
      </c>
      <c r="ABR863" s="4">
        <v>955.17555632999995</v>
      </c>
      <c r="ABS863" s="3">
        <v>1401.8765852199999</v>
      </c>
      <c r="ABT863" s="3">
        <v>2107.4074234999998</v>
      </c>
      <c r="ABU863" s="3">
        <v>664.83483149999995</v>
      </c>
      <c r="ABV863" s="3">
        <v>2320.7256086100001</v>
      </c>
      <c r="ABW863" s="4">
        <v>941.24009134000005</v>
      </c>
      <c r="ABX863" s="3">
        <v>2545.8100560399998</v>
      </c>
      <c r="ABY863" s="3">
        <v>1191.58695749</v>
      </c>
      <c r="ABZ863" s="3">
        <v>1363.28764411</v>
      </c>
      <c r="ACA863" s="3">
        <v>2104.8361944399999</v>
      </c>
      <c r="ACB863" s="4">
        <v>1153.6094444600001</v>
      </c>
      <c r="ACC863" s="3">
        <v>820.00645474999999</v>
      </c>
      <c r="ACD863" s="3">
        <v>942.70031084000004</v>
      </c>
      <c r="ACE863" s="3">
        <v>586.86780938000004</v>
      </c>
      <c r="ACF863" s="3">
        <v>630.43019597</v>
      </c>
      <c r="ACG863" s="4">
        <v>888.71941345999994</v>
      </c>
      <c r="ACH863" s="3">
        <v>316.75454216000003</v>
      </c>
      <c r="ACI863" s="3">
        <v>1949.9932759200001</v>
      </c>
      <c r="ACJ863" s="3">
        <v>953.45187595000004</v>
      </c>
      <c r="ACK863" s="3">
        <v>1117.4519241600001</v>
      </c>
      <c r="ACL863" s="4">
        <v>309.12846815</v>
      </c>
      <c r="ACM863" s="3">
        <v>2147.7343365000002</v>
      </c>
      <c r="ACN863" s="3">
        <v>1953.98992776</v>
      </c>
      <c r="ACO863" s="3">
        <v>603.98841699000002</v>
      </c>
      <c r="ACP863" s="3">
        <v>682.37424249000003</v>
      </c>
      <c r="ACQ863" s="4">
        <v>1212.71291612</v>
      </c>
      <c r="ACR863" s="3">
        <v>844.24050611999996</v>
      </c>
      <c r="ACS863" s="3">
        <v>2136.6354255599999</v>
      </c>
      <c r="ACT863" s="3">
        <v>651.54062035000004</v>
      </c>
      <c r="ACU863" s="3">
        <v>600.91015001000005</v>
      </c>
      <c r="ACV863" s="4">
        <v>2547.60954356</v>
      </c>
      <c r="ACW863" s="3">
        <v>592.92678824999996</v>
      </c>
      <c r="ACX863" s="3">
        <v>21.4434787</v>
      </c>
      <c r="ACY863" s="3">
        <v>604.07168057000001</v>
      </c>
      <c r="ACZ863" s="3">
        <v>715.41932045999999</v>
      </c>
      <c r="ADA863" s="4">
        <v>1478.2292880800001</v>
      </c>
      <c r="ADB863" s="3">
        <v>339.59858883999999</v>
      </c>
      <c r="ADC863" s="3">
        <v>651.52695021</v>
      </c>
      <c r="ADD863" s="3">
        <v>27.66774199</v>
      </c>
      <c r="ADE863" s="3">
        <v>2506.1411738699999</v>
      </c>
      <c r="ADF863" s="4">
        <v>422.48872547000002</v>
      </c>
      <c r="ADG863" s="3">
        <v>2468.0145320400002</v>
      </c>
      <c r="ADH863" s="3">
        <v>1372.4118411899999</v>
      </c>
      <c r="ADI863" s="3">
        <v>2137.42207998</v>
      </c>
      <c r="ADJ863" s="3">
        <v>970.03064891999998</v>
      </c>
      <c r="ADK863" s="4">
        <v>940.49879693000003</v>
      </c>
      <c r="ADL863" s="3">
        <v>2103.25729327</v>
      </c>
      <c r="ADM863" s="3">
        <v>2142.8615529600002</v>
      </c>
      <c r="ADN863" s="3">
        <v>2080.1174744700002</v>
      </c>
      <c r="ADO863" s="3">
        <v>2546.34567698</v>
      </c>
      <c r="ADP863" s="4">
        <v>2090.1333374999999</v>
      </c>
      <c r="ADQ863" s="3">
        <v>2503.8004730799998</v>
      </c>
      <c r="ADR863" s="3">
        <v>2524.7536908500001</v>
      </c>
      <c r="ADS863" s="3">
        <v>2369.3937924900001</v>
      </c>
      <c r="ADT863" s="3">
        <v>2115.1459654800001</v>
      </c>
      <c r="ADU863" s="4">
        <v>892.01702405000003</v>
      </c>
      <c r="ADV863" s="3">
        <v>2538.2392839600002</v>
      </c>
      <c r="ADW863" s="3">
        <v>2556.13660407</v>
      </c>
      <c r="ADX863" s="3">
        <v>2517.0766644999999</v>
      </c>
      <c r="ADY863" s="3">
        <v>1759.4489226799999</v>
      </c>
      <c r="ADZ863" s="4">
        <v>1361.0942080100001</v>
      </c>
      <c r="AEA863" s="3">
        <v>687.18488903000002</v>
      </c>
      <c r="AEB863" s="3">
        <v>1141.28581325</v>
      </c>
      <c r="AEC863" s="3">
        <v>2160.71351306</v>
      </c>
      <c r="AED863" s="3">
        <v>2264.1504914799998</v>
      </c>
      <c r="AEE863" s="4">
        <v>2507.8921945299999</v>
      </c>
      <c r="AEF863" s="3">
        <v>2196.50815328</v>
      </c>
      <c r="AEG863" s="3">
        <v>2506.9060803399998</v>
      </c>
      <c r="AEH863" s="3">
        <v>1346.5970245399999</v>
      </c>
      <c r="AEI863" s="3">
        <v>2339.2057737800001</v>
      </c>
      <c r="AEJ863" s="4">
        <v>2170.65605443</v>
      </c>
      <c r="AEK863" s="3">
        <v>2592.4848849599998</v>
      </c>
      <c r="AEL863" s="3">
        <v>2077.6922673600002</v>
      </c>
      <c r="AEM863" s="3">
        <v>1199.4267827799999</v>
      </c>
      <c r="AEN863" s="3">
        <v>940.05078916000002</v>
      </c>
      <c r="AEO863" s="4">
        <v>346.68842053999998</v>
      </c>
      <c r="AEP863" s="3">
        <v>1118.50266083</v>
      </c>
      <c r="AEQ863" s="3">
        <v>1785.0139485899999</v>
      </c>
      <c r="AER863" s="3">
        <v>1052.5703328699999</v>
      </c>
      <c r="AES863" s="3">
        <v>2144.6641473300001</v>
      </c>
      <c r="AET863" s="4">
        <v>257.59204034999999</v>
      </c>
      <c r="AEU863" s="3">
        <v>464.84813974000002</v>
      </c>
      <c r="AEV863" s="3">
        <v>1207.9979605599999</v>
      </c>
      <c r="AEW863" s="3">
        <v>641.71862476000001</v>
      </c>
      <c r="AEX863" s="3">
        <v>2155.8171174600002</v>
      </c>
      <c r="AEY863" s="4">
        <v>571.41682295999999</v>
      </c>
      <c r="AEZ863" s="3">
        <v>969.68454583000005</v>
      </c>
      <c r="AFA863" s="3">
        <v>2203.9465735499998</v>
      </c>
      <c r="AFB863" s="3">
        <v>573.99550846</v>
      </c>
      <c r="AFC863" s="3">
        <v>659.90612466000005</v>
      </c>
      <c r="AFD863" s="4">
        <v>332.38510451000002</v>
      </c>
      <c r="AFE863" s="3">
        <v>682.71599599000001</v>
      </c>
      <c r="AFF863" s="3">
        <v>447.76108611000001</v>
      </c>
      <c r="AFG863" s="3">
        <v>1397.35301162</v>
      </c>
      <c r="AFH863" s="3">
        <v>389.85064484999998</v>
      </c>
      <c r="AFI863" s="4">
        <v>2161.68347163</v>
      </c>
      <c r="AFJ863" s="3">
        <v>2160.52026699</v>
      </c>
      <c r="AFK863" s="3">
        <v>1358.95918069</v>
      </c>
      <c r="AFL863" s="3">
        <v>1411.2039702899999</v>
      </c>
      <c r="AFM863" s="3">
        <v>2541.49339865</v>
      </c>
      <c r="AFN863" s="4">
        <v>1030.3016748099999</v>
      </c>
      <c r="AFO863" s="3">
        <v>1218.7128648400001</v>
      </c>
      <c r="AFP863" s="3">
        <v>2145.34889707</v>
      </c>
      <c r="AFQ863" s="3">
        <v>324.33960574999998</v>
      </c>
      <c r="AFR863" s="3">
        <v>594.67594480000002</v>
      </c>
      <c r="AFS863" s="4">
        <v>1836.1303302700001</v>
      </c>
      <c r="AFT863" s="3">
        <v>1866.79059018</v>
      </c>
      <c r="AFU863" s="3">
        <v>1857.2861146600001</v>
      </c>
      <c r="AFV863" s="3">
        <v>879.23544315000004</v>
      </c>
      <c r="AFW863" s="3">
        <v>1114.26988839</v>
      </c>
      <c r="AFX863" s="4">
        <v>2079.0505821800002</v>
      </c>
      <c r="AFY863" s="3">
        <v>320.23483553</v>
      </c>
      <c r="AFZ863" s="3">
        <v>215.74960591999999</v>
      </c>
      <c r="AGA863" s="3">
        <v>1214.9517122300001</v>
      </c>
      <c r="AGB863" s="3">
        <v>101.39950619</v>
      </c>
      <c r="AGC863" s="4">
        <v>2498.7450067599998</v>
      </c>
      <c r="AGD863" s="3">
        <v>493.99971328999999</v>
      </c>
      <c r="AGF863" s="3">
        <v>1170.6219336900001</v>
      </c>
      <c r="AGG863" s="3">
        <v>1183.72724836</v>
      </c>
      <c r="AGH863" s="4">
        <v>1203.03942796</v>
      </c>
      <c r="AGI863" s="3">
        <v>609.56148452000002</v>
      </c>
      <c r="AGJ863" s="3">
        <v>463.62839043000002</v>
      </c>
      <c r="AGK863" s="3">
        <v>2500.8228680399998</v>
      </c>
      <c r="AGL863" s="3">
        <v>709.99103214000002</v>
      </c>
      <c r="AGM863" s="4">
        <v>1213.2081480100001</v>
      </c>
      <c r="AGN863" s="3">
        <v>1029.0110893200001</v>
      </c>
      <c r="AGO863" s="3">
        <v>921.88068762</v>
      </c>
      <c r="AGP863" s="3">
        <v>1035.2502654899999</v>
      </c>
      <c r="AGQ863" s="3">
        <v>1182.1011230700001</v>
      </c>
      <c r="AGR863" s="4">
        <v>2513.4553201399999</v>
      </c>
      <c r="AGS863" s="3">
        <v>1338.9106776399999</v>
      </c>
      <c r="AGT863" s="3">
        <v>2073.6862949699998</v>
      </c>
      <c r="AGU863" s="3">
        <v>1805.2438916799999</v>
      </c>
      <c r="AGV863" s="3">
        <v>1019.6557426000001</v>
      </c>
      <c r="AGW863" s="4">
        <v>2157.8315990000001</v>
      </c>
      <c r="AGX863" s="3">
        <v>906.30294172000004</v>
      </c>
      <c r="AGY863" s="3">
        <v>1336.7918059399999</v>
      </c>
      <c r="AGZ863" s="3">
        <v>1373.7372233999999</v>
      </c>
      <c r="AHA863" s="3">
        <v>1147.3665400699999</v>
      </c>
      <c r="AHB863" s="4">
        <v>1366.21181133</v>
      </c>
      <c r="AHC863" s="3">
        <v>576.91221924000001</v>
      </c>
      <c r="AHD863" s="3">
        <v>1367.40794858</v>
      </c>
      <c r="AHE863" s="3">
        <v>2101.87598776</v>
      </c>
      <c r="AHF863" s="3">
        <v>1778.8425017500001</v>
      </c>
      <c r="AHG863" s="4">
        <v>1778.73003378</v>
      </c>
      <c r="AHH863" s="3">
        <v>796.76162441999998</v>
      </c>
      <c r="AHI863" s="3">
        <v>287.01018162999998</v>
      </c>
      <c r="AHJ863" s="3">
        <v>941.93291889</v>
      </c>
      <c r="AHK863" s="3">
        <v>1177.6073752299999</v>
      </c>
      <c r="AHL863" s="4">
        <v>1382.6166006999999</v>
      </c>
      <c r="AHM863" s="3">
        <v>1081.05020545</v>
      </c>
      <c r="AHN863" s="3">
        <v>875.02255455</v>
      </c>
      <c r="AHO863" s="3">
        <v>851.9790481</v>
      </c>
      <c r="AHP863" s="3">
        <v>2199.8697649800001</v>
      </c>
      <c r="AHQ863" s="4">
        <v>2469.8071844900001</v>
      </c>
      <c r="AHR863" s="3">
        <v>297.61261794000001</v>
      </c>
      <c r="AHS863" s="3">
        <v>1152.6773894600001</v>
      </c>
      <c r="AHT863" s="3">
        <v>528.39192142000002</v>
      </c>
      <c r="AHU863" s="3">
        <v>1220.8715042199999</v>
      </c>
      <c r="AHV863" s="4">
        <v>309.57212633</v>
      </c>
      <c r="AHW863" s="3">
        <v>2172.7991595600001</v>
      </c>
      <c r="AHX863" s="3">
        <v>1148.0550180299999</v>
      </c>
      <c r="AHY863" s="3">
        <v>979.02373693000004</v>
      </c>
      <c r="AHZ863" s="3">
        <v>2489.7494332699998</v>
      </c>
      <c r="AIA863" s="4">
        <v>1168.3557972999999</v>
      </c>
      <c r="AIB863" s="3">
        <v>608.93700766999996</v>
      </c>
      <c r="AIC863" s="3">
        <v>1136.7989004799999</v>
      </c>
      <c r="AID863" s="3">
        <v>1670.27176439</v>
      </c>
      <c r="AIE863" s="3">
        <v>2337.4833361400001</v>
      </c>
      <c r="AIF863" s="4">
        <v>394.25180855999997</v>
      </c>
      <c r="AIG863" s="3">
        <v>2459.2016413299998</v>
      </c>
      <c r="AIH863" s="3">
        <v>494.85720388999999</v>
      </c>
      <c r="AII863" s="3">
        <v>2156.6491318899998</v>
      </c>
      <c r="AIJ863" s="3">
        <v>1914.71188732</v>
      </c>
      <c r="AIK863" s="4">
        <v>655.22596581999994</v>
      </c>
      <c r="AIL863" s="3">
        <v>1161.09073926</v>
      </c>
      <c r="AIM863" s="3">
        <v>2525.33777865</v>
      </c>
      <c r="AIN863" s="3">
        <v>1191.8671953600001</v>
      </c>
      <c r="AIO863" s="3">
        <v>2124.2210743300002</v>
      </c>
      <c r="AIP863" s="4">
        <v>1088.6035791700001</v>
      </c>
      <c r="AIQ863" s="3">
        <v>2564.95508711</v>
      </c>
      <c r="AIR863" s="3">
        <v>919.78667071999996</v>
      </c>
      <c r="AIS863" s="3">
        <v>2200.3028598699998</v>
      </c>
      <c r="AIT863" s="3">
        <v>2547.7996827799998</v>
      </c>
      <c r="AIU863" s="4">
        <v>2465.7620657900002</v>
      </c>
      <c r="AIV863" s="3">
        <v>2236.4404963299999</v>
      </c>
      <c r="AIW863" s="3">
        <v>1029.4280285899999</v>
      </c>
      <c r="AIX863" s="3">
        <v>2143.5537591399998</v>
      </c>
      <c r="AIY863" s="3">
        <v>1216.12796564</v>
      </c>
      <c r="AIZ863" s="4">
        <v>1061.48823511</v>
      </c>
      <c r="AJA863" s="3">
        <v>2352.42914875</v>
      </c>
      <c r="AJB863" s="3">
        <v>2121.6566803400001</v>
      </c>
      <c r="AJC863" s="3">
        <v>761.87107755</v>
      </c>
      <c r="AJD863" s="3">
        <v>1176.9145476799999</v>
      </c>
      <c r="AJE863" s="4">
        <v>989.22414685000001</v>
      </c>
      <c r="AJF863" s="3">
        <v>2527.5809243499998</v>
      </c>
      <c r="AJG863" s="3">
        <v>1390.7099449499999</v>
      </c>
      <c r="AJH863" s="3">
        <v>793.31302091999999</v>
      </c>
      <c r="AJI863" s="3">
        <v>604.08100112</v>
      </c>
      <c r="AJJ863" s="4">
        <v>1353.99816261</v>
      </c>
      <c r="AJK863" s="3">
        <v>1172.48417958</v>
      </c>
      <c r="AJL863" s="3">
        <v>965.64439808999998</v>
      </c>
      <c r="AJM863" s="3">
        <v>1238.9179531299999</v>
      </c>
      <c r="AJN863" s="3">
        <v>613.90858904000004</v>
      </c>
      <c r="AJO863" s="4">
        <v>377.85633974000001</v>
      </c>
      <c r="AJP863" s="3">
        <v>2489.5331965099999</v>
      </c>
      <c r="AJQ863" s="3">
        <v>358.65973495999998</v>
      </c>
      <c r="AJR863" s="3">
        <v>390.90510974</v>
      </c>
      <c r="AJS863" s="3">
        <v>402.40666843999998</v>
      </c>
      <c r="AJT863" s="4">
        <v>1160.74339343</v>
      </c>
      <c r="AJU863" s="3">
        <v>1305.5294385</v>
      </c>
      <c r="AJV863" s="3">
        <v>1128.51417427</v>
      </c>
      <c r="AJW863" s="3">
        <v>396.62544195999999</v>
      </c>
      <c r="AJX863" s="3">
        <v>603.42172755000001</v>
      </c>
      <c r="AJY863" s="4">
        <v>666.13784438999994</v>
      </c>
      <c r="AJZ863" s="3">
        <v>2139.6385067699998</v>
      </c>
      <c r="AKA863" s="3">
        <v>383.70218870000002</v>
      </c>
      <c r="AKB863" s="3">
        <v>965.42443311</v>
      </c>
      <c r="AKC863" s="3">
        <v>1265.4324323999999</v>
      </c>
      <c r="AKD863" s="4">
        <v>1227.20077904</v>
      </c>
      <c r="AKE863" s="3">
        <v>1362.8613842899999</v>
      </c>
      <c r="AKF863" s="3">
        <v>312.56340151000001</v>
      </c>
      <c r="AKG863" s="3">
        <v>856.80522888999997</v>
      </c>
      <c r="AKH863" s="3">
        <v>1191.93430332</v>
      </c>
      <c r="AKI863" s="4">
        <v>1158.98802318</v>
      </c>
      <c r="AKJ863" s="3">
        <v>1297.2092941999999</v>
      </c>
      <c r="AKK863" s="3">
        <v>2548.5440840400001</v>
      </c>
      <c r="AKL863" s="3">
        <v>1372.70015687</v>
      </c>
      <c r="AKM863" s="3">
        <v>584.38232937999999</v>
      </c>
      <c r="AKN863" s="4">
        <v>851.92250343000001</v>
      </c>
      <c r="AKO863" s="3">
        <v>2165.7602802000001</v>
      </c>
      <c r="AKP863" s="3">
        <v>1351.3610683300001</v>
      </c>
      <c r="AKQ863" s="3">
        <v>1391.9296942599999</v>
      </c>
      <c r="AKR863" s="3">
        <v>340.69344278</v>
      </c>
      <c r="AKS863" s="4">
        <v>960.53300847000003</v>
      </c>
      <c r="AKT863" s="3">
        <v>1168.83860179</v>
      </c>
      <c r="AKU863" s="3">
        <v>2144.2683346399999</v>
      </c>
      <c r="AKV863" s="3">
        <v>444.39139660000001</v>
      </c>
      <c r="AKW863" s="3">
        <v>808.58878100000004</v>
      </c>
      <c r="AKX863" s="4">
        <v>1166.60477664</v>
      </c>
      <c r="AKY863" s="3">
        <v>1180.8136444300001</v>
      </c>
      <c r="AKZ863" s="3">
        <v>1100.58172866</v>
      </c>
      <c r="ALA863" s="3">
        <v>827.10995659000002</v>
      </c>
      <c r="ALB863" s="3">
        <v>633.78435122999997</v>
      </c>
      <c r="ALC863" s="4">
        <v>2566.2450512300002</v>
      </c>
      <c r="ALD863" s="3">
        <v>1358.24522656</v>
      </c>
      <c r="ALE863" s="3">
        <v>654.22245326999996</v>
      </c>
      <c r="ALF863" s="3">
        <v>475.86378710000002</v>
      </c>
      <c r="ALG863" s="3">
        <v>2388.5077550599999</v>
      </c>
      <c r="ALH863" s="4">
        <v>1174.2706183299999</v>
      </c>
      <c r="ALI863" s="3">
        <v>2143.9626205999998</v>
      </c>
      <c r="ALJ863" s="3">
        <v>696.91554323000003</v>
      </c>
      <c r="ALK863" s="3">
        <v>1961.7384116600001</v>
      </c>
      <c r="ALL863" s="3">
        <v>2088.4873283699999</v>
      </c>
      <c r="ALM863" s="4">
        <v>1910.1889350900001</v>
      </c>
    </row>
    <row r="864" spans="1:1001" x14ac:dyDescent="0.45">
      <c r="A864" s="1" t="s">
        <v>863</v>
      </c>
      <c r="B864" s="3">
        <v>1379.2860575</v>
      </c>
      <c r="C864" s="3">
        <v>2297.3347563299999</v>
      </c>
      <c r="D864" s="3">
        <v>1137.30718114</v>
      </c>
      <c r="E864" s="3">
        <v>119.0047824</v>
      </c>
      <c r="F864" s="4">
        <v>3055.92065069</v>
      </c>
      <c r="G864" s="3">
        <v>1305.46543739</v>
      </c>
      <c r="H864" s="3">
        <v>330.81614525999998</v>
      </c>
      <c r="I864" s="3">
        <v>3505.3215322299998</v>
      </c>
      <c r="J864" s="3">
        <v>1878.5817073000001</v>
      </c>
      <c r="K864" s="4">
        <v>919.96997486999999</v>
      </c>
      <c r="L864" s="3">
        <v>1059.85341064</v>
      </c>
      <c r="M864" s="3">
        <v>2314.52992834</v>
      </c>
      <c r="N864" s="3">
        <v>2676.2654447999998</v>
      </c>
      <c r="O864" s="3">
        <v>1438.73438951</v>
      </c>
      <c r="P864" s="4">
        <v>2691.8848224899998</v>
      </c>
      <c r="Q864" s="3">
        <v>260.24094065999998</v>
      </c>
      <c r="R864" s="3">
        <v>1202.12166447</v>
      </c>
      <c r="S864" s="3">
        <v>1112.08204462</v>
      </c>
      <c r="T864" s="3">
        <v>3448.9607877499998</v>
      </c>
      <c r="U864" s="4">
        <v>501.48287219999997</v>
      </c>
      <c r="V864" s="3">
        <v>1675.9672418099999</v>
      </c>
      <c r="W864" s="3">
        <v>1612.34516751</v>
      </c>
      <c r="X864" s="3">
        <v>1451.9608713299999</v>
      </c>
      <c r="Y864" s="3">
        <v>2669.3601599899998</v>
      </c>
      <c r="Z864" s="4">
        <v>5712.1114949000003</v>
      </c>
      <c r="AA864" s="3">
        <v>1108.5632263099999</v>
      </c>
      <c r="AB864" s="3">
        <v>1590.8190466000001</v>
      </c>
      <c r="AC864" s="3">
        <v>1330.92793725</v>
      </c>
      <c r="AD864" s="3">
        <v>3083.4262151100002</v>
      </c>
      <c r="AE864" s="4">
        <v>3040.6952215800002</v>
      </c>
      <c r="AF864" s="3">
        <v>683.84937487000002</v>
      </c>
      <c r="AG864" s="3">
        <v>116.73056819999999</v>
      </c>
      <c r="AH864" s="3">
        <v>2653.4984479999998</v>
      </c>
      <c r="AI864" s="3">
        <v>1726.20438494</v>
      </c>
      <c r="AJ864" s="4">
        <v>1614.69332474</v>
      </c>
      <c r="AK864" s="3">
        <v>2674.7660789900001</v>
      </c>
      <c r="AL864" s="3">
        <v>3078.90947658</v>
      </c>
      <c r="AM864" s="3">
        <v>1219.39637184</v>
      </c>
      <c r="AN864" s="3">
        <v>922.73507137000001</v>
      </c>
      <c r="AO864" s="4">
        <v>1298.16682537</v>
      </c>
      <c r="AP864" s="3">
        <v>2160.5873749500001</v>
      </c>
      <c r="AQ864" s="3">
        <v>651.50893048</v>
      </c>
      <c r="AR864" s="3">
        <v>937.87661552999998</v>
      </c>
      <c r="AS864" s="3">
        <v>1169.83652201</v>
      </c>
      <c r="AT864" s="4">
        <v>1429.9910922399999</v>
      </c>
      <c r="AU864" s="3">
        <v>502.68398041</v>
      </c>
      <c r="AV864" s="3">
        <v>477.61170091000002</v>
      </c>
      <c r="AW864" s="3">
        <v>3499.43653696</v>
      </c>
      <c r="AX864" s="3">
        <v>450.59826153</v>
      </c>
      <c r="AY864" s="4">
        <v>2151.2767668699998</v>
      </c>
      <c r="AZ864" s="3">
        <v>1297.6225052499999</v>
      </c>
      <c r="BA864" s="3">
        <v>1386.6163593900001</v>
      </c>
      <c r="BB864" s="3">
        <v>2323.9809660400001</v>
      </c>
      <c r="BC864" s="3">
        <v>2666.05882118</v>
      </c>
      <c r="BD864" s="4">
        <v>2799.4682029199998</v>
      </c>
      <c r="BE864" s="3">
        <v>2665.2858369</v>
      </c>
      <c r="BF864" s="3">
        <v>969.94303575000004</v>
      </c>
      <c r="BG864" s="3">
        <v>1446.68792551</v>
      </c>
      <c r="BH864" s="3">
        <v>818.95074711999996</v>
      </c>
      <c r="BI864" s="4">
        <v>885.47896891000005</v>
      </c>
      <c r="BJ864" s="3">
        <v>1282.4585917700001</v>
      </c>
      <c r="BK864" s="3">
        <v>1147.9500065</v>
      </c>
      <c r="BL864" s="3">
        <v>1174.2028889999999</v>
      </c>
      <c r="BM864" s="3">
        <v>1454.2760959499999</v>
      </c>
      <c r="BN864" s="4">
        <v>1070.8727862200001</v>
      </c>
      <c r="BO864" s="3">
        <v>1165.85229757</v>
      </c>
      <c r="BP864" s="3">
        <v>3446.0620967</v>
      </c>
      <c r="BQ864" s="3">
        <v>1215.4575074100001</v>
      </c>
      <c r="BR864" s="3">
        <v>992.64230322000003</v>
      </c>
      <c r="BS864" s="4">
        <v>3494.2710881500002</v>
      </c>
      <c r="BT864" s="3">
        <v>1681.35762656</v>
      </c>
      <c r="BU864" s="3">
        <v>2680.0328111099998</v>
      </c>
      <c r="BV864" s="3">
        <v>3582.5435317199999</v>
      </c>
      <c r="BW864" s="3">
        <v>3367.9478098899999</v>
      </c>
      <c r="BX864" s="4">
        <v>1201.59474271</v>
      </c>
      <c r="BY864" s="3">
        <v>3063.4112660400001</v>
      </c>
      <c r="BZ864" s="3">
        <v>1268.713266</v>
      </c>
      <c r="CA864" s="3">
        <v>931.66912922999995</v>
      </c>
      <c r="CB864" s="3">
        <v>1118.0447111399999</v>
      </c>
      <c r="CC864" s="4">
        <v>2704.0326059899999</v>
      </c>
      <c r="CD864" s="3">
        <v>554.73303845999999</v>
      </c>
      <c r="CE864" s="3">
        <v>1239.49272038</v>
      </c>
      <c r="CF864" s="3">
        <v>583.21601788999999</v>
      </c>
      <c r="CG864" s="3">
        <v>2163.3394226800001</v>
      </c>
      <c r="CH864" s="4">
        <v>1732.5591359299999</v>
      </c>
      <c r="CI864" s="3">
        <v>1167.60145412</v>
      </c>
      <c r="CJ864" s="3">
        <v>1739.11148258</v>
      </c>
      <c r="CK864" s="3">
        <v>1063.4666771899999</v>
      </c>
      <c r="CL864" s="3">
        <v>1245.35534633</v>
      </c>
      <c r="CM864" s="4">
        <v>1391.96946194</v>
      </c>
      <c r="CN864" s="3">
        <v>262.72642065999997</v>
      </c>
      <c r="CO864" s="3">
        <v>3010.6842933200001</v>
      </c>
      <c r="CP864" s="3">
        <v>1284.65202787</v>
      </c>
      <c r="CQ864" s="3">
        <v>135.96942614</v>
      </c>
      <c r="CR864" s="4">
        <v>1160.9179984</v>
      </c>
      <c r="CS864" s="3">
        <v>936.18462502</v>
      </c>
      <c r="CT864" s="3">
        <v>1410.6155329000001</v>
      </c>
      <c r="CU864" s="3">
        <v>2180.08099459</v>
      </c>
      <c r="CV864" s="3">
        <v>941.76949858</v>
      </c>
      <c r="CW864" s="4">
        <v>818.75687968</v>
      </c>
      <c r="CX864" s="3">
        <v>213.17464863999999</v>
      </c>
      <c r="CY864" s="3">
        <v>23.61206</v>
      </c>
      <c r="CZ864" s="3">
        <v>33.97713297</v>
      </c>
      <c r="DA864" s="3">
        <v>1213.37467517</v>
      </c>
      <c r="DB864" s="4">
        <v>3031.67603603</v>
      </c>
      <c r="DC864" s="3">
        <v>1180.10901085</v>
      </c>
      <c r="DD864" s="3">
        <v>1224.16973618</v>
      </c>
      <c r="DE864" s="3">
        <v>1264.9539775000001</v>
      </c>
      <c r="DF864" s="3">
        <v>1396.42095662</v>
      </c>
      <c r="DG864" s="4">
        <v>1288.01426094</v>
      </c>
      <c r="DH864" s="3">
        <v>483.79868199999999</v>
      </c>
      <c r="DI864" s="3">
        <v>1406.2932831799999</v>
      </c>
      <c r="DJ864" s="3">
        <v>1159.5609263199999</v>
      </c>
      <c r="DK864" s="3">
        <v>1739.9851288</v>
      </c>
      <c r="DL864" s="4">
        <v>2168.6838260499999</v>
      </c>
      <c r="DM864" s="3">
        <v>1778.7070430900001</v>
      </c>
      <c r="DN864" s="3">
        <v>1194.8410721800001</v>
      </c>
      <c r="DO864" s="3">
        <v>1368.63391159</v>
      </c>
      <c r="DP864" s="3">
        <v>2344.7564719900001</v>
      </c>
      <c r="DQ864" s="4">
        <v>2671.3951467400002</v>
      </c>
      <c r="DR864" s="3">
        <v>1442.6477777699999</v>
      </c>
      <c r="DS864" s="3">
        <v>2708.7407264799999</v>
      </c>
      <c r="DT864" s="3">
        <v>3506.2038776300001</v>
      </c>
      <c r="DU864" s="3">
        <v>695.47458619999998</v>
      </c>
      <c r="DV864" s="4">
        <v>1736.0183027200001</v>
      </c>
      <c r="DW864" s="3">
        <v>1183.1406750799999</v>
      </c>
      <c r="DX864" s="3">
        <v>3034.9431994900001</v>
      </c>
      <c r="DY864" s="3">
        <v>2744.8274105999999</v>
      </c>
      <c r="DZ864" s="3">
        <v>1411.7321347899999</v>
      </c>
      <c r="EA864" s="4">
        <v>1068.8974509899999</v>
      </c>
      <c r="EB864" s="3">
        <v>1193.5958467</v>
      </c>
      <c r="EC864" s="3">
        <v>1341.95476927</v>
      </c>
      <c r="ED864" s="3">
        <v>1115.0907181600001</v>
      </c>
      <c r="EE864" s="3">
        <v>116.37328045</v>
      </c>
      <c r="EF864" s="4">
        <v>2643.0544610400002</v>
      </c>
      <c r="EG864" s="3">
        <v>1089.80033779</v>
      </c>
      <c r="EH864" s="3">
        <v>3083.1130446299999</v>
      </c>
      <c r="EI864" s="3">
        <v>258.52782357000001</v>
      </c>
      <c r="EJ864" s="3">
        <v>1200.2606613200001</v>
      </c>
      <c r="EK864" s="4">
        <v>2694.65426858</v>
      </c>
      <c r="EL864" s="3">
        <v>3140.09578048</v>
      </c>
      <c r="EM864" s="3">
        <v>681.63108396999996</v>
      </c>
      <c r="EN864" s="3">
        <v>2263.73665906</v>
      </c>
      <c r="EO864" s="3">
        <v>2203.7862600899998</v>
      </c>
      <c r="EP864" s="4">
        <v>2429.1888489600001</v>
      </c>
      <c r="EQ864" s="3">
        <v>2123.4132933300002</v>
      </c>
      <c r="ER864" s="3">
        <v>3044.3333429300001</v>
      </c>
      <c r="ES864" s="3">
        <v>2200.4041431800001</v>
      </c>
      <c r="ET864" s="3">
        <v>2570.9202391099998</v>
      </c>
      <c r="EU864" s="4">
        <v>1211.99088418</v>
      </c>
      <c r="EV864" s="3">
        <v>1374.59098578</v>
      </c>
      <c r="EW864" s="3">
        <v>1503.35686951</v>
      </c>
      <c r="EX864" s="3">
        <v>2138.4206215700001</v>
      </c>
      <c r="EY864" s="3">
        <v>918.66136964999998</v>
      </c>
      <c r="EZ864" s="4">
        <v>2992.4986575299999</v>
      </c>
      <c r="FA864" s="3">
        <v>2682.79417939</v>
      </c>
      <c r="FB864" s="3">
        <v>1167.1888644400001</v>
      </c>
      <c r="FC864" s="3">
        <v>2291.8580011499998</v>
      </c>
      <c r="FD864" s="3">
        <v>702.07539970999994</v>
      </c>
      <c r="FE864" s="4">
        <v>477.18295561000002</v>
      </c>
      <c r="FF864" s="3">
        <v>914.43543227999999</v>
      </c>
      <c r="FG864" s="3">
        <v>595.93919000999995</v>
      </c>
      <c r="FH864" s="3">
        <v>888.90023212999995</v>
      </c>
      <c r="FI864" s="3">
        <v>594.98662979999995</v>
      </c>
      <c r="FJ864" s="4">
        <v>1450.2552106799999</v>
      </c>
      <c r="FK864" s="3">
        <v>1074.3642642499999</v>
      </c>
      <c r="FL864" s="3">
        <v>832.64449918000003</v>
      </c>
      <c r="FM864" s="3">
        <v>1182.5696360500001</v>
      </c>
      <c r="FN864" s="3">
        <v>2252.3724231299998</v>
      </c>
      <c r="FO864" s="4">
        <v>1262.11493797</v>
      </c>
      <c r="FP864" s="3">
        <v>3156.8454302</v>
      </c>
      <c r="FQ864" s="3">
        <v>1312.7000482999999</v>
      </c>
      <c r="FR864" s="3">
        <v>2647.3791962400001</v>
      </c>
      <c r="FS864" s="3">
        <v>2653.4922342999998</v>
      </c>
      <c r="FT864" s="4">
        <v>2605.4659256300001</v>
      </c>
      <c r="FU864" s="3">
        <v>1266.2843306699999</v>
      </c>
      <c r="FV864" s="3">
        <v>975.10972730000003</v>
      </c>
      <c r="FW864" s="3">
        <v>3084.1718591099998</v>
      </c>
      <c r="FX864" s="3">
        <v>1235.0561385799999</v>
      </c>
      <c r="FY864" s="4">
        <v>3489.2771374600002</v>
      </c>
      <c r="FZ864" s="3">
        <v>799.72369520999996</v>
      </c>
      <c r="GA864" s="3">
        <v>20.792904310000001</v>
      </c>
      <c r="GB864" s="3">
        <v>1393.23954222</v>
      </c>
      <c r="GC864" s="3">
        <v>1171.9734134400001</v>
      </c>
      <c r="GD864" s="4">
        <v>1369.65544387</v>
      </c>
      <c r="GE864" s="3">
        <v>2913.68905769</v>
      </c>
      <c r="GF864" s="3">
        <v>249.70934052999999</v>
      </c>
      <c r="GG864" s="3">
        <v>3360.2602202500002</v>
      </c>
      <c r="GH864" s="3">
        <v>1373.9963346899999</v>
      </c>
      <c r="GI864" s="4">
        <v>799.31794060000004</v>
      </c>
      <c r="GJ864" s="3">
        <v>2082.7638892999998</v>
      </c>
      <c r="GK864" s="3">
        <v>2626.5446601399999</v>
      </c>
      <c r="GL864" s="3">
        <v>497.31410087</v>
      </c>
      <c r="GM864" s="3">
        <v>1285.7375612599999</v>
      </c>
      <c r="GN864" s="4">
        <v>960.02969876999998</v>
      </c>
      <c r="GO864" s="3">
        <v>1138.5430860700001</v>
      </c>
      <c r="GP864" s="3">
        <v>415.98919526999998</v>
      </c>
      <c r="GQ864" s="3">
        <v>1031.3623534000001</v>
      </c>
      <c r="GR864" s="3">
        <v>2159.8429736899998</v>
      </c>
      <c r="GS864" s="4">
        <v>2687.65639964</v>
      </c>
      <c r="GT864" s="3">
        <v>3058.5478030499999</v>
      </c>
      <c r="GU864" s="3">
        <v>611.26900927999998</v>
      </c>
      <c r="GV864" s="3">
        <v>1200.67076552</v>
      </c>
      <c r="GW864" s="3">
        <v>1386.4069577</v>
      </c>
      <c r="GX864" s="4">
        <v>1041.3266427200001</v>
      </c>
      <c r="GY864" s="3">
        <v>1746.77111057</v>
      </c>
      <c r="GZ864" s="3">
        <v>264.36559471999999</v>
      </c>
      <c r="HA864" s="3">
        <v>245.45606287999999</v>
      </c>
      <c r="HB864" s="3">
        <v>2648.3789805699998</v>
      </c>
      <c r="HC864" s="4">
        <v>1180.9118208899999</v>
      </c>
      <c r="HD864" s="3">
        <v>1633.1094888</v>
      </c>
      <c r="HE864" s="3">
        <v>3516.2638579300001</v>
      </c>
      <c r="HF864" s="3">
        <v>2701.0413308100001</v>
      </c>
      <c r="HG864" s="3">
        <v>1688.7084336600001</v>
      </c>
      <c r="HH864" s="4">
        <v>254.48891857000001</v>
      </c>
      <c r="HI864" s="3">
        <v>2661.9931972700001</v>
      </c>
      <c r="HJ864" s="3">
        <v>1366.3976009600001</v>
      </c>
      <c r="HK864" s="3">
        <v>3035.9038375099999</v>
      </c>
      <c r="HL864" s="3">
        <v>1140.01076201</v>
      </c>
      <c r="HM864" s="4">
        <v>2687.0990307500001</v>
      </c>
      <c r="HN864" s="3">
        <v>1436.3153961</v>
      </c>
      <c r="HO864" s="3">
        <v>1191.8690594699999</v>
      </c>
      <c r="HP864" s="3">
        <v>900.52979304999997</v>
      </c>
      <c r="HQ864" s="3">
        <v>1188.7243059</v>
      </c>
      <c r="HR864" s="4">
        <v>3076.6048152499998</v>
      </c>
      <c r="HS864" s="3">
        <v>1220.2774744999999</v>
      </c>
      <c r="HT864" s="3">
        <v>1408.07661508</v>
      </c>
      <c r="HU864" s="3">
        <v>241.6942889</v>
      </c>
      <c r="HV864" s="3">
        <v>3084.6590131900002</v>
      </c>
      <c r="HW864" s="4">
        <v>1158.1019495600001</v>
      </c>
      <c r="HX864" s="3">
        <v>161.89236116999999</v>
      </c>
      <c r="HY864" s="3">
        <v>1207.3393083599999</v>
      </c>
      <c r="HZ864" s="3">
        <v>1341.3924294200001</v>
      </c>
      <c r="IA864" s="3">
        <v>1341.65713304</v>
      </c>
      <c r="IB864" s="4">
        <v>1209.9105374200001</v>
      </c>
      <c r="IC864" s="3">
        <v>649.77841503000002</v>
      </c>
      <c r="ID864" s="3">
        <v>2328.4635292200001</v>
      </c>
      <c r="IE864" s="3">
        <v>258.69497209999997</v>
      </c>
      <c r="IF864" s="3">
        <v>2829.7898161799999</v>
      </c>
      <c r="IG864" s="4">
        <v>218.43143884</v>
      </c>
      <c r="IH864" s="3">
        <v>135.5642929</v>
      </c>
      <c r="II864" s="3">
        <v>1222.69833202</v>
      </c>
      <c r="IJ864" s="3">
        <v>2153.5851564200002</v>
      </c>
      <c r="IK864" s="3">
        <v>1582.0745065900001</v>
      </c>
      <c r="IL864" s="4">
        <v>1282.4952526</v>
      </c>
      <c r="IM864" s="3">
        <v>1345.9259449399999</v>
      </c>
      <c r="IN864" s="3">
        <v>2653.4953411500001</v>
      </c>
      <c r="IO864" s="3">
        <v>254.72566054000001</v>
      </c>
      <c r="IP864" s="3">
        <v>387.95173813000002</v>
      </c>
      <c r="IQ864" s="4">
        <v>1288.9233252500001</v>
      </c>
      <c r="IR864" s="3">
        <v>2678.1140205500001</v>
      </c>
      <c r="IS864" s="3">
        <v>2657.7156861899998</v>
      </c>
      <c r="IT864" s="3">
        <v>3035.7876413200001</v>
      </c>
      <c r="IU864" s="3">
        <v>1481.14910571</v>
      </c>
      <c r="IV864" s="4">
        <v>1780.6798928400001</v>
      </c>
      <c r="IW864" s="3">
        <v>971.31502071</v>
      </c>
      <c r="IX864" s="3">
        <v>491.60246783000002</v>
      </c>
      <c r="IY864" s="3">
        <v>698.34655834</v>
      </c>
      <c r="IZ864" s="3">
        <v>1730.0090334500001</v>
      </c>
      <c r="JA864" s="4">
        <v>1120.9023917699999</v>
      </c>
      <c r="JB864" s="3">
        <v>598.08291651000002</v>
      </c>
      <c r="JC864" s="3">
        <v>1194.8205669700001</v>
      </c>
      <c r="JD864" s="3">
        <v>846.37926166</v>
      </c>
      <c r="JE864" s="3">
        <v>1167.79532156</v>
      </c>
      <c r="JF864" s="4">
        <v>1286.28685234</v>
      </c>
      <c r="JH864" s="3">
        <v>1399.13572215</v>
      </c>
      <c r="JI864" s="3">
        <v>1337.0067999600001</v>
      </c>
      <c r="JJ864" s="3">
        <v>2676.7668903899998</v>
      </c>
      <c r="JK864" s="4">
        <v>1208.69948729</v>
      </c>
      <c r="JL864" s="3">
        <v>1153.31988604</v>
      </c>
      <c r="JM864" s="3">
        <v>447.04340375999999</v>
      </c>
      <c r="JN864" s="3">
        <v>1365.5674506400001</v>
      </c>
      <c r="JO864" s="3">
        <v>2643.4179624899998</v>
      </c>
      <c r="JP864" s="4">
        <v>1629.8472962999999</v>
      </c>
      <c r="JQ864" s="3">
        <v>1746.8295193500001</v>
      </c>
      <c r="JR864" s="3">
        <v>1740.14233541</v>
      </c>
      <c r="JS864" s="3">
        <v>1790.9312551</v>
      </c>
      <c r="JT864" s="3">
        <v>1126.16291019</v>
      </c>
      <c r="JU864" s="4">
        <v>1339.7905375600001</v>
      </c>
      <c r="JV864" s="3">
        <v>2588.6087788999998</v>
      </c>
      <c r="JW864" s="3">
        <v>2670.7743981100002</v>
      </c>
      <c r="JX864" s="3">
        <v>1876.4541364199999</v>
      </c>
      <c r="JY864" s="3">
        <v>1303.6522797299999</v>
      </c>
      <c r="JZ864" s="4">
        <v>1142.90634621</v>
      </c>
      <c r="KA864" s="3">
        <v>3057.5958642099999</v>
      </c>
      <c r="KB864" s="3">
        <v>1235.9471831599999</v>
      </c>
      <c r="KC864" s="3">
        <v>955.09912782000004</v>
      </c>
      <c r="KD864" s="3">
        <v>1176.8194780700001</v>
      </c>
      <c r="KE864" s="4">
        <v>1287.4991452100001</v>
      </c>
      <c r="KF864" s="3">
        <v>1368.50466663</v>
      </c>
      <c r="KG864" s="3">
        <v>1893.0043263699999</v>
      </c>
      <c r="KH864" s="3">
        <v>2634.3627374799999</v>
      </c>
      <c r="KI864" s="3">
        <v>1398.67652972</v>
      </c>
      <c r="KJ864" s="4">
        <v>2599.7356514899998</v>
      </c>
      <c r="KK864" s="3">
        <v>1330.8409454499999</v>
      </c>
      <c r="KL864" s="3">
        <v>2635.3861338699999</v>
      </c>
      <c r="KM864" s="3">
        <v>1331.0671241299999</v>
      </c>
      <c r="KN864" s="3">
        <v>3477.3412411300001</v>
      </c>
      <c r="KO864" s="4">
        <v>1211.07125658</v>
      </c>
      <c r="KP864" s="3">
        <v>1275.9242648500001</v>
      </c>
      <c r="KQ864" s="3">
        <v>949.59627509999996</v>
      </c>
      <c r="KR864" s="3">
        <v>3521.17205956</v>
      </c>
      <c r="KS864" s="3">
        <v>1413.93799829</v>
      </c>
      <c r="KT864" s="4">
        <v>3082.0045205500001</v>
      </c>
      <c r="KU864" s="3">
        <v>1218.51402644</v>
      </c>
      <c r="KV864" s="3">
        <v>1380.2460741499999</v>
      </c>
      <c r="KW864" s="3">
        <v>1967.33633399</v>
      </c>
      <c r="KX864" s="3">
        <v>1357.2404712699999</v>
      </c>
      <c r="KY864" s="4">
        <v>622.65934274999995</v>
      </c>
      <c r="KZ864" s="3">
        <v>1248.6088396499999</v>
      </c>
      <c r="LA864" s="3">
        <v>3504.35654462</v>
      </c>
      <c r="LB864" s="3">
        <v>1087.2893816200001</v>
      </c>
      <c r="LC864" s="3">
        <v>258.82483843</v>
      </c>
      <c r="LD864" s="4">
        <v>2229.5289978199999</v>
      </c>
      <c r="LE864" s="3">
        <v>1158.917187</v>
      </c>
      <c r="LF864" s="3">
        <v>1197.33960095</v>
      </c>
      <c r="LG864" s="3">
        <v>1384.27876545</v>
      </c>
      <c r="LH864" s="3">
        <v>2689.4204690699999</v>
      </c>
      <c r="LI864" s="4">
        <v>3063.2565449099998</v>
      </c>
      <c r="LJ864" s="3">
        <v>1185.1576421</v>
      </c>
      <c r="LK864" s="3">
        <v>1212.72037256</v>
      </c>
      <c r="LL864" s="3">
        <v>3080.4225125299999</v>
      </c>
      <c r="LM864" s="3">
        <v>2637.1408827499999</v>
      </c>
      <c r="LN864" s="4">
        <v>1165.57268107</v>
      </c>
      <c r="LO864" s="3">
        <v>1178.14113206</v>
      </c>
      <c r="LP864" s="3">
        <v>2216.0825510200002</v>
      </c>
      <c r="LQ864" s="3">
        <v>245.40076095000001</v>
      </c>
      <c r="LR864" s="3">
        <v>115.68231701000001</v>
      </c>
      <c r="LS864" s="4">
        <v>1194.11593339</v>
      </c>
      <c r="LT864" s="3">
        <v>1190.6033287800001</v>
      </c>
      <c r="LU864" s="3">
        <v>1232.3755484000001</v>
      </c>
      <c r="LV864" s="3">
        <v>2702.8122353099998</v>
      </c>
      <c r="LW864" s="3">
        <v>259.48535473999999</v>
      </c>
      <c r="LX864" s="4">
        <v>1394.0516728099999</v>
      </c>
      <c r="LY864" s="3">
        <v>1392.2186313100001</v>
      </c>
      <c r="LZ864" s="3">
        <v>737.59601576</v>
      </c>
      <c r="MA864" s="3">
        <v>969.88897655999995</v>
      </c>
      <c r="MB864" s="3">
        <v>3044.9553342999998</v>
      </c>
      <c r="MC864" s="4">
        <v>2910.34546572</v>
      </c>
      <c r="MD864" s="3">
        <v>1207.5909632099999</v>
      </c>
      <c r="ME864" s="3">
        <v>2668.7338190300002</v>
      </c>
      <c r="MF864" s="3">
        <v>152.05980228999999</v>
      </c>
      <c r="MG864" s="3">
        <v>947.44571353000003</v>
      </c>
      <c r="MH864" s="4">
        <v>1475.3001499</v>
      </c>
      <c r="MI864" s="3">
        <v>2685.0559661900002</v>
      </c>
      <c r="MJ864" s="3">
        <v>2691.4678832200002</v>
      </c>
      <c r="MK864" s="3">
        <v>1185.0687861900001</v>
      </c>
      <c r="ML864" s="3">
        <v>1225.7846768100001</v>
      </c>
      <c r="MM864" s="4">
        <v>596.88118693000001</v>
      </c>
      <c r="MN864" s="3">
        <v>1360.3771470300001</v>
      </c>
      <c r="MO864" s="3">
        <v>952.72673715999997</v>
      </c>
      <c r="MP864" s="3">
        <v>2298.0897208800002</v>
      </c>
      <c r="MQ864" s="3">
        <v>2997.1086015599999</v>
      </c>
      <c r="MR864" s="4">
        <v>959.45431014999997</v>
      </c>
      <c r="MS864" s="3">
        <v>2318.5402503199998</v>
      </c>
      <c r="MT864" s="3">
        <v>2705.7935685699999</v>
      </c>
      <c r="MU864" s="3">
        <v>2664.7160406100002</v>
      </c>
      <c r="MV864" s="3">
        <v>1281.52902225</v>
      </c>
      <c r="MW864" s="4">
        <v>2324.6402396100002</v>
      </c>
      <c r="MX864" s="3">
        <v>2048.10076385</v>
      </c>
      <c r="MY864" s="3">
        <v>1731.6569066899999</v>
      </c>
      <c r="MZ864" s="3">
        <v>2392.10610873</v>
      </c>
      <c r="NA864" s="3">
        <v>1212.0548852899999</v>
      </c>
      <c r="NB864" s="4">
        <v>1347.7391026</v>
      </c>
      <c r="NC864" s="3">
        <v>1208.66966153</v>
      </c>
      <c r="ND864" s="3">
        <v>1199.8791401399999</v>
      </c>
      <c r="NE864" s="3">
        <v>3242.2191827199999</v>
      </c>
      <c r="NF864" s="3">
        <v>2215.03927079</v>
      </c>
      <c r="NG864" s="4">
        <v>1600.98652391</v>
      </c>
      <c r="NH864" s="3">
        <v>1177.7204645700001</v>
      </c>
      <c r="NI864" s="3">
        <v>676.56691847000002</v>
      </c>
      <c r="NJ864" s="3">
        <v>721.83061611999995</v>
      </c>
      <c r="NK864" s="3">
        <v>596.95761544000004</v>
      </c>
      <c r="NL864" s="4">
        <v>1062.1071196299999</v>
      </c>
      <c r="NM864" s="3">
        <v>3426.3640463299998</v>
      </c>
      <c r="NN864" s="3">
        <v>569.41725429999997</v>
      </c>
      <c r="NO864" s="3">
        <v>2663.9710179799999</v>
      </c>
      <c r="NP864" s="3">
        <v>1250.5419217199999</v>
      </c>
      <c r="NQ864" s="4">
        <v>1123.1455374699999</v>
      </c>
      <c r="NR864" s="3">
        <v>1237.0333379199999</v>
      </c>
      <c r="NS864" s="3">
        <v>846.23448244999997</v>
      </c>
      <c r="NT864" s="3">
        <v>2879.6006994899999</v>
      </c>
      <c r="NU864" s="3">
        <v>1166.2965771199999</v>
      </c>
      <c r="NV864" s="4">
        <v>1754.2741533200001</v>
      </c>
      <c r="NW864" s="3">
        <v>1047.32410596</v>
      </c>
      <c r="NX864" s="3">
        <v>878.28536841999994</v>
      </c>
      <c r="NY864" s="3">
        <v>1280.5770834099999</v>
      </c>
      <c r="NZ864" s="3">
        <v>670.57069796999997</v>
      </c>
      <c r="OA864" s="4">
        <v>1432.0683321500001</v>
      </c>
      <c r="OB864" s="3">
        <v>2692.3638987600002</v>
      </c>
      <c r="OC864" s="3">
        <v>3045.3113793100001</v>
      </c>
      <c r="OD864" s="3">
        <v>2617.7578669700001</v>
      </c>
      <c r="OE864" s="3">
        <v>1190.1789330700001</v>
      </c>
      <c r="OF864" s="4">
        <v>2583.5265936699998</v>
      </c>
      <c r="OG864" s="3">
        <v>771.86954221999997</v>
      </c>
      <c r="OH864" s="3">
        <v>2662.4449332600002</v>
      </c>
      <c r="OI864" s="3">
        <v>254.50321008</v>
      </c>
      <c r="OJ864" s="3">
        <v>666.64612505000002</v>
      </c>
      <c r="OK864" s="4">
        <v>2623.8590989999998</v>
      </c>
      <c r="OL864" s="3">
        <v>2140.83588676</v>
      </c>
      <c r="OM864" s="3">
        <v>3454.9476877000002</v>
      </c>
      <c r="ON864" s="3">
        <v>1152.6773894600001</v>
      </c>
      <c r="OO864" s="3">
        <v>1293.8340123600001</v>
      </c>
      <c r="OP864" s="4">
        <v>249.35018866999999</v>
      </c>
      <c r="OQ864" s="3">
        <v>284.82855155999999</v>
      </c>
      <c r="OS864" s="3">
        <v>574.16203561999998</v>
      </c>
      <c r="OT864" s="3">
        <v>1425.6992896500001</v>
      </c>
      <c r="OU864" s="4">
        <v>607.36556294000002</v>
      </c>
      <c r="OV864" s="3">
        <v>987.50854428000002</v>
      </c>
      <c r="OW864" s="3">
        <v>2707.7384566699998</v>
      </c>
      <c r="OX864" s="3">
        <v>2687.4146867099998</v>
      </c>
      <c r="OY864" s="3">
        <v>642.33005284000001</v>
      </c>
      <c r="OZ864" s="4">
        <v>2884.1540988500001</v>
      </c>
      <c r="PA864" s="3">
        <v>1401.46399554</v>
      </c>
      <c r="PB864" s="3">
        <v>1072.93946284</v>
      </c>
      <c r="PC864" s="3">
        <v>2555.2250542800002</v>
      </c>
      <c r="PD864" s="3">
        <v>2693.8048557900001</v>
      </c>
      <c r="PE864" s="4">
        <v>1462.5440451699999</v>
      </c>
      <c r="PF864" s="3">
        <v>1325.7873432399999</v>
      </c>
      <c r="PG864" s="3">
        <v>978.08546822999995</v>
      </c>
      <c r="PH864" s="3">
        <v>2684.3954498799999</v>
      </c>
      <c r="PI864" s="3">
        <v>1204.9184508400001</v>
      </c>
      <c r="PJ864" s="4">
        <v>1149.2697963799999</v>
      </c>
      <c r="PK864" s="3">
        <v>722.57998834</v>
      </c>
      <c r="PL864" s="3">
        <v>812.37727388999997</v>
      </c>
      <c r="PM864" s="3">
        <v>1080.57237192</v>
      </c>
      <c r="PN864" s="3">
        <v>1171.3091689099999</v>
      </c>
      <c r="PO864" s="4">
        <v>221.39350963000001</v>
      </c>
      <c r="PP864" s="3">
        <v>730.04823437000005</v>
      </c>
      <c r="PQ864" s="3">
        <v>1181.54375418</v>
      </c>
      <c r="PR864" s="3">
        <v>1417.4437678300001</v>
      </c>
      <c r="PS864" s="3">
        <v>962.07338470000002</v>
      </c>
      <c r="PT864" s="4">
        <v>1154.98142942</v>
      </c>
      <c r="PU864" s="3">
        <v>501.91472434999997</v>
      </c>
      <c r="PV864" s="3">
        <v>718.32919617000005</v>
      </c>
      <c r="PW864" s="3">
        <v>1269.0208441499999</v>
      </c>
      <c r="PX864" s="3">
        <v>887.94891466000001</v>
      </c>
      <c r="PY864" s="4">
        <v>1376.26060697</v>
      </c>
      <c r="PZ864" s="3">
        <v>189.88507967000001</v>
      </c>
      <c r="QA864" s="3">
        <v>1306.8082179600001</v>
      </c>
      <c r="QB864" s="3">
        <v>622.40333830999998</v>
      </c>
      <c r="QC864" s="3">
        <v>1519.5460434900001</v>
      </c>
      <c r="QD864" s="4">
        <v>1519.1670077900001</v>
      </c>
      <c r="QE864" s="3">
        <v>1218.49538534</v>
      </c>
      <c r="QF864" s="3">
        <v>264.25561223</v>
      </c>
      <c r="QG864" s="3">
        <v>264.23448565000001</v>
      </c>
      <c r="QH864" s="3">
        <v>651.70031243999995</v>
      </c>
      <c r="QI864" s="4">
        <v>3289.0307130400001</v>
      </c>
      <c r="QJ864" s="3">
        <v>1321.06430987</v>
      </c>
      <c r="QK864" s="3">
        <v>3497.8669563399999</v>
      </c>
      <c r="QL864" s="3">
        <v>1338.8758809200001</v>
      </c>
      <c r="QM864" s="3">
        <v>1160.6222262799999</v>
      </c>
      <c r="QN864" s="4">
        <v>1347.42282527</v>
      </c>
      <c r="QO864" s="3">
        <v>1169.2816386</v>
      </c>
      <c r="QP864" s="3">
        <v>742.77824155999997</v>
      </c>
      <c r="QQ864" s="3">
        <v>1426.3610487000001</v>
      </c>
      <c r="QR864" s="3">
        <v>3499.50240218</v>
      </c>
      <c r="QS864" s="4">
        <v>95.718941650000005</v>
      </c>
      <c r="QT864" s="3">
        <v>679.33698592999997</v>
      </c>
      <c r="QU864" s="3">
        <v>1126.67678318</v>
      </c>
      <c r="QV864" s="3">
        <v>1594.0159952500001</v>
      </c>
      <c r="QW864" s="3">
        <v>2665.1068823400001</v>
      </c>
      <c r="QX864" s="4">
        <v>2595.7576407500001</v>
      </c>
      <c r="QY864" s="3">
        <v>2669.4769775499999</v>
      </c>
      <c r="QZ864" s="3">
        <v>3545.7143104500001</v>
      </c>
      <c r="RA864" s="3">
        <v>941.56631058999994</v>
      </c>
      <c r="RB864" s="3">
        <v>1135.9184191899999</v>
      </c>
      <c r="RC864" s="4">
        <v>2696.4264158199999</v>
      </c>
      <c r="RD864" s="3">
        <v>1013.84779721</v>
      </c>
      <c r="RE864" s="3">
        <v>2643.3893794700002</v>
      </c>
      <c r="RF864" s="3">
        <v>2685.9780792699999</v>
      </c>
      <c r="RG864" s="3">
        <v>2501.6617175400002</v>
      </c>
      <c r="RH864" s="4">
        <v>56.901957750000001</v>
      </c>
      <c r="RI864" s="3">
        <v>1717.3703676499999</v>
      </c>
      <c r="RJ864" s="3">
        <v>2156.21665837</v>
      </c>
      <c r="RK864" s="3">
        <v>2684.5072964800002</v>
      </c>
      <c r="RL864" s="3">
        <v>3519.7118400600002</v>
      </c>
      <c r="RM864" s="4">
        <v>1120.1710392800001</v>
      </c>
      <c r="RN864" s="3">
        <v>1385.27482156</v>
      </c>
      <c r="RO864" s="3">
        <v>2758.73615668</v>
      </c>
      <c r="RP864" s="3">
        <v>1047.1140829000001</v>
      </c>
      <c r="RQ864" s="3">
        <v>1337.8947376900001</v>
      </c>
      <c r="RR864" s="4">
        <v>1742.9602483599999</v>
      </c>
      <c r="RS864" s="3">
        <v>15.140922789999999</v>
      </c>
      <c r="RT864" s="3">
        <v>1923.7540635600001</v>
      </c>
      <c r="RU864" s="3">
        <v>2596.6573845100002</v>
      </c>
      <c r="RV864" s="3">
        <v>242.02112951999999</v>
      </c>
      <c r="RW864" s="4">
        <v>1502.8498315899999</v>
      </c>
      <c r="RX864" s="3">
        <v>1424.8629256300001</v>
      </c>
      <c r="RY864" s="3">
        <v>1078.0800568499999</v>
      </c>
      <c r="RZ864" s="3">
        <v>1385.01384616</v>
      </c>
      <c r="SA864" s="3">
        <v>2695.6708299000002</v>
      </c>
      <c r="SB864" s="4">
        <v>1450.58764363</v>
      </c>
      <c r="SC864" s="3">
        <v>1463.2026973699999</v>
      </c>
      <c r="SD864" s="3">
        <v>942.78605989999994</v>
      </c>
      <c r="SE864" s="3">
        <v>2645.7002545</v>
      </c>
      <c r="SF864" s="3">
        <v>124.29699069</v>
      </c>
      <c r="SG864" s="4">
        <v>1507.0596133399999</v>
      </c>
      <c r="SH864" s="3">
        <v>1094.0175759799999</v>
      </c>
      <c r="SI864" s="3">
        <v>1199.0943498300001</v>
      </c>
      <c r="SJ864" s="3">
        <v>1207.76432544</v>
      </c>
      <c r="SK864" s="3">
        <v>873.89911758999995</v>
      </c>
      <c r="SL864" s="4">
        <v>894.45590129999994</v>
      </c>
      <c r="SM864" s="3">
        <v>1677.70956329</v>
      </c>
      <c r="SN864" s="3">
        <v>3098.3602216899999</v>
      </c>
      <c r="SO864" s="3">
        <v>1012.46959855</v>
      </c>
      <c r="SP864" s="3">
        <v>2148.0220308100002</v>
      </c>
      <c r="SQ864" s="4">
        <v>3028.1578390899999</v>
      </c>
      <c r="SR864" s="3">
        <v>1347.1922970000001</v>
      </c>
      <c r="SS864" s="3">
        <v>3036.7159680999998</v>
      </c>
      <c r="ST864" s="3">
        <v>2752.1135952200002</v>
      </c>
      <c r="SU864" s="3">
        <v>2706.69766192</v>
      </c>
      <c r="SV864" s="4">
        <v>2185.54594374</v>
      </c>
      <c r="SW864" s="3">
        <v>999.97633332999999</v>
      </c>
      <c r="SX864" s="3">
        <v>1366.86859942</v>
      </c>
      <c r="SY864" s="3">
        <v>2681.8987852199998</v>
      </c>
      <c r="SZ864" s="3">
        <v>960.48951256999999</v>
      </c>
      <c r="TA864" s="4">
        <v>2202.7112899899998</v>
      </c>
      <c r="TB864" s="3">
        <v>1413.9659599399999</v>
      </c>
      <c r="TC864" s="3">
        <v>1556.6045502899999</v>
      </c>
      <c r="TD864" s="3">
        <v>790.67219841999997</v>
      </c>
      <c r="TE864" s="3">
        <v>1423.7208475699999</v>
      </c>
      <c r="TF864" s="4">
        <v>2683.7144283600001</v>
      </c>
      <c r="TG864" s="3">
        <v>402.22771388000001</v>
      </c>
      <c r="TH864" s="3">
        <v>2930.9413957400002</v>
      </c>
      <c r="TI864" s="3">
        <v>1454.2916302000001</v>
      </c>
      <c r="TJ864" s="3">
        <v>651.42131730999995</v>
      </c>
      <c r="TK864" s="4">
        <v>1415.09188238</v>
      </c>
      <c r="TL864" s="3">
        <v>1449.39461323</v>
      </c>
      <c r="TM864" s="3">
        <v>1168.62795736</v>
      </c>
      <c r="TN864" s="3">
        <v>1555.7675649</v>
      </c>
      <c r="TO864" s="3">
        <v>1229.88820429</v>
      </c>
      <c r="TP864" s="4">
        <v>1190.1534569</v>
      </c>
      <c r="TQ864" s="3">
        <v>3013.3940878899998</v>
      </c>
      <c r="TR864" s="3">
        <v>1747.56957102</v>
      </c>
      <c r="TS864" s="3">
        <v>247.28289068000001</v>
      </c>
      <c r="TT864" s="3">
        <v>2300.3173323300002</v>
      </c>
      <c r="TU864" s="4">
        <v>496.67222565999998</v>
      </c>
      <c r="TV864" s="3">
        <v>3526.8743720500001</v>
      </c>
      <c r="TW864" s="3">
        <v>2318.4240541300001</v>
      </c>
      <c r="TX864" s="3">
        <v>1175.33813199</v>
      </c>
      <c r="TY864" s="3">
        <v>1786.1001033499999</v>
      </c>
      <c r="TZ864" s="4">
        <v>1172.6873675700001</v>
      </c>
      <c r="UA864" s="3">
        <v>932.18859454999995</v>
      </c>
      <c r="UB864" s="3">
        <v>973.78310235000004</v>
      </c>
      <c r="UC864" s="3">
        <v>3405.91662374</v>
      </c>
      <c r="UD864" s="3">
        <v>1413.62855603</v>
      </c>
      <c r="UE864" s="4">
        <v>153.32366887000001</v>
      </c>
      <c r="UF864" s="3">
        <v>817.00275217000001</v>
      </c>
      <c r="UG864" s="3">
        <v>2625.15279134</v>
      </c>
      <c r="UH864" s="3">
        <v>1321.1960403099999</v>
      </c>
      <c r="UI864" s="3">
        <v>2964.5189878000001</v>
      </c>
      <c r="UJ864" s="4">
        <v>1262.2646881400001</v>
      </c>
      <c r="UK864" s="3">
        <v>3018.90501842</v>
      </c>
      <c r="UL864" s="3">
        <v>2300.9051483500002</v>
      </c>
      <c r="UM864" s="3">
        <v>1180.29604322</v>
      </c>
      <c r="UN864" s="3">
        <v>644.10282144999996</v>
      </c>
      <c r="UO864" s="4">
        <v>646.09369092999998</v>
      </c>
      <c r="UP864" s="3">
        <v>1424.3900630600001</v>
      </c>
      <c r="UQ864" s="3">
        <v>264.65142492000001</v>
      </c>
      <c r="UR864" s="3">
        <v>268.35976108</v>
      </c>
      <c r="US864" s="3">
        <v>257.12477010999999</v>
      </c>
      <c r="UT864" s="4">
        <v>1136.3347370900001</v>
      </c>
      <c r="UU864" s="3">
        <v>1268.8182775299999</v>
      </c>
      <c r="UV864" s="3">
        <v>1527.6257175999999</v>
      </c>
      <c r="UW864" s="3">
        <v>1318.87770884</v>
      </c>
      <c r="UX864" s="3">
        <v>1235.27672493</v>
      </c>
      <c r="UY864" s="4">
        <v>2668.7189061499998</v>
      </c>
      <c r="UZ864" s="3">
        <v>3035.0047151200001</v>
      </c>
      <c r="VA864" s="3">
        <v>1476.8374192799999</v>
      </c>
      <c r="VB864" s="3">
        <v>1721.2576583699999</v>
      </c>
      <c r="VC864" s="3">
        <v>1749.32245579</v>
      </c>
      <c r="VD864" s="4">
        <v>1748.4022068199999</v>
      </c>
      <c r="VE864" s="3">
        <v>2243.9559664799999</v>
      </c>
      <c r="VF864" s="3">
        <v>250.32822504999999</v>
      </c>
      <c r="VG864" s="3">
        <v>1245.0844290099999</v>
      </c>
      <c r="VH864" s="3">
        <v>1793.54784417</v>
      </c>
      <c r="VI864" s="4">
        <v>2690.9434469399998</v>
      </c>
      <c r="VJ864" s="3">
        <v>3195.9420306000002</v>
      </c>
      <c r="VK864" s="3">
        <v>1444.86296182</v>
      </c>
      <c r="VL864" s="3">
        <v>497.01708601000001</v>
      </c>
      <c r="VM864" s="3">
        <v>2996.3878123600002</v>
      </c>
      <c r="VN864" s="4">
        <v>839.54357029000005</v>
      </c>
      <c r="VO864" s="3">
        <v>2673.2859756500002</v>
      </c>
      <c r="VP864" s="3">
        <v>2673.7557313699999</v>
      </c>
      <c r="VQ864" s="3">
        <v>491.52168972999999</v>
      </c>
      <c r="VR864" s="3">
        <v>1324.23826783</v>
      </c>
      <c r="VS864" s="4">
        <v>2617.9007820699999</v>
      </c>
      <c r="VT864" s="3">
        <v>1166.80796463</v>
      </c>
      <c r="VU864" s="3">
        <v>480.26122258999999</v>
      </c>
      <c r="VV864" s="3">
        <v>1300.8182111599999</v>
      </c>
      <c r="VW864" s="3">
        <v>1174.7372671999999</v>
      </c>
      <c r="VX864" s="4">
        <v>3040.68776514</v>
      </c>
      <c r="VY864" s="3">
        <v>1128.91682203</v>
      </c>
      <c r="VZ864" s="3">
        <v>709.18387251000001</v>
      </c>
      <c r="WA864" s="3">
        <v>2666.59506349</v>
      </c>
      <c r="WB864" s="3">
        <v>2632.90065387</v>
      </c>
      <c r="WC864" s="4">
        <v>3030.4786560399998</v>
      </c>
      <c r="WD864" s="3">
        <v>3086.6169500599999</v>
      </c>
      <c r="WE864" s="3">
        <v>1298.2774292300001</v>
      </c>
      <c r="WF864" s="3">
        <v>1422.49177771</v>
      </c>
      <c r="WG864" s="3">
        <v>760.32138077000002</v>
      </c>
      <c r="WH864" s="4">
        <v>2605.6834051300002</v>
      </c>
      <c r="WI864" s="3">
        <v>1393.7142689</v>
      </c>
      <c r="WJ864" s="3">
        <v>1434.1182317800001</v>
      </c>
      <c r="WK864" s="3">
        <v>1272.2730947299999</v>
      </c>
      <c r="WL864" s="3">
        <v>1129.1311946799999</v>
      </c>
      <c r="WM864" s="4">
        <v>1244.1001789300001</v>
      </c>
      <c r="WN864" s="3">
        <v>640.70765576999997</v>
      </c>
      <c r="WO864" s="3">
        <v>1176.5087930699999</v>
      </c>
      <c r="WP864" s="3">
        <v>1153.98599468</v>
      </c>
      <c r="WQ864" s="3">
        <v>1148.7055924199999</v>
      </c>
      <c r="WR864" s="4">
        <v>1138.39830686</v>
      </c>
      <c r="WS864" s="3">
        <v>2702.8681586100001</v>
      </c>
      <c r="WT864" s="3">
        <v>839.63056209000001</v>
      </c>
      <c r="WU864" s="3">
        <v>1405.46872519</v>
      </c>
      <c r="WV864" s="3">
        <v>1463.05232583</v>
      </c>
      <c r="WW864" s="4">
        <v>1093.5596262900001</v>
      </c>
      <c r="WX864" s="3">
        <v>831.12400678999995</v>
      </c>
      <c r="WY864" s="3">
        <v>1247.59538518</v>
      </c>
      <c r="WZ864" s="3">
        <v>1372.86357718</v>
      </c>
      <c r="XA864" s="3">
        <v>1154.83789295</v>
      </c>
      <c r="XB864" s="4">
        <v>470.96179917000001</v>
      </c>
      <c r="XC864" s="3">
        <v>1315.78639309</v>
      </c>
      <c r="XD864" s="3">
        <v>1591.4217755</v>
      </c>
      <c r="XE864" s="3">
        <v>2597.6372849999998</v>
      </c>
      <c r="XF864" s="3">
        <v>1013.31031216</v>
      </c>
      <c r="XG864" s="4">
        <v>258.39422902000001</v>
      </c>
      <c r="XH864" s="3">
        <v>1282.77859732</v>
      </c>
      <c r="XI864" s="3">
        <v>68.064869799999997</v>
      </c>
      <c r="XJ864" s="3">
        <v>1220.22590079</v>
      </c>
      <c r="XK864" s="3">
        <v>1204.3163433100001</v>
      </c>
      <c r="XL864" s="4">
        <v>2679.32507068</v>
      </c>
      <c r="XM864" s="3">
        <v>1210.60771456</v>
      </c>
      <c r="XN864" s="3">
        <v>3090.7179920600001</v>
      </c>
      <c r="XO864" s="3">
        <v>1354.72454414</v>
      </c>
      <c r="XP864" s="3">
        <v>1200.1053188200001</v>
      </c>
      <c r="XQ864" s="4">
        <v>1256.2038451599999</v>
      </c>
      <c r="XR864" s="3">
        <v>1270.55562805</v>
      </c>
      <c r="XS864" s="3">
        <v>3058.3408868400002</v>
      </c>
      <c r="XT864" s="3">
        <v>119.6510072</v>
      </c>
      <c r="XU864" s="3">
        <v>2646.2514096899999</v>
      </c>
      <c r="XV864" s="4">
        <v>1553.16278186</v>
      </c>
      <c r="XW864" s="3">
        <v>2709.0128865400002</v>
      </c>
      <c r="XX864" s="3">
        <v>1326.37578063</v>
      </c>
      <c r="XY864" s="3">
        <v>1507.50637837</v>
      </c>
      <c r="XZ864" s="3">
        <v>3542.4216708200001</v>
      </c>
      <c r="YA864" s="4">
        <v>1692.0551324800001</v>
      </c>
      <c r="YB864" s="3">
        <v>2648.13167531</v>
      </c>
      <c r="YC864" s="3">
        <v>2679.0522892499998</v>
      </c>
      <c r="YD864" s="3">
        <v>2635.2345195900002</v>
      </c>
      <c r="YE864" s="3">
        <v>1259.9339292699999</v>
      </c>
      <c r="YF864" s="4">
        <v>106.51338129</v>
      </c>
      <c r="YG864" s="3">
        <v>1537.5912496599999</v>
      </c>
      <c r="YH864" s="3">
        <v>1506.68306312</v>
      </c>
      <c r="YI864" s="3">
        <v>964.22456764000003</v>
      </c>
      <c r="YJ864" s="3">
        <v>2754.3157305</v>
      </c>
      <c r="YK864" s="4">
        <v>1189.57806828</v>
      </c>
      <c r="YL864" s="3">
        <v>1297.28820819</v>
      </c>
      <c r="YM864" s="3">
        <v>155.54320250999999</v>
      </c>
      <c r="YN864" s="3">
        <v>191.45963125</v>
      </c>
      <c r="YO864" s="3">
        <v>187.00068013000001</v>
      </c>
      <c r="YP864" s="4">
        <v>2564.4120097300001</v>
      </c>
      <c r="YQ864" s="3">
        <v>25.712290599999999</v>
      </c>
      <c r="YR864" s="3">
        <v>2576.36965401</v>
      </c>
      <c r="YS864" s="3">
        <v>2749.8201185500002</v>
      </c>
      <c r="YT864" s="3">
        <v>3045.8159317499999</v>
      </c>
      <c r="YU864" s="4">
        <v>2597.6410132199999</v>
      </c>
      <c r="YV864" s="3">
        <v>2681.9565726300002</v>
      </c>
      <c r="YW864" s="3">
        <v>1167.22117568</v>
      </c>
      <c r="YX864" s="3">
        <v>2141.5187723899999</v>
      </c>
      <c r="YY864" s="3">
        <v>1394.5624389499999</v>
      </c>
      <c r="YZ864" s="4">
        <v>1182.6988810099999</v>
      </c>
      <c r="ZA864" s="3">
        <v>1438.6784662099999</v>
      </c>
      <c r="ZB864" s="3">
        <v>2680.8157373099998</v>
      </c>
      <c r="ZC864" s="3">
        <v>3292.4178009100001</v>
      </c>
      <c r="ZD864" s="3">
        <v>1159.0166062000001</v>
      </c>
      <c r="ZE864" s="4">
        <v>1167.6474355</v>
      </c>
      <c r="ZF864" s="3">
        <v>1374.3623216200001</v>
      </c>
      <c r="ZG864" s="3">
        <v>1428.8931314500001</v>
      </c>
      <c r="ZI864" s="3">
        <v>1460.52956363</v>
      </c>
      <c r="ZJ864" s="4">
        <v>248.52438794</v>
      </c>
      <c r="ZK864" s="3">
        <v>450.55290151999998</v>
      </c>
      <c r="ZL864" s="3">
        <v>2322.7593526199998</v>
      </c>
      <c r="ZM864" s="3">
        <v>1280.7547952299999</v>
      </c>
      <c r="ZN864" s="3">
        <v>2626.8081210199998</v>
      </c>
      <c r="ZO864" s="4">
        <v>1143.2512065599999</v>
      </c>
      <c r="ZP864" s="3">
        <v>3101.6528613199998</v>
      </c>
      <c r="ZQ864" s="3">
        <v>1374.905399</v>
      </c>
      <c r="ZR864" s="3">
        <v>1783.22564573</v>
      </c>
      <c r="ZS864" s="3">
        <v>1065.2916408799999</v>
      </c>
      <c r="ZT864" s="4">
        <v>2308.8642766799999</v>
      </c>
      <c r="ZU864" s="3">
        <v>2673.5860973600002</v>
      </c>
      <c r="ZV864" s="3">
        <v>105.37006049</v>
      </c>
      <c r="ZW864" s="3">
        <v>6.31622605</v>
      </c>
      <c r="ZX864" s="3">
        <v>1124.6461460200001</v>
      </c>
      <c r="ZY864" s="4">
        <v>3045.7711931099998</v>
      </c>
      <c r="ZZ864" s="3">
        <v>1152.56802834</v>
      </c>
      <c r="AAA864" s="3">
        <v>2665.6779213700001</v>
      </c>
      <c r="AAB864" s="3">
        <v>1146.13436336</v>
      </c>
      <c r="AAC864" s="3">
        <v>1196.21119303</v>
      </c>
      <c r="AAD864" s="4">
        <v>240.38257683</v>
      </c>
      <c r="AAE864" s="3">
        <v>3034.17705028</v>
      </c>
      <c r="AAF864" s="3">
        <v>1732.1757506399999</v>
      </c>
      <c r="AAG864" s="3">
        <v>2835.3287083599998</v>
      </c>
      <c r="AAH864" s="3">
        <v>97.087819760000002</v>
      </c>
      <c r="AAI864" s="4">
        <v>2651.7822240599999</v>
      </c>
      <c r="AAJ864" s="3">
        <v>250.63269635</v>
      </c>
      <c r="AAK864" s="3">
        <v>1395.59267041</v>
      </c>
      <c r="AAL864" s="3">
        <v>1071.0728673599999</v>
      </c>
      <c r="AAM864" s="3">
        <v>81.63931882</v>
      </c>
      <c r="AAN864" s="4">
        <v>163.36376533000001</v>
      </c>
      <c r="AAO864" s="3">
        <v>183.05311652</v>
      </c>
      <c r="AAP864" s="3">
        <v>1299.31449576</v>
      </c>
      <c r="AAQ864" s="3">
        <v>2848.6148416999999</v>
      </c>
      <c r="AAR864" s="3">
        <v>3436.90620975</v>
      </c>
      <c r="AAS864" s="4">
        <v>1511.2706378299999</v>
      </c>
      <c r="AAT864" s="3">
        <v>829.41772476999995</v>
      </c>
      <c r="AAU864" s="3">
        <v>826.73402773999999</v>
      </c>
      <c r="AAV864" s="3">
        <v>2598.9645313199999</v>
      </c>
      <c r="AAW864" s="3">
        <v>1362.9334632099999</v>
      </c>
      <c r="AAX864" s="4">
        <v>2630.1212658600002</v>
      </c>
      <c r="AAY864" s="3">
        <v>2040.20501526</v>
      </c>
      <c r="AAZ864" s="3">
        <v>1190.26965309</v>
      </c>
      <c r="ABA864" s="3">
        <v>1178.20575454</v>
      </c>
      <c r="ABB864" s="3">
        <v>1404.7870823000001</v>
      </c>
      <c r="ABC864" s="4">
        <v>1331.7990979900001</v>
      </c>
      <c r="ABD864" s="3">
        <v>671.92279909000001</v>
      </c>
      <c r="ABE864" s="3">
        <v>3070.6328281800002</v>
      </c>
      <c r="ABF864" s="3">
        <v>2645.8450337099998</v>
      </c>
      <c r="ABG864" s="3">
        <v>2687.4252499999998</v>
      </c>
      <c r="ABH864" s="4">
        <v>2539.7846311500002</v>
      </c>
      <c r="ABI864" s="3">
        <v>1077.1964687100001</v>
      </c>
      <c r="ABJ864" s="3">
        <v>3232.8632146300001</v>
      </c>
      <c r="ABK864" s="3">
        <v>1351.90911667</v>
      </c>
      <c r="ABL864" s="3">
        <v>2617.9890166099999</v>
      </c>
      <c r="ABM864" s="4">
        <v>3496.8199478900001</v>
      </c>
      <c r="ABN864" s="3">
        <v>2700.3702512099999</v>
      </c>
      <c r="ABO864" s="3">
        <v>3050.7433958500001</v>
      </c>
      <c r="ABP864" s="3">
        <v>3141.02472863</v>
      </c>
      <c r="ABQ864" s="3">
        <v>3499.2451550000001</v>
      </c>
      <c r="ABR864" s="4">
        <v>932.01523232</v>
      </c>
      <c r="ABS864" s="3">
        <v>1417.1591803700001</v>
      </c>
      <c r="ABT864" s="3">
        <v>2631.74179882</v>
      </c>
      <c r="ABU864" s="3">
        <v>1189.16920682</v>
      </c>
      <c r="ABV864" s="3">
        <v>3296.6145338900001</v>
      </c>
      <c r="ABW864" s="4">
        <v>820.41345209999997</v>
      </c>
      <c r="ABX864" s="3">
        <v>3070.14443136</v>
      </c>
      <c r="ABY864" s="3">
        <v>1181.7773893000001</v>
      </c>
      <c r="ABZ864" s="3">
        <v>1887.62139806</v>
      </c>
      <c r="ACA864" s="3">
        <v>2629.17056976</v>
      </c>
      <c r="ACB864" s="4">
        <v>34.83586631</v>
      </c>
      <c r="ACC864" s="3">
        <v>769.53008417000001</v>
      </c>
      <c r="ACD864" s="3">
        <v>1320.9580556000001</v>
      </c>
      <c r="ACE864" s="3">
        <v>1659.9085555300001</v>
      </c>
      <c r="ACF864" s="3">
        <v>1370.5645081800001</v>
      </c>
      <c r="ACG864" s="4">
        <v>572.08168885999999</v>
      </c>
      <c r="ACH864" s="3">
        <v>1389.7952883099999</v>
      </c>
      <c r="ACI864" s="3">
        <v>3089.9039973600002</v>
      </c>
      <c r="ACJ864" s="3">
        <v>942.74007852</v>
      </c>
      <c r="ACK864" s="3">
        <v>705.46807991000003</v>
      </c>
      <c r="ACL864" s="4">
        <v>1269.28057681</v>
      </c>
      <c r="ACM864" s="3">
        <v>2672.06809045</v>
      </c>
      <c r="ACN864" s="3">
        <v>3086.6548536300002</v>
      </c>
      <c r="ACO864" s="3">
        <v>1361.94734902</v>
      </c>
      <c r="ACP864" s="3">
        <v>497.31720772</v>
      </c>
      <c r="ACQ864" s="4">
        <v>1737.04729144</v>
      </c>
      <c r="ACR864" s="3">
        <v>1368.5748814399999</v>
      </c>
      <c r="ACS864" s="3">
        <v>2660.9698008800001</v>
      </c>
      <c r="ACT864" s="3">
        <v>1175.8743743</v>
      </c>
      <c r="ACU864" s="3">
        <v>1358.8697034100001</v>
      </c>
      <c r="ACV864" s="4">
        <v>3071.9439188800002</v>
      </c>
      <c r="ACW864" s="3">
        <v>1418.52619437</v>
      </c>
      <c r="ACX864" s="3">
        <v>1189.37798714</v>
      </c>
      <c r="ACY864" s="3">
        <v>1362.0306126</v>
      </c>
      <c r="ACZ864" s="3">
        <v>1788.46006661</v>
      </c>
      <c r="ADA864" s="4">
        <v>2403.9674406600002</v>
      </c>
      <c r="ADB864" s="3">
        <v>1541.4766762700001</v>
      </c>
      <c r="ADC864" s="3">
        <v>1724.5676963599999</v>
      </c>
      <c r="ADD864" s="3">
        <v>1195.6022504299999</v>
      </c>
      <c r="ADE864" s="3">
        <v>3482.0300991499998</v>
      </c>
      <c r="ADF864" s="4">
        <v>1545.2048962700001</v>
      </c>
      <c r="ADG864" s="3">
        <v>2992.3489073599999</v>
      </c>
      <c r="ADH864" s="3">
        <v>2673.5966606500001</v>
      </c>
      <c r="ADI864" s="3">
        <v>3492.21683893</v>
      </c>
      <c r="ADJ864" s="3">
        <v>1494.36440287</v>
      </c>
      <c r="ADK864" s="4">
        <v>1464.83317225</v>
      </c>
      <c r="ADL864" s="3">
        <v>2627.5916685900002</v>
      </c>
      <c r="ADM864" s="3">
        <v>2667.19530691</v>
      </c>
      <c r="ADN864" s="3">
        <v>2604.4518497899999</v>
      </c>
      <c r="ADO864" s="3">
        <v>3070.6800523000002</v>
      </c>
      <c r="ADP864" s="4">
        <v>2614.4677128200001</v>
      </c>
      <c r="ADQ864" s="3">
        <v>3028.1342270300001</v>
      </c>
      <c r="ADR864" s="3">
        <v>3049.0880661699998</v>
      </c>
      <c r="ADS864" s="3">
        <v>2893.7281678099998</v>
      </c>
      <c r="ADT864" s="3">
        <v>2639.4797194299999</v>
      </c>
      <c r="ADU864" s="4">
        <v>1416.3513993700001</v>
      </c>
      <c r="ADV864" s="3">
        <v>3062.5736592799999</v>
      </c>
      <c r="ADW864" s="3">
        <v>3080.4709793900001</v>
      </c>
      <c r="ADX864" s="3">
        <v>3041.41103982</v>
      </c>
      <c r="ADY864" s="3">
        <v>2283.7832979999998</v>
      </c>
      <c r="ADZ864" s="4">
        <v>2662.2790274700001</v>
      </c>
      <c r="AEA864" s="3">
        <v>490.78474490999997</v>
      </c>
      <c r="AEB864" s="3">
        <v>129.66687023</v>
      </c>
      <c r="AEC864" s="3">
        <v>2685.0478883800001</v>
      </c>
      <c r="AED864" s="3">
        <v>2788.4848668</v>
      </c>
      <c r="AEE864" s="4">
        <v>3032.2259484800002</v>
      </c>
      <c r="AEF864" s="3">
        <v>2720.8425286000002</v>
      </c>
      <c r="AEG864" s="3">
        <v>3031.24045566</v>
      </c>
      <c r="AEH864" s="3">
        <v>1870.9313998600001</v>
      </c>
      <c r="AEI864" s="3">
        <v>2863.5401490999998</v>
      </c>
      <c r="AEJ864" s="4">
        <v>2694.9904297500002</v>
      </c>
      <c r="AEK864" s="3">
        <v>3116.81926028</v>
      </c>
      <c r="AEL864" s="3">
        <v>2602.0266426799999</v>
      </c>
      <c r="AEM864" s="3">
        <v>35.416847259999997</v>
      </c>
      <c r="AEN864" s="3">
        <v>355.65230416000003</v>
      </c>
      <c r="AEO864" s="4">
        <v>1294.61755993</v>
      </c>
      <c r="AEP864" s="3">
        <v>1319.66249915</v>
      </c>
      <c r="AEQ864" s="3">
        <v>2309.3477025399998</v>
      </c>
      <c r="AER864" s="3">
        <v>1180.26000376</v>
      </c>
      <c r="AES864" s="3">
        <v>3499.4595276499999</v>
      </c>
      <c r="AET864" s="4">
        <v>1513.24348758</v>
      </c>
      <c r="AEU864" s="3">
        <v>1537.88888589</v>
      </c>
      <c r="AEV864" s="3">
        <v>1198.1890137400001</v>
      </c>
      <c r="AEW864" s="3">
        <v>1375.65042163</v>
      </c>
      <c r="AEX864" s="3">
        <v>3510.6118764100001</v>
      </c>
      <c r="AEY864" s="4">
        <v>937.67715576000001</v>
      </c>
      <c r="AEZ864" s="3">
        <v>930.51089554999999</v>
      </c>
      <c r="AFA864" s="3">
        <v>2728.28094887</v>
      </c>
      <c r="AFB864" s="3">
        <v>1775.87421726</v>
      </c>
      <c r="AFC864" s="3">
        <v>1861.7848334600001</v>
      </c>
      <c r="AFD864" s="4">
        <v>1277.5323704100001</v>
      </c>
      <c r="AFE864" s="3">
        <v>491.89637584000002</v>
      </c>
      <c r="AFF864" s="3">
        <v>720.93895017</v>
      </c>
      <c r="AFG864" s="3">
        <v>1412.6356067700001</v>
      </c>
      <c r="AFH864" s="3">
        <v>1284.05178445</v>
      </c>
      <c r="AFI864" s="4">
        <v>2686.0178469500001</v>
      </c>
      <c r="AFJ864" s="3">
        <v>3515.3150259399999</v>
      </c>
      <c r="AFK864" s="3">
        <v>2660.1433787800001</v>
      </c>
      <c r="AFL864" s="3">
        <v>1426.48656544</v>
      </c>
      <c r="AFM864" s="3">
        <v>3065.8277739700002</v>
      </c>
      <c r="AFN864" s="4">
        <v>810.80769326999996</v>
      </c>
      <c r="AFO864" s="3">
        <v>1073.8677896199999</v>
      </c>
      <c r="AFP864" s="3">
        <v>2669.6826510199999</v>
      </c>
      <c r="AFQ864" s="3">
        <v>810.61879679000003</v>
      </c>
      <c r="AFR864" s="3">
        <v>1352.6354982</v>
      </c>
      <c r="AFS864" s="4">
        <v>3137.31514973</v>
      </c>
      <c r="AFT864" s="3">
        <v>3392.9865354100002</v>
      </c>
      <c r="AFU864" s="3">
        <v>3383.4826812599999</v>
      </c>
      <c r="AFV864" s="3">
        <v>1403.56981847</v>
      </c>
      <c r="AFW864" s="3">
        <v>59.529110109999998</v>
      </c>
      <c r="AFX864" s="4">
        <v>2603.3849574999999</v>
      </c>
      <c r="AFY864" s="3">
        <v>1258.38485386</v>
      </c>
      <c r="AFZ864" s="3">
        <v>1330.291033</v>
      </c>
      <c r="AGA864" s="3">
        <v>1309.03955763</v>
      </c>
      <c r="AGB864" s="3">
        <v>1247.9122838799999</v>
      </c>
      <c r="AGC864" s="4">
        <v>3474.6339320400002</v>
      </c>
      <c r="AGD864" s="3">
        <v>1185.78211895</v>
      </c>
      <c r="AGE864" s="3">
        <v>1172.3139242</v>
      </c>
      <c r="AGG864" s="3">
        <v>1199.0098435100001</v>
      </c>
      <c r="AGH864" s="4">
        <v>1151.8789290100001</v>
      </c>
      <c r="AGI864" s="3">
        <v>1367.5204165499999</v>
      </c>
      <c r="AGJ864" s="3">
        <v>1344.44087064</v>
      </c>
      <c r="AGK864" s="3">
        <v>3025.1572433599999</v>
      </c>
      <c r="AGL864" s="3">
        <v>477.17736328000001</v>
      </c>
      <c r="AGM864" s="4">
        <v>1228.49074316</v>
      </c>
      <c r="AGN864" s="3">
        <v>809.66747931999998</v>
      </c>
      <c r="AGO864" s="3">
        <v>1446.2150629400001</v>
      </c>
      <c r="AGP864" s="3">
        <v>452.68420062000001</v>
      </c>
      <c r="AGQ864" s="3">
        <v>1172.28720529</v>
      </c>
      <c r="AGR864" s="4">
        <v>3037.7896954600001</v>
      </c>
      <c r="AGS864" s="3">
        <v>248.48213478</v>
      </c>
      <c r="AGT864" s="3">
        <v>2598.0200489200001</v>
      </c>
      <c r="AGU864" s="3">
        <v>2329.57764563</v>
      </c>
      <c r="AGV864" s="3">
        <v>1311.3790156800001</v>
      </c>
      <c r="AGW864" s="4">
        <v>3512.6263579500001</v>
      </c>
      <c r="AGX864" s="3">
        <v>250.17350392</v>
      </c>
      <c r="AGY864" s="3">
        <v>242.21437559</v>
      </c>
      <c r="AGZ864" s="3">
        <v>260.13406501999998</v>
      </c>
      <c r="AHA864" s="3">
        <v>23.319394729999999</v>
      </c>
      <c r="AHB864" s="4">
        <v>1381.49502785</v>
      </c>
      <c r="AHC864" s="3">
        <v>1334.8711512699999</v>
      </c>
      <c r="AHD864" s="3">
        <v>2668.5921466700001</v>
      </c>
      <c r="AHE864" s="3">
        <v>2626.2103630800002</v>
      </c>
      <c r="AHF864" s="3">
        <v>2303.1762557000002</v>
      </c>
      <c r="AHG864" s="4">
        <v>2303.0644090999999</v>
      </c>
      <c r="AHH864" s="3">
        <v>1321.09599974</v>
      </c>
      <c r="AHI864" s="3">
        <v>1066.64871296</v>
      </c>
      <c r="AHJ864" s="3">
        <v>1466.26729421</v>
      </c>
      <c r="AHK864" s="3">
        <v>1167.79780704</v>
      </c>
      <c r="AHL864" s="4">
        <v>269.01344232000002</v>
      </c>
      <c r="AHM864" s="3">
        <v>108.7335363</v>
      </c>
      <c r="AHN864" s="3">
        <v>1399.3569298699999</v>
      </c>
      <c r="AHO864" s="3">
        <v>2162.6465951300002</v>
      </c>
      <c r="AHP864" s="3">
        <v>2724.2041402999998</v>
      </c>
      <c r="AHQ864" s="4">
        <v>3445.69610977</v>
      </c>
      <c r="AHR864" s="3">
        <v>1253.4511760600001</v>
      </c>
      <c r="AHS864" s="3">
        <v>147.33366207</v>
      </c>
      <c r="AHT864" s="3">
        <v>1286.3508534499999</v>
      </c>
      <c r="AHU864" s="3">
        <v>1116.89952623</v>
      </c>
      <c r="AHV864" s="4">
        <v>1502.3844254600001</v>
      </c>
      <c r="AHW864" s="3">
        <v>2697.1335348799998</v>
      </c>
      <c r="AHX864" s="3">
        <v>25.189718429999999</v>
      </c>
      <c r="AHY864" s="3">
        <v>974.22613916</v>
      </c>
      <c r="AHZ864" s="3">
        <v>3014.08380859</v>
      </c>
      <c r="AIA864" s="4">
        <v>1100.9868618999999</v>
      </c>
      <c r="AIB864" s="3">
        <v>1366.89656107</v>
      </c>
      <c r="AIC864" s="3">
        <v>1311.7232546600001</v>
      </c>
      <c r="AID864" s="3">
        <v>2194.6061397100002</v>
      </c>
      <c r="AIE864" s="3">
        <v>2861.81709009</v>
      </c>
      <c r="AIF864" s="4">
        <v>1284.4357911100001</v>
      </c>
      <c r="AIG864" s="3">
        <v>2983.53601665</v>
      </c>
      <c r="AIH864" s="3">
        <v>593.47483659</v>
      </c>
      <c r="AII864" s="3">
        <v>2680.98350721</v>
      </c>
      <c r="AIJ864" s="3">
        <v>2890.6001912299998</v>
      </c>
      <c r="AIK864" s="4">
        <v>1033.9310969799999</v>
      </c>
      <c r="AIL864" s="3">
        <v>1154.7316386800001</v>
      </c>
      <c r="AIM864" s="3">
        <v>3049.6715325999999</v>
      </c>
      <c r="AIN864" s="3">
        <v>1153.2515353399999</v>
      </c>
      <c r="AIO864" s="3">
        <v>2648.5554496499999</v>
      </c>
      <c r="AIP864" s="4">
        <v>1333.06731416</v>
      </c>
      <c r="AIQ864" s="3">
        <v>3089.2894624300002</v>
      </c>
      <c r="AIR864" s="3">
        <v>255.85468983000001</v>
      </c>
      <c r="AIS864" s="3">
        <v>2724.63723519</v>
      </c>
      <c r="AIT864" s="3">
        <v>3072.1340580999999</v>
      </c>
      <c r="AIU864" s="4">
        <v>3441.6509910700001</v>
      </c>
      <c r="AIV864" s="3">
        <v>2760.77487165</v>
      </c>
      <c r="AIW864" s="3">
        <v>1553.7624039100001</v>
      </c>
      <c r="AIX864" s="3">
        <v>2667.8881344599999</v>
      </c>
      <c r="AIY864" s="3">
        <v>1071.28226905</v>
      </c>
      <c r="AIZ864" s="4">
        <v>848.30364454999994</v>
      </c>
      <c r="AJA864" s="3">
        <v>2876.7635240700001</v>
      </c>
      <c r="AJB864" s="3">
        <v>2645.9910556599998</v>
      </c>
      <c r="AJC864" s="3">
        <v>1286.20545287</v>
      </c>
      <c r="AJD864" s="3">
        <v>1172.35679873</v>
      </c>
      <c r="AJE864" s="4">
        <v>911.07879154</v>
      </c>
      <c r="AJF864" s="3">
        <v>3051.9146783000001</v>
      </c>
      <c r="AJG864" s="3">
        <v>1405.9925401</v>
      </c>
      <c r="AJH864" s="3">
        <v>390.41112059</v>
      </c>
      <c r="AJI864" s="3">
        <v>1362.03993315</v>
      </c>
      <c r="AJJ864" s="4">
        <v>1369.28137913</v>
      </c>
      <c r="AJK864" s="3">
        <v>1162.8193905999999</v>
      </c>
      <c r="AJL864" s="3">
        <v>923.81811928000002</v>
      </c>
      <c r="AJM864" s="3">
        <v>1254.20054828</v>
      </c>
      <c r="AJN864" s="3">
        <v>1390.6676917899999</v>
      </c>
      <c r="AJO864" s="4">
        <v>1553.89661983</v>
      </c>
      <c r="AJP864" s="3">
        <v>3013.8675718300001</v>
      </c>
      <c r="AJQ864" s="3">
        <v>1303.80700086</v>
      </c>
      <c r="AJR864" s="3">
        <v>1463.9458558900001</v>
      </c>
      <c r="AJS864" s="3">
        <v>1475.44803596</v>
      </c>
      <c r="AJT864" s="4">
        <v>1174.3097646399999</v>
      </c>
      <c r="AJU864" s="3">
        <v>215.82354895</v>
      </c>
      <c r="AJV864" s="3">
        <v>1309.9175534399999</v>
      </c>
      <c r="AJW864" s="3">
        <v>1469.6661881099999</v>
      </c>
      <c r="AJX864" s="3">
        <v>1361.3806595799999</v>
      </c>
      <c r="AJY864" s="4">
        <v>1739.17859054</v>
      </c>
      <c r="AJZ864" s="3">
        <v>2663.97288209</v>
      </c>
      <c r="AKA864" s="3">
        <v>1585.5808975</v>
      </c>
      <c r="AKB864" s="3">
        <v>568.40007160999994</v>
      </c>
      <c r="AKC864" s="3">
        <v>1280.7150275500001</v>
      </c>
      <c r="AKD864" s="4">
        <v>1242.4833741899999</v>
      </c>
      <c r="AKE864" s="3">
        <v>2664.0455823799998</v>
      </c>
      <c r="AKF864" s="3">
        <v>1138.16529311</v>
      </c>
      <c r="AKG864" s="3">
        <v>787.10553461999996</v>
      </c>
      <c r="AKH864" s="3">
        <v>1154.9050009099999</v>
      </c>
      <c r="AKI864" s="4">
        <v>1156.42238645</v>
      </c>
      <c r="AKJ864" s="3">
        <v>200.86593031000001</v>
      </c>
      <c r="AKK864" s="3">
        <v>3072.87783799</v>
      </c>
      <c r="AKL864" s="3">
        <v>2673.8843549600001</v>
      </c>
      <c r="AKM864" s="3">
        <v>1342.34126141</v>
      </c>
      <c r="AKN864" s="4">
        <v>2162.4471353600002</v>
      </c>
      <c r="AKO864" s="3">
        <v>2690.09403415</v>
      </c>
      <c r="AKP864" s="3">
        <v>231.90149769999999</v>
      </c>
      <c r="AKQ864" s="3">
        <v>1407.2129107799999</v>
      </c>
      <c r="AKR864" s="3">
        <v>1292.4464931499999</v>
      </c>
      <c r="AKS864" s="4">
        <v>934.07880208999995</v>
      </c>
      <c r="AKT864" s="3">
        <v>1184.1211969399999</v>
      </c>
      <c r="AKU864" s="3">
        <v>2668.6027099600001</v>
      </c>
      <c r="AKV864" s="3">
        <v>1458.1080847400001</v>
      </c>
      <c r="AKW864" s="3">
        <v>1332.9231563200001</v>
      </c>
      <c r="AKX864" s="4">
        <v>754.62093239000001</v>
      </c>
      <c r="AKY864" s="3">
        <v>1037.3119711500001</v>
      </c>
      <c r="AKZ864" s="3">
        <v>688.59850577999998</v>
      </c>
      <c r="ALA864" s="3">
        <v>703.66548553999996</v>
      </c>
      <c r="ALB864" s="3">
        <v>1706.82509738</v>
      </c>
      <c r="ALC864" s="4">
        <v>3090.5794265499999</v>
      </c>
      <c r="ALD864" s="3">
        <v>1373.5278217099999</v>
      </c>
      <c r="ALE864" s="3">
        <v>1178.5568285899999</v>
      </c>
      <c r="ALF864" s="3">
        <v>1370.0649266999999</v>
      </c>
      <c r="ALG864" s="3">
        <v>3364.3966803399999</v>
      </c>
      <c r="ALH864" s="4">
        <v>1169.96763108</v>
      </c>
      <c r="ALI864" s="3">
        <v>2668.29699592</v>
      </c>
      <c r="ALJ864" s="3">
        <v>1227.6692920200001</v>
      </c>
      <c r="ALK864" s="3">
        <v>3113.0916616499999</v>
      </c>
      <c r="ALL864" s="3">
        <v>2612.82170369</v>
      </c>
      <c r="ALM864" s="4">
        <v>2434.5233104099998</v>
      </c>
    </row>
    <row r="865" spans="1:1001" x14ac:dyDescent="0.45">
      <c r="A865" s="1" t="s">
        <v>864</v>
      </c>
      <c r="B865" s="3">
        <v>1874.9131388200001</v>
      </c>
      <c r="C865" s="3">
        <v>2792.9618376499998</v>
      </c>
      <c r="D865" s="3">
        <v>584.38605759999996</v>
      </c>
      <c r="E865" s="3">
        <v>1123.95704669</v>
      </c>
      <c r="F865" s="4">
        <v>3551.54711064</v>
      </c>
      <c r="G865" s="3">
        <v>144.79722973</v>
      </c>
      <c r="H865" s="3">
        <v>1060.2610293600001</v>
      </c>
      <c r="I865" s="3">
        <v>3436.0897295700001</v>
      </c>
      <c r="J865" s="3">
        <v>2374.2081672499999</v>
      </c>
      <c r="K865" s="4">
        <v>282.67115491999999</v>
      </c>
      <c r="L865" s="3">
        <v>1706.344157</v>
      </c>
      <c r="M865" s="3">
        <v>2810.1570096599999</v>
      </c>
      <c r="N865" s="3">
        <v>3171.8925261200002</v>
      </c>
      <c r="O865" s="3">
        <v>1934.3614708299999</v>
      </c>
      <c r="P865" s="4">
        <v>3187.5112824399998</v>
      </c>
      <c r="Q865" s="3">
        <v>1320.6908665000001</v>
      </c>
      <c r="R865" s="3">
        <v>1697.7487457899999</v>
      </c>
      <c r="S865" s="3">
        <v>145.66404087999999</v>
      </c>
      <c r="T865" s="3">
        <v>3379.7289850900002</v>
      </c>
      <c r="U865" s="4">
        <v>976.64513256999999</v>
      </c>
      <c r="V865" s="3">
        <v>2171.5943231299998</v>
      </c>
      <c r="W865" s="3">
        <v>1267.3387955600001</v>
      </c>
      <c r="X865" s="3">
        <v>470.77663090999999</v>
      </c>
      <c r="Y865" s="3">
        <v>3164.9872413100002</v>
      </c>
      <c r="Z865" s="4">
        <v>4624.2572879500003</v>
      </c>
      <c r="AA865" s="3">
        <v>842.91636664999999</v>
      </c>
      <c r="AB865" s="3">
        <v>1237.8628668700001</v>
      </c>
      <c r="AC865" s="3">
        <v>722.68313576000003</v>
      </c>
      <c r="AD865" s="3">
        <v>3008.37031144</v>
      </c>
      <c r="AE865" s="4">
        <v>3536.3216815300002</v>
      </c>
      <c r="AF865" s="3">
        <v>597.38263252000002</v>
      </c>
      <c r="AG865" s="3">
        <v>1122.9988941500001</v>
      </c>
      <c r="AH865" s="3">
        <v>3149.1249079499999</v>
      </c>
      <c r="AI865" s="3">
        <v>1384.0501012899999</v>
      </c>
      <c r="AJ865" s="4">
        <v>1272.5384197200001</v>
      </c>
      <c r="AK865" s="3">
        <v>3170.3925389400001</v>
      </c>
      <c r="AL865" s="3">
        <v>3574.5365578999999</v>
      </c>
      <c r="AM865" s="3">
        <v>1715.0234531599999</v>
      </c>
      <c r="AN865" s="3">
        <v>280.54047718999999</v>
      </c>
      <c r="AO865" s="4">
        <v>956.01192034999997</v>
      </c>
      <c r="AP865" s="3">
        <v>1901.9651031400001</v>
      </c>
      <c r="AQ865" s="3">
        <v>811.83481787999995</v>
      </c>
      <c r="AR865" s="3">
        <v>267.47555156999999</v>
      </c>
      <c r="AS865" s="3">
        <v>43.397102169999997</v>
      </c>
      <c r="AT865" s="4">
        <v>1925.6181735600001</v>
      </c>
      <c r="AU865" s="3">
        <v>909.31099388999996</v>
      </c>
      <c r="AV865" s="3">
        <v>987.41968837000002</v>
      </c>
      <c r="AW865" s="3">
        <v>3051.2982792600001</v>
      </c>
      <c r="AX865" s="3">
        <v>1095.6231960600001</v>
      </c>
      <c r="AY865" s="4">
        <v>1903.24698945</v>
      </c>
      <c r="AZ865" s="3">
        <v>955.46760023000002</v>
      </c>
      <c r="BA865" s="3">
        <v>1882.24344071</v>
      </c>
      <c r="BB865" s="3">
        <v>2819.60804736</v>
      </c>
      <c r="BC865" s="3">
        <v>3161.6859024999999</v>
      </c>
      <c r="BD865" s="4">
        <v>3295.0946628699999</v>
      </c>
      <c r="BE865" s="3">
        <v>3160.9129182199999</v>
      </c>
      <c r="BF865" s="3">
        <v>232.38305944999999</v>
      </c>
      <c r="BG865" s="3">
        <v>248.64493372000001</v>
      </c>
      <c r="BH865" s="3">
        <v>1236.75247868</v>
      </c>
      <c r="BI865" s="4">
        <v>1844.1975769799999</v>
      </c>
      <c r="BJ865" s="3">
        <v>787.46033689000001</v>
      </c>
      <c r="BK865" s="3">
        <v>57.85513933</v>
      </c>
      <c r="BL865" s="3">
        <v>48.962091890000004</v>
      </c>
      <c r="BM865" s="3">
        <v>1949.9025558999999</v>
      </c>
      <c r="BN865" s="4">
        <v>1852.1604335300001</v>
      </c>
      <c r="BO865" s="3">
        <v>759.67826281999999</v>
      </c>
      <c r="BP865" s="3">
        <v>3376.8302940399999</v>
      </c>
      <c r="BQ865" s="3">
        <v>1711.0839673600001</v>
      </c>
      <c r="BR865" s="3">
        <v>214.94058218000001</v>
      </c>
      <c r="BS865" s="4">
        <v>3046.1328304499998</v>
      </c>
      <c r="BT865" s="3">
        <v>1366.7542673400001</v>
      </c>
      <c r="BU865" s="3">
        <v>3175.6598924300001</v>
      </c>
      <c r="BV865" s="3">
        <v>3134.4058953899998</v>
      </c>
      <c r="BW865" s="3">
        <v>3298.71538586</v>
      </c>
      <c r="BX865" s="4">
        <v>76.353945600000003</v>
      </c>
      <c r="BY865" s="3">
        <v>3559.0377259900001</v>
      </c>
      <c r="BZ865" s="3">
        <v>926.55898234999995</v>
      </c>
      <c r="CA865" s="3">
        <v>270.96205864000001</v>
      </c>
      <c r="CB865" s="3">
        <v>138.50834395999999</v>
      </c>
      <c r="CC865" s="4">
        <v>2233.1609054700002</v>
      </c>
      <c r="CD865" s="3">
        <v>1527.4386852299999</v>
      </c>
      <c r="CE865" s="3">
        <v>189.98014928000001</v>
      </c>
      <c r="CF865" s="3">
        <v>1237.6242607900001</v>
      </c>
      <c r="CG865" s="3">
        <v>1821.18451766</v>
      </c>
      <c r="CH865" s="4">
        <v>1390.4048522799999</v>
      </c>
      <c r="CI865" s="3">
        <v>57.354936479999999</v>
      </c>
      <c r="CJ865" s="3">
        <v>1396.9565775599999</v>
      </c>
      <c r="CK865" s="3">
        <v>952.53659793999998</v>
      </c>
      <c r="CL865" s="3">
        <v>1046.13107556</v>
      </c>
      <c r="CM865" s="4">
        <v>1347.3078718199999</v>
      </c>
      <c r="CN865" s="3">
        <v>1286.29306604</v>
      </c>
      <c r="CO865" s="3">
        <v>2941.4518692900001</v>
      </c>
      <c r="CP865" s="3">
        <v>942.49712284999998</v>
      </c>
      <c r="CQ865" s="3">
        <v>1292.8882872199999</v>
      </c>
      <c r="CR865" s="4">
        <v>55.622556920000001</v>
      </c>
      <c r="CS865" s="3">
        <v>1591.2328790199999</v>
      </c>
      <c r="CT865" s="3">
        <v>212.57254111</v>
      </c>
      <c r="CU865" s="3">
        <v>1916.7158055699999</v>
      </c>
      <c r="CV865" s="3">
        <v>258.80806144000002</v>
      </c>
      <c r="CW865" s="4">
        <v>978.71553741000002</v>
      </c>
      <c r="CX865" s="3">
        <v>1269.6372431899999</v>
      </c>
      <c r="CY865" s="3">
        <v>1212.40160975</v>
      </c>
      <c r="CZ865" s="3">
        <v>1177.8683506299999</v>
      </c>
      <c r="DA865" s="3">
        <v>88.134499430000005</v>
      </c>
      <c r="DB865" s="4">
        <v>3527.3031173499999</v>
      </c>
      <c r="DC865" s="3">
        <v>54.868213740000002</v>
      </c>
      <c r="DD865" s="3">
        <v>26.126744389999999</v>
      </c>
      <c r="DE865" s="3">
        <v>66.910985710000006</v>
      </c>
      <c r="DF865" s="3">
        <v>198.37796483</v>
      </c>
      <c r="DG865" s="4">
        <v>1620.03027167</v>
      </c>
      <c r="DH865" s="3">
        <v>985.42011970999999</v>
      </c>
      <c r="DI865" s="3">
        <v>208.25029139</v>
      </c>
      <c r="DJ865" s="3">
        <v>54.06291822</v>
      </c>
      <c r="DK865" s="3">
        <v>1397.8302237800001</v>
      </c>
      <c r="DL865" s="4">
        <v>1905.7237702699999</v>
      </c>
      <c r="DM865" s="3">
        <v>2274.3341244100002</v>
      </c>
      <c r="DN865" s="3">
        <v>56.956638310000002</v>
      </c>
      <c r="DO865" s="3">
        <v>1864.2609929099999</v>
      </c>
      <c r="DP865" s="3">
        <v>2840.38355331</v>
      </c>
      <c r="DQ865" s="4">
        <v>3167.0222280600001</v>
      </c>
      <c r="DR865" s="3">
        <v>461.46353735000002</v>
      </c>
      <c r="DS865" s="3">
        <v>3204.3678077999998</v>
      </c>
      <c r="DT865" s="3">
        <v>3058.0656199300001</v>
      </c>
      <c r="DU865" s="3">
        <v>559.76364997999997</v>
      </c>
      <c r="DV865" s="4">
        <v>1393.8633977</v>
      </c>
      <c r="DW865" s="3">
        <v>56.700633869999997</v>
      </c>
      <c r="DX865" s="3">
        <v>2965.71139683</v>
      </c>
      <c r="DY865" s="3">
        <v>3240.4544919199998</v>
      </c>
      <c r="DZ865" s="3">
        <v>213.689143</v>
      </c>
      <c r="EA865" s="4">
        <v>136.78155673000001</v>
      </c>
      <c r="EB865" s="3">
        <v>68.355670959999998</v>
      </c>
      <c r="EC865" s="3">
        <v>719.29169830000001</v>
      </c>
      <c r="ED865" s="3">
        <v>595.75774996999996</v>
      </c>
      <c r="EE865" s="3">
        <v>1279.2492157199999</v>
      </c>
      <c r="EF865" s="4">
        <v>3138.6815423600001</v>
      </c>
      <c r="EG865" s="3">
        <v>872.70981541000003</v>
      </c>
      <c r="EH865" s="3">
        <v>3013.7085011099998</v>
      </c>
      <c r="EI865" s="3">
        <v>1311.4722211799999</v>
      </c>
      <c r="EJ865" s="3">
        <v>1695.8877426399999</v>
      </c>
      <c r="EK865" s="4">
        <v>3190.2813498999999</v>
      </c>
      <c r="EL865" s="3">
        <v>2888.2396066000001</v>
      </c>
      <c r="EM865" s="3">
        <v>595.16434161999996</v>
      </c>
      <c r="EN865" s="3">
        <v>2759.3637403799999</v>
      </c>
      <c r="EO865" s="3">
        <v>2699.4133414100002</v>
      </c>
      <c r="EP865" s="4">
        <v>1992.5105181700001</v>
      </c>
      <c r="EQ865" s="3">
        <v>1936.02177147</v>
      </c>
      <c r="ER865" s="3">
        <v>3539.9598028800001</v>
      </c>
      <c r="ES865" s="3">
        <v>2696.0312245</v>
      </c>
      <c r="ET865" s="3">
        <v>3066.5473204300001</v>
      </c>
      <c r="EU865" s="4">
        <v>1707.61734413</v>
      </c>
      <c r="EV865" s="3">
        <v>1870.2180671000001</v>
      </c>
      <c r="EW865" s="3">
        <v>1161.20258586</v>
      </c>
      <c r="EX865" s="3">
        <v>1950.97317641</v>
      </c>
      <c r="EY865" s="3">
        <v>300.93943292</v>
      </c>
      <c r="EZ865" s="4">
        <v>3488.1257388499998</v>
      </c>
      <c r="FA865" s="3">
        <v>3178.4212607099998</v>
      </c>
      <c r="FB865" s="3">
        <v>969.64974911000002</v>
      </c>
      <c r="FC865" s="3">
        <v>2787.4850824700002</v>
      </c>
      <c r="FD865" s="3">
        <v>540.90817732999994</v>
      </c>
      <c r="FE865" s="4">
        <v>827.45295282999996</v>
      </c>
      <c r="FF865" s="3">
        <v>636.31767672000001</v>
      </c>
      <c r="FG865" s="3">
        <v>742.83105800999999</v>
      </c>
      <c r="FH865" s="3">
        <v>398.31308288000002</v>
      </c>
      <c r="FI865" s="3">
        <v>971.93825482</v>
      </c>
      <c r="FJ865" s="4">
        <v>469.07034888999999</v>
      </c>
      <c r="FK865" s="3">
        <v>131.60430188999999</v>
      </c>
      <c r="FL865" s="3">
        <v>404.66224154000002</v>
      </c>
      <c r="FM865" s="3">
        <v>1171.0351447400001</v>
      </c>
      <c r="FN865" s="3">
        <v>1860.2966523099999</v>
      </c>
      <c r="FO865" s="4">
        <v>919.96065432</v>
      </c>
      <c r="FP865" s="3">
        <v>3050.2083962800002</v>
      </c>
      <c r="FQ865" s="3">
        <v>114.65705651</v>
      </c>
      <c r="FR865" s="3">
        <v>3143.0056561900001</v>
      </c>
      <c r="FS865" s="3">
        <v>3149.1193156200002</v>
      </c>
      <c r="FT865" s="4">
        <v>3101.09300695</v>
      </c>
      <c r="FU865" s="3">
        <v>924.13004702000001</v>
      </c>
      <c r="FV865" s="3">
        <v>826.05424896</v>
      </c>
      <c r="FW865" s="3">
        <v>3006.00910544</v>
      </c>
      <c r="FX865" s="3">
        <v>37.01314679</v>
      </c>
      <c r="FY865" s="4">
        <v>3041.1388797599998</v>
      </c>
      <c r="FZ865" s="3">
        <v>1040.12491314</v>
      </c>
      <c r="GA865" s="3">
        <v>1192.7209577399999</v>
      </c>
      <c r="GB865" s="3">
        <v>549.72728173999997</v>
      </c>
      <c r="GC865" s="3">
        <v>56.886423499999999</v>
      </c>
      <c r="GD865" s="4">
        <v>746.99237289999996</v>
      </c>
      <c r="GE865" s="3">
        <v>3409.3161390099999</v>
      </c>
      <c r="GF865" s="3">
        <v>1289.01093842</v>
      </c>
      <c r="GG865" s="3">
        <v>2740.72077627</v>
      </c>
      <c r="GH865" s="3">
        <v>1869.62341601</v>
      </c>
      <c r="GI865" s="4">
        <v>1244.2120255299999</v>
      </c>
      <c r="GJ865" s="3">
        <v>1941.99810813</v>
      </c>
      <c r="GK865" s="3">
        <v>3122.1717414599998</v>
      </c>
      <c r="GL865" s="3">
        <v>753.70254752999995</v>
      </c>
      <c r="GM865" s="3">
        <v>1256.6524743</v>
      </c>
      <c r="GN865" s="4">
        <v>251.0148389</v>
      </c>
      <c r="GO865" s="3">
        <v>718.13532872999997</v>
      </c>
      <c r="GP865" s="3">
        <v>1093.56708273</v>
      </c>
      <c r="GQ865" s="3">
        <v>920.56773280999994</v>
      </c>
      <c r="GR865" s="3">
        <v>1895.2027334300001</v>
      </c>
      <c r="GS865" s="4">
        <v>3183.2834809599999</v>
      </c>
      <c r="GT865" s="3">
        <v>3554.1748843700002</v>
      </c>
      <c r="GU865" s="3">
        <v>751.95152686999995</v>
      </c>
      <c r="GV865" s="3">
        <v>75.430589780000005</v>
      </c>
      <c r="GW865" s="3">
        <v>1882.0340390199999</v>
      </c>
      <c r="GX865" s="4">
        <v>1391.433841</v>
      </c>
      <c r="GY865" s="3">
        <v>1404.61682692</v>
      </c>
      <c r="GZ865" s="3">
        <v>1328.49962329</v>
      </c>
      <c r="HA865" s="3">
        <v>1292.2607035200001</v>
      </c>
      <c r="HB865" s="3">
        <v>3144.0060618900002</v>
      </c>
      <c r="HC865" s="4">
        <v>47.35709318</v>
      </c>
      <c r="HD865" s="3">
        <v>2128.7359487499998</v>
      </c>
      <c r="HE865" s="3">
        <v>3447.0314339000001</v>
      </c>
      <c r="HF865" s="3">
        <v>3196.66841213</v>
      </c>
      <c r="HG865" s="3">
        <v>1361.8566290000001</v>
      </c>
      <c r="HH865" s="4">
        <v>1316.39471432</v>
      </c>
      <c r="HI865" s="3">
        <v>3157.62027859</v>
      </c>
      <c r="HJ865" s="3">
        <v>168.35460917</v>
      </c>
      <c r="HK865" s="3">
        <v>3531.5309188299998</v>
      </c>
      <c r="HL865" s="3">
        <v>578.37181737000003</v>
      </c>
      <c r="HM865" s="4">
        <v>3182.72611207</v>
      </c>
      <c r="HN865" s="3">
        <v>1931.9424774199999</v>
      </c>
      <c r="HO865" s="3">
        <v>55.298823149999997</v>
      </c>
      <c r="HP865" s="3">
        <v>302.24058170000001</v>
      </c>
      <c r="HQ865" s="3">
        <v>1684.3513872200001</v>
      </c>
      <c r="HR865" s="4">
        <v>3572.2318965700001</v>
      </c>
      <c r="HS865" s="3">
        <v>32.037837199999998</v>
      </c>
      <c r="HT865" s="3">
        <v>1065.92233143</v>
      </c>
      <c r="HU865" s="3">
        <v>1302.6214269</v>
      </c>
      <c r="HV865" s="3">
        <v>3580.2854731399998</v>
      </c>
      <c r="HW865" s="4">
        <v>762.69563554000001</v>
      </c>
      <c r="HX865" s="3">
        <v>1067.24149994</v>
      </c>
      <c r="HY865" s="3">
        <v>1702.9657683099999</v>
      </c>
      <c r="HZ865" s="3">
        <v>718.72935844999995</v>
      </c>
      <c r="IA865" s="3">
        <v>718.99406207000004</v>
      </c>
      <c r="IB865" s="4">
        <v>1015.6553625400001</v>
      </c>
      <c r="IC865" s="3">
        <v>1160.9080564799999</v>
      </c>
      <c r="ID865" s="3">
        <v>2824.0899891700001</v>
      </c>
      <c r="IE865" s="3">
        <v>1286.8945521999999</v>
      </c>
      <c r="IF865" s="3">
        <v>3325.4168974999998</v>
      </c>
      <c r="IG865" s="4">
        <v>1274.89403339</v>
      </c>
      <c r="IH865" s="3">
        <v>1092.21498161</v>
      </c>
      <c r="II865" s="3">
        <v>1718.32479197</v>
      </c>
      <c r="IJ865" s="3">
        <v>1901.9104225799999</v>
      </c>
      <c r="IK865" s="3">
        <v>1246.4247241</v>
      </c>
      <c r="IL865" s="4">
        <v>940.34096895000005</v>
      </c>
      <c r="IM865" s="3">
        <v>723.26287396999999</v>
      </c>
      <c r="IN865" s="3">
        <v>3149.1218011000001</v>
      </c>
      <c r="IO865" s="3">
        <v>1328.4480495800001</v>
      </c>
      <c r="IP865" s="3">
        <v>1165.8019666</v>
      </c>
      <c r="IQ865" s="4">
        <v>946.76904160000004</v>
      </c>
      <c r="IR865" s="3">
        <v>3173.74110187</v>
      </c>
      <c r="IS865" s="3">
        <v>2405.85889094</v>
      </c>
      <c r="IT865" s="3">
        <v>3531.41472264</v>
      </c>
      <c r="IU865" s="3">
        <v>1138.9942006900001</v>
      </c>
      <c r="IV865" s="4">
        <v>1438.52498782</v>
      </c>
      <c r="IW865" s="3">
        <v>232.1935416</v>
      </c>
      <c r="IX865" s="3">
        <v>980.44667422999999</v>
      </c>
      <c r="IY865" s="3">
        <v>528.30368687999999</v>
      </c>
      <c r="IZ865" s="3">
        <v>1387.8541284299999</v>
      </c>
      <c r="JA865" s="4">
        <v>82.616112459999997</v>
      </c>
      <c r="JB865" s="3">
        <v>975.66461071000003</v>
      </c>
      <c r="JC865" s="3">
        <v>57.82842042</v>
      </c>
      <c r="JD865" s="3">
        <v>406.21566653999997</v>
      </c>
      <c r="JE865" s="3">
        <v>41.355280350000001</v>
      </c>
      <c r="JF865" s="4">
        <v>88.243239180000003</v>
      </c>
      <c r="JH865" s="3">
        <v>1344.82612004</v>
      </c>
      <c r="JI865" s="3">
        <v>782.57388320999996</v>
      </c>
      <c r="JJ865" s="3">
        <v>3172.3939717100002</v>
      </c>
      <c r="JK865" s="4">
        <v>15.16826307</v>
      </c>
      <c r="JL865" s="3">
        <v>65.374337699999998</v>
      </c>
      <c r="JM865" s="3">
        <v>1293.1908944100001</v>
      </c>
      <c r="JN865" s="3">
        <v>167.52445885</v>
      </c>
      <c r="JO865" s="3">
        <v>3139.0444224399998</v>
      </c>
      <c r="JP865" s="4">
        <v>1287.6930126499999</v>
      </c>
      <c r="JQ865" s="3">
        <v>1404.6752357</v>
      </c>
      <c r="JR865" s="3">
        <v>1397.98805176</v>
      </c>
      <c r="JS865" s="3">
        <v>2286.5583364200002</v>
      </c>
      <c r="JT865" s="3">
        <v>79.821811569999994</v>
      </c>
      <c r="JU865" s="4">
        <v>1714.16285571</v>
      </c>
      <c r="JV865" s="3">
        <v>3084.2358602200002</v>
      </c>
      <c r="JW865" s="3">
        <v>3166.4008580599998</v>
      </c>
      <c r="JX865" s="3">
        <v>2372.0812177399998</v>
      </c>
      <c r="JY865" s="3">
        <v>961.49799608000001</v>
      </c>
      <c r="JZ865" s="4">
        <v>60.281589179999997</v>
      </c>
      <c r="KA865" s="3">
        <v>3553.2229455299998</v>
      </c>
      <c r="KB865" s="3">
        <v>808.46947795999995</v>
      </c>
      <c r="KC865" s="3">
        <v>245.74872815000001</v>
      </c>
      <c r="KD865" s="3">
        <v>50.379436859999998</v>
      </c>
      <c r="KE865" s="4">
        <v>945.34424018999994</v>
      </c>
      <c r="KF865" s="3">
        <v>578.95776927999998</v>
      </c>
      <c r="KG865" s="3">
        <v>2388.6314076899998</v>
      </c>
      <c r="KH865" s="3">
        <v>3129.9898188000002</v>
      </c>
      <c r="KI865" s="3">
        <v>1674.42624421</v>
      </c>
      <c r="KJ865" s="4">
        <v>3095.3621114399998</v>
      </c>
      <c r="KK865" s="3">
        <v>453.02968234000002</v>
      </c>
      <c r="KL865" s="3">
        <v>3131.0132151900002</v>
      </c>
      <c r="KM865" s="3">
        <v>538.43636747000005</v>
      </c>
      <c r="KN865" s="3">
        <v>3408.10943847</v>
      </c>
      <c r="KO865" s="4">
        <v>1706.6983379000001</v>
      </c>
      <c r="KP865" s="3">
        <v>933.76935982999998</v>
      </c>
      <c r="KQ865" s="3">
        <v>1044.2725578899999</v>
      </c>
      <c r="KR865" s="3">
        <v>3073.03380186</v>
      </c>
      <c r="KS865" s="3">
        <v>215.89500649999999</v>
      </c>
      <c r="KT865" s="4">
        <v>3577.6316018699999</v>
      </c>
      <c r="KU865" s="3">
        <v>20.47103465</v>
      </c>
      <c r="KV865" s="3">
        <v>182.20308236</v>
      </c>
      <c r="KW865" s="3">
        <v>1625.1814289700001</v>
      </c>
      <c r="KX865" s="3">
        <v>734.57740030000002</v>
      </c>
      <c r="KY865" s="4">
        <v>588.21307543</v>
      </c>
      <c r="KZ865" s="3">
        <v>1554.69508028</v>
      </c>
      <c r="LA865" s="3">
        <v>3056.2189082899999</v>
      </c>
      <c r="LB865" s="3">
        <v>860.04443070000002</v>
      </c>
      <c r="LC865" s="3">
        <v>1332.5472274700001</v>
      </c>
      <c r="LD865" s="4">
        <v>2725.1560791400002</v>
      </c>
      <c r="LE865" s="3">
        <v>53.419178899999999</v>
      </c>
      <c r="LF865" s="3">
        <v>72.099425209999993</v>
      </c>
      <c r="LG865" s="3">
        <v>778.84131362000005</v>
      </c>
      <c r="LH865" s="3">
        <v>3185.0475503900002</v>
      </c>
      <c r="LI865" s="4">
        <v>3558.8830048599998</v>
      </c>
      <c r="LJ865" s="3">
        <v>1152.53074614</v>
      </c>
      <c r="LK865" s="3">
        <v>1708.3474538800001</v>
      </c>
      <c r="LL865" s="3">
        <v>3005.5132521800001</v>
      </c>
      <c r="LM865" s="3">
        <v>3132.7679640699998</v>
      </c>
      <c r="LN865" s="4">
        <v>34.22008864</v>
      </c>
      <c r="LO865" s="3">
        <v>51.70109085</v>
      </c>
      <c r="LP865" s="3">
        <v>1904.33438695</v>
      </c>
      <c r="LQ865" s="3">
        <v>1297.9400253199999</v>
      </c>
      <c r="LR865" s="3">
        <v>1272.6017994599999</v>
      </c>
      <c r="LS865" s="4">
        <v>1514.8497290299999</v>
      </c>
      <c r="LT865" s="3">
        <v>758.99786267000002</v>
      </c>
      <c r="LU865" s="3">
        <v>1728.00262972</v>
      </c>
      <c r="LV865" s="3">
        <v>3198.4393166300001</v>
      </c>
      <c r="LW865" s="3">
        <v>1333.20712241</v>
      </c>
      <c r="LX865" s="4">
        <v>196.00868102000001</v>
      </c>
      <c r="LY865" s="3">
        <v>194.17563952</v>
      </c>
      <c r="LZ865" s="3">
        <v>1068.4289380099999</v>
      </c>
      <c r="MA865" s="3">
        <v>303.87478479999999</v>
      </c>
      <c r="MB865" s="3">
        <v>3540.5824156200001</v>
      </c>
      <c r="MC865" s="4">
        <v>3405.9725470399999</v>
      </c>
      <c r="MD865" s="3">
        <v>1703.21804453</v>
      </c>
      <c r="ME865" s="3">
        <v>3164.3609003500001</v>
      </c>
      <c r="MF865" s="3">
        <v>1046.5722482599999</v>
      </c>
      <c r="MG865" s="3">
        <v>308.56115734000002</v>
      </c>
      <c r="MH865" s="4">
        <v>1970.9272312200001</v>
      </c>
      <c r="MI865" s="3">
        <v>3180.6830475100001</v>
      </c>
      <c r="MJ865" s="3">
        <v>3187.0943431699998</v>
      </c>
      <c r="MK865" s="3">
        <v>1680.69586751</v>
      </c>
      <c r="ML865" s="3">
        <v>887.08272488</v>
      </c>
      <c r="MM865" s="4">
        <v>764.61256199000002</v>
      </c>
      <c r="MN865" s="3">
        <v>1856.0042283499999</v>
      </c>
      <c r="MO865" s="3">
        <v>307.18171594</v>
      </c>
      <c r="MP865" s="3">
        <v>2793.7168022000001</v>
      </c>
      <c r="MQ865" s="3">
        <v>3492.7356828799998</v>
      </c>
      <c r="MR865" s="4">
        <v>240.97412107</v>
      </c>
      <c r="MS865" s="3">
        <v>2814.1673316400002</v>
      </c>
      <c r="MT865" s="3">
        <v>3201.4206498899998</v>
      </c>
      <c r="MU865" s="3">
        <v>3160.3425005600002</v>
      </c>
      <c r="MV865" s="3">
        <v>939.3747386</v>
      </c>
      <c r="MW865" s="4">
        <v>2820.2673209300001</v>
      </c>
      <c r="MX865" s="3">
        <v>1705.9464802</v>
      </c>
      <c r="MY865" s="3">
        <v>1510.6225489200001</v>
      </c>
      <c r="MZ865" s="3">
        <v>2140.24993485</v>
      </c>
      <c r="NA865" s="3">
        <v>1707.68196661</v>
      </c>
      <c r="NB865" s="4">
        <v>851.20171422999999</v>
      </c>
      <c r="NC865" s="3">
        <v>1704.2967428500001</v>
      </c>
      <c r="ND865" s="3">
        <v>74.638964400000006</v>
      </c>
      <c r="NE865" s="3">
        <v>2452.5368267099998</v>
      </c>
      <c r="NF865" s="3">
        <v>1874.5987256000001</v>
      </c>
      <c r="NG865" s="4">
        <v>1258.8316188900001</v>
      </c>
      <c r="NH865" s="3">
        <v>25.883788719999998</v>
      </c>
      <c r="NI865" s="3">
        <v>585.16277009999999</v>
      </c>
      <c r="NJ865" s="3">
        <v>524.23930570999994</v>
      </c>
      <c r="NK865" s="3">
        <v>847.92523022</v>
      </c>
      <c r="NL865" s="4">
        <v>882.88350642</v>
      </c>
      <c r="NM865" s="3">
        <v>3357.1322436700002</v>
      </c>
      <c r="NN865" s="3">
        <v>1542.12352244</v>
      </c>
      <c r="NO865" s="3">
        <v>3159.59747793</v>
      </c>
      <c r="NP865" s="3">
        <v>52.498929930000003</v>
      </c>
      <c r="NQ865" s="4">
        <v>798.06774415999996</v>
      </c>
      <c r="NR865" s="3">
        <v>894.87905426999998</v>
      </c>
      <c r="NS865" s="3">
        <v>406.07150869999998</v>
      </c>
      <c r="NT865" s="3">
        <v>3375.2277808099998</v>
      </c>
      <c r="NU865" s="3">
        <v>39.775136439999997</v>
      </c>
      <c r="NV865" s="4">
        <v>2249.90123464</v>
      </c>
      <c r="NW865" s="3">
        <v>246.17188111999999</v>
      </c>
      <c r="NX865" s="3">
        <v>415.43244774999999</v>
      </c>
      <c r="NY865" s="3">
        <v>82.534091619999998</v>
      </c>
      <c r="NZ865" s="3">
        <v>1474.35442476</v>
      </c>
      <c r="OA865" s="4">
        <v>234.02534036</v>
      </c>
      <c r="OB865" s="3">
        <v>3187.9909800800001</v>
      </c>
      <c r="OC865" s="3">
        <v>3540.93846063</v>
      </c>
      <c r="OD865" s="3">
        <v>3113.38494829</v>
      </c>
      <c r="OE865" s="3">
        <v>64.938757330000001</v>
      </c>
      <c r="OF865" s="4">
        <v>3079.1536749900001</v>
      </c>
      <c r="OG865" s="3">
        <v>1039.43643518</v>
      </c>
      <c r="OH865" s="3">
        <v>3158.0720145800001</v>
      </c>
      <c r="OI865" s="3">
        <v>1328.2249777500001</v>
      </c>
      <c r="OJ865" s="3">
        <v>602.24671688000001</v>
      </c>
      <c r="OK865" s="4">
        <v>3119.4855589499998</v>
      </c>
      <c r="OL865" s="3">
        <v>1953.3884416000001</v>
      </c>
      <c r="OM865" s="3">
        <v>3385.7158850400001</v>
      </c>
      <c r="ON865" s="3">
        <v>46.625119320000003</v>
      </c>
      <c r="OO865" s="3">
        <v>951.67910733999997</v>
      </c>
      <c r="OP865" s="4">
        <v>1309.0656551699999</v>
      </c>
      <c r="OQ865" s="3">
        <v>1358.55031923</v>
      </c>
      <c r="OS865" s="3">
        <v>1246.52352193</v>
      </c>
      <c r="OT865" s="3">
        <v>1921.32637097</v>
      </c>
      <c r="OU865" s="4">
        <v>752.43805957999996</v>
      </c>
      <c r="OV865" s="3">
        <v>685.23005900999999</v>
      </c>
      <c r="OW865" s="3">
        <v>3203.3655379900001</v>
      </c>
      <c r="OX865" s="3">
        <v>3183.0417680300002</v>
      </c>
      <c r="OY865" s="3">
        <v>1162.3595768</v>
      </c>
      <c r="OZ865" s="4">
        <v>2667.7079371599998</v>
      </c>
      <c r="PA865" s="3">
        <v>1346.2937959799999</v>
      </c>
      <c r="PB865" s="3">
        <v>878.98938063000003</v>
      </c>
      <c r="PC865" s="3">
        <v>3050.8521356000001</v>
      </c>
      <c r="PD865" s="3">
        <v>3189.4313157400002</v>
      </c>
      <c r="PE865" s="4">
        <v>1120.38914015</v>
      </c>
      <c r="PF865" s="3">
        <v>344.30235973999999</v>
      </c>
      <c r="PG865" s="3">
        <v>703.55923126999994</v>
      </c>
      <c r="PH865" s="3">
        <v>3180.0219098299999</v>
      </c>
      <c r="PI865" s="3">
        <v>1700.54553216</v>
      </c>
      <c r="PJ865" s="4">
        <v>61.760449780000002</v>
      </c>
      <c r="PK865" s="3">
        <v>1477.8527378599999</v>
      </c>
      <c r="PL865" s="3">
        <v>1178.9023103100001</v>
      </c>
      <c r="PM865" s="3">
        <v>140.69370225</v>
      </c>
      <c r="PN865" s="3">
        <v>44.8691277</v>
      </c>
      <c r="PO865" s="4">
        <v>978.39304637999999</v>
      </c>
      <c r="PP865" s="3">
        <v>644.51603250000005</v>
      </c>
      <c r="PQ865" s="3">
        <v>52.067077779999998</v>
      </c>
      <c r="PR865" s="3">
        <v>1075.28886281</v>
      </c>
      <c r="PS865" s="3">
        <v>986.80080384999997</v>
      </c>
      <c r="PT865" s="4">
        <v>51.926026790000002</v>
      </c>
      <c r="PU865" s="3">
        <v>969.89829711000004</v>
      </c>
      <c r="PV865" s="3">
        <v>751.83284519999995</v>
      </c>
      <c r="PW865" s="3">
        <v>926.86656049999999</v>
      </c>
      <c r="PX865" s="3">
        <v>1235.3401046700001</v>
      </c>
      <c r="PY865" s="4">
        <v>1438.5572990600001</v>
      </c>
      <c r="PZ865" s="3">
        <v>1243.1606674899999</v>
      </c>
      <c r="QA865" s="3">
        <v>810.3969677</v>
      </c>
      <c r="QB865" s="3">
        <v>760.38413914</v>
      </c>
      <c r="QC865" s="3">
        <v>1363.28640137</v>
      </c>
      <c r="QD865" s="4">
        <v>1367.10285591</v>
      </c>
      <c r="QE865" s="3">
        <v>1714.1224666600001</v>
      </c>
      <c r="QF865" s="3">
        <v>1337.9773799</v>
      </c>
      <c r="QG865" s="3">
        <v>1337.9568746899999</v>
      </c>
      <c r="QH865" s="3">
        <v>1912.95465296</v>
      </c>
      <c r="QI865" s="4">
        <v>3219.7982890100002</v>
      </c>
      <c r="QJ865" s="3">
        <v>978.91002621999996</v>
      </c>
      <c r="QK865" s="3">
        <v>3049.7293200099998</v>
      </c>
      <c r="QL865" s="3">
        <v>848.08243683000001</v>
      </c>
      <c r="QM865" s="3">
        <v>767.55847715999994</v>
      </c>
      <c r="QN865" s="4">
        <v>1843.04928522</v>
      </c>
      <c r="QO865" s="3">
        <v>33.094166199999997</v>
      </c>
      <c r="QP865" s="3">
        <v>748.67380012000001</v>
      </c>
      <c r="QQ865" s="3">
        <v>1921.98813002</v>
      </c>
      <c r="QR865" s="3">
        <v>3051.3647658499999</v>
      </c>
      <c r="QS865" s="4">
        <v>1137.1474890500001</v>
      </c>
      <c r="QT865" s="3">
        <v>838.78736300000003</v>
      </c>
      <c r="QU865" s="3">
        <v>837.26624923999998</v>
      </c>
      <c r="QV865" s="3">
        <v>1251.8610902299999</v>
      </c>
      <c r="QW865" s="3">
        <v>3160.7333422900001</v>
      </c>
      <c r="QX865" s="4">
        <v>3091.3841007000001</v>
      </c>
      <c r="QY865" s="3">
        <v>3165.1034374999999</v>
      </c>
      <c r="QZ865" s="3">
        <v>3476.48250779</v>
      </c>
      <c r="RA865" s="3">
        <v>1794.2468854199999</v>
      </c>
      <c r="RB865" s="3">
        <v>871.97038510999994</v>
      </c>
      <c r="RC865" s="4">
        <v>3192.0528757699999</v>
      </c>
      <c r="RD865" s="3">
        <v>1803.3350430400001</v>
      </c>
      <c r="RE865" s="3">
        <v>3139.0164607900001</v>
      </c>
      <c r="RF865" s="3">
        <v>3181.6045392199999</v>
      </c>
      <c r="RG865" s="3">
        <v>2997.28879886</v>
      </c>
      <c r="RH865" s="4">
        <v>1172.11943539</v>
      </c>
      <c r="RI865" s="3">
        <v>1375.21546263</v>
      </c>
      <c r="RJ865" s="3">
        <v>1907.55991862</v>
      </c>
      <c r="RK865" s="3">
        <v>3180.1343778</v>
      </c>
      <c r="RL865" s="3">
        <v>3071.5735823599998</v>
      </c>
      <c r="RM865" s="4">
        <v>107.38019244</v>
      </c>
      <c r="RN865" s="3">
        <v>557.73798378000004</v>
      </c>
      <c r="RO865" s="3">
        <v>3254.3632379999999</v>
      </c>
      <c r="RP865" s="3">
        <v>211.23783835</v>
      </c>
      <c r="RQ865" s="3">
        <v>783.46119956999996</v>
      </c>
      <c r="RR865" s="4">
        <v>2238.58732968</v>
      </c>
      <c r="RS865" s="3">
        <v>1197.76710351</v>
      </c>
      <c r="RT865" s="3">
        <v>2419.3805235099999</v>
      </c>
      <c r="RU865" s="3">
        <v>3092.28446583</v>
      </c>
      <c r="RV865" s="3">
        <v>1297.32797587</v>
      </c>
      <c r="RW865" s="4">
        <v>1402.2475431099999</v>
      </c>
      <c r="RX865" s="3">
        <v>226.81993384</v>
      </c>
      <c r="RY865" s="3">
        <v>864.42384646000005</v>
      </c>
      <c r="RZ865" s="3">
        <v>1880.6409274800001</v>
      </c>
      <c r="SA865" s="3">
        <v>2289.3433167600001</v>
      </c>
      <c r="SB865" s="4">
        <v>1946.2147249499999</v>
      </c>
      <c r="SC865" s="3">
        <v>1361.1743647400001</v>
      </c>
      <c r="SD865" s="3">
        <v>328.05912656999999</v>
      </c>
      <c r="SE865" s="3">
        <v>2393.8440806200001</v>
      </c>
      <c r="SF865" s="3">
        <v>1277.9051924099999</v>
      </c>
      <c r="SG865" s="4">
        <v>1378.2670106999999</v>
      </c>
      <c r="SH865" s="3">
        <v>123.69301905</v>
      </c>
      <c r="SI865" s="3">
        <v>73.854174090000001</v>
      </c>
      <c r="SJ865" s="3">
        <v>1703.3914067600001</v>
      </c>
      <c r="SK865" s="3">
        <v>807.36716758</v>
      </c>
      <c r="SL865" s="4">
        <v>804.69216973000005</v>
      </c>
      <c r="SM865" s="3">
        <v>1420.4592764399999</v>
      </c>
      <c r="SN865" s="3">
        <v>3000.5311075200002</v>
      </c>
      <c r="SO865" s="3">
        <v>1368.49845293</v>
      </c>
      <c r="SP865" s="3">
        <v>1912.266175</v>
      </c>
      <c r="SQ865" s="4">
        <v>3523.78429904</v>
      </c>
      <c r="SR865" s="3">
        <v>724.52922603000002</v>
      </c>
      <c r="SS865" s="3">
        <v>3532.3424280499999</v>
      </c>
      <c r="ST865" s="3">
        <v>2291.47896545</v>
      </c>
      <c r="SU865" s="3">
        <v>3202.3247432399999</v>
      </c>
      <c r="SV865" s="4">
        <v>1900.8677637200001</v>
      </c>
      <c r="SW865" s="3">
        <v>1641.23265881</v>
      </c>
      <c r="SX865" s="3">
        <v>582.35107085000004</v>
      </c>
      <c r="SY865" s="3">
        <v>3177.5258665400002</v>
      </c>
      <c r="SZ865" s="3">
        <v>988.56425190999994</v>
      </c>
      <c r="TA865" s="4">
        <v>1916.6729310400001</v>
      </c>
      <c r="TB865" s="3">
        <v>215.92296815</v>
      </c>
      <c r="TC865" s="3">
        <v>2052.2310102400002</v>
      </c>
      <c r="TD865" s="3">
        <v>460.79991418999998</v>
      </c>
      <c r="TE865" s="3">
        <v>225.67785577999999</v>
      </c>
      <c r="TF865" s="4">
        <v>3179.3408883100001</v>
      </c>
      <c r="TG865" s="3">
        <v>945.17895577000002</v>
      </c>
      <c r="TH865" s="3">
        <v>3426.5684770600001</v>
      </c>
      <c r="TI865" s="3">
        <v>1112.1373465500001</v>
      </c>
      <c r="TJ865" s="3">
        <v>1161.3225102700001</v>
      </c>
      <c r="TK865" s="4">
        <v>217.04889059000001</v>
      </c>
      <c r="TL865" s="3">
        <v>251.35162144</v>
      </c>
      <c r="TM865" s="3">
        <v>42.364385230000003</v>
      </c>
      <c r="TN865" s="3">
        <v>1476.0147254000001</v>
      </c>
      <c r="TO865" s="3">
        <v>1725.5152856100001</v>
      </c>
      <c r="TP865" s="4">
        <v>661.30731401000003</v>
      </c>
      <c r="TQ865" s="3">
        <v>3509.0211692100002</v>
      </c>
      <c r="TR865" s="3">
        <v>1405.41528737</v>
      </c>
      <c r="TS865" s="3">
        <v>1290.20521156</v>
      </c>
      <c r="TT865" s="3">
        <v>2795.9444136500001</v>
      </c>
      <c r="TU865" s="4">
        <v>1004.03387943</v>
      </c>
      <c r="TV865" s="3">
        <v>3078.7361143500002</v>
      </c>
      <c r="TW865" s="3">
        <v>2814.0505140800001</v>
      </c>
      <c r="TX865" s="3">
        <v>48.898090779999997</v>
      </c>
      <c r="TY865" s="3">
        <v>2281.7265633000002</v>
      </c>
      <c r="TZ865" s="4">
        <v>1668.31444889</v>
      </c>
      <c r="UA865" s="3">
        <v>285.87928822999999</v>
      </c>
      <c r="UB865" s="3">
        <v>702.36992909000003</v>
      </c>
      <c r="UC865" s="3">
        <v>3439.7558125700002</v>
      </c>
      <c r="UD865" s="3">
        <v>215.58556424</v>
      </c>
      <c r="UE865" s="4">
        <v>1154.2854950200001</v>
      </c>
      <c r="UF865" s="3">
        <v>1220.2078810600001</v>
      </c>
      <c r="UG865" s="3">
        <v>3120.77925129</v>
      </c>
      <c r="UH865" s="3">
        <v>528.56528364999997</v>
      </c>
      <c r="UI865" s="3">
        <v>3460.1454477500001</v>
      </c>
      <c r="UJ865" s="4">
        <v>64.221696350000002</v>
      </c>
      <c r="UK865" s="3">
        <v>2949.6725943900001</v>
      </c>
      <c r="UL865" s="3">
        <v>2796.5322296700001</v>
      </c>
      <c r="UM865" s="3">
        <v>1675.9231245399999</v>
      </c>
      <c r="UN865" s="3">
        <v>1918.14495657</v>
      </c>
      <c r="UO865" s="4">
        <v>1918.7514136899999</v>
      </c>
      <c r="UP865" s="3">
        <v>226.34707126999999</v>
      </c>
      <c r="UQ865" s="3">
        <v>1322.70721215</v>
      </c>
      <c r="UR865" s="3">
        <v>1326.4155483100001</v>
      </c>
      <c r="US865" s="3">
        <v>1311.25412031</v>
      </c>
      <c r="UT865" s="4">
        <v>784.63931708999996</v>
      </c>
      <c r="UU865" s="3">
        <v>70.774664369999996</v>
      </c>
      <c r="UV865" s="3">
        <v>2023.25279892</v>
      </c>
      <c r="UW865" s="3">
        <v>1693.2500269899999</v>
      </c>
      <c r="UX865" s="3">
        <v>37.233733139999998</v>
      </c>
      <c r="UY865" s="4">
        <v>2294.5286494100001</v>
      </c>
      <c r="UZ865" s="3">
        <v>3530.63179644</v>
      </c>
      <c r="VA865" s="3">
        <v>1134.6831356299999</v>
      </c>
      <c r="VB865" s="3">
        <v>1379.1033747199999</v>
      </c>
      <c r="VC865" s="3">
        <v>1407.16817214</v>
      </c>
      <c r="VD865" s="4">
        <v>1406.2473018000001</v>
      </c>
      <c r="VE865" s="3">
        <v>1901.8016828299999</v>
      </c>
      <c r="VF865" s="3">
        <v>1309.5478382900001</v>
      </c>
      <c r="VG865" s="3">
        <v>818.27842478000002</v>
      </c>
      <c r="VH865" s="3">
        <v>2289.1743041200002</v>
      </c>
      <c r="VI865" s="4">
        <v>3186.5699068899999</v>
      </c>
      <c r="VJ865" s="3">
        <v>2576.40258662</v>
      </c>
      <c r="VK865" s="3">
        <v>1940.4900431399999</v>
      </c>
      <c r="VL865" s="3">
        <v>1470.39629786</v>
      </c>
      <c r="VM865" s="3">
        <v>3492.0148936800001</v>
      </c>
      <c r="VN865" s="4">
        <v>1540.9031517599999</v>
      </c>
      <c r="VO865" s="3">
        <v>3168.9130569700001</v>
      </c>
      <c r="VP865" s="3">
        <v>3169.3828126899998</v>
      </c>
      <c r="VQ865" s="3">
        <v>1328.19142377</v>
      </c>
      <c r="VR865" s="3">
        <v>1698.61058598</v>
      </c>
      <c r="VS865" s="4">
        <v>3113.5278633900002</v>
      </c>
      <c r="VT865" s="3">
        <v>40.367923419999997</v>
      </c>
      <c r="VU865" s="3">
        <v>821.40826546999995</v>
      </c>
      <c r="VV865" s="3">
        <v>958.66392751000001</v>
      </c>
      <c r="VW865" s="3">
        <v>33.626680290000003</v>
      </c>
      <c r="VX865" s="4">
        <v>3536.31422509</v>
      </c>
      <c r="VY865" s="3">
        <v>834.53657082999996</v>
      </c>
      <c r="VZ865" s="3">
        <v>1082.5327942700001</v>
      </c>
      <c r="WA865" s="3">
        <v>2296.5797917800001</v>
      </c>
      <c r="WB865" s="3">
        <v>3128.5277351899999</v>
      </c>
      <c r="WC865" s="4">
        <v>2961.2468533800002</v>
      </c>
      <c r="WD865" s="3">
        <v>3582.2434100099999</v>
      </c>
      <c r="WE865" s="3">
        <v>956.12252420999994</v>
      </c>
      <c r="WF865" s="3">
        <v>224.44878592000001</v>
      </c>
      <c r="WG865" s="3">
        <v>1039.55884507</v>
      </c>
      <c r="WH865" s="4">
        <v>3101.3104864500001</v>
      </c>
      <c r="WI865" s="3">
        <v>195.67065574</v>
      </c>
      <c r="WJ865" s="3">
        <v>1929.7446917300001</v>
      </c>
      <c r="WK865" s="3">
        <v>74.229481570000004</v>
      </c>
      <c r="WL865" s="3">
        <v>90.145252749999997</v>
      </c>
      <c r="WM865" s="4">
        <v>46.057187140000003</v>
      </c>
      <c r="WN865" s="3">
        <v>1924.1716242</v>
      </c>
      <c r="WO865" s="3">
        <v>17.433156719999999</v>
      </c>
      <c r="WP865" s="3">
        <v>48.934130240000002</v>
      </c>
      <c r="WQ865" s="3">
        <v>64.393194469999997</v>
      </c>
      <c r="WR865" s="4">
        <v>705.97201098000005</v>
      </c>
      <c r="WS865" s="3">
        <v>3198.4946185600002</v>
      </c>
      <c r="WT865" s="3">
        <v>444.95062960000001</v>
      </c>
      <c r="WU865" s="3">
        <v>207.42573340000001</v>
      </c>
      <c r="WV865" s="3">
        <v>481.86808540999999</v>
      </c>
      <c r="WW865" s="4">
        <v>861.25734493999994</v>
      </c>
      <c r="WX865" s="3">
        <v>403.15479792000002</v>
      </c>
      <c r="WY865" s="3">
        <v>1041.3614394399999</v>
      </c>
      <c r="WZ865" s="3">
        <v>1703.5722254299999</v>
      </c>
      <c r="XA865" s="3">
        <v>49.317515530000001</v>
      </c>
      <c r="XB865" s="4">
        <v>779.21848521000004</v>
      </c>
      <c r="XC865" s="3">
        <v>117.7434013</v>
      </c>
      <c r="XD865" s="3">
        <v>1249.2674918499999</v>
      </c>
      <c r="XE865" s="3">
        <v>3093.2643663200001</v>
      </c>
      <c r="XF865" s="3">
        <v>1364.8764871999999</v>
      </c>
      <c r="XG865" s="4">
        <v>1315.69629444</v>
      </c>
      <c r="XH865" s="3">
        <v>1055.67531876</v>
      </c>
      <c r="XI865" s="3">
        <v>1250.89610262</v>
      </c>
      <c r="XJ865" s="3">
        <v>1715.8529821100001</v>
      </c>
      <c r="XK865" s="3">
        <v>6.2727301500000001</v>
      </c>
      <c r="XL865" s="4">
        <v>3174.9521519999998</v>
      </c>
      <c r="XM865" s="3">
        <v>12.564722769999999</v>
      </c>
      <c r="XN865" s="3">
        <v>3586.34507338</v>
      </c>
      <c r="XO865" s="3">
        <v>732.06209453999998</v>
      </c>
      <c r="XP865" s="3">
        <v>1174.0233130700001</v>
      </c>
      <c r="XQ865" s="4">
        <v>914.04956150999999</v>
      </c>
      <c r="XR865" s="3">
        <v>928.40134439999997</v>
      </c>
      <c r="XS865" s="3">
        <v>3553.9679681600001</v>
      </c>
      <c r="XT865" s="3">
        <v>1077.00695086</v>
      </c>
      <c r="XU865" s="3">
        <v>3141.8784910099998</v>
      </c>
      <c r="XV865" s="4">
        <v>2048.78924181</v>
      </c>
      <c r="XW865" s="3">
        <v>2288.3540957199998</v>
      </c>
      <c r="XX865" s="3">
        <v>1700.74809878</v>
      </c>
      <c r="XY865" s="3">
        <v>1385.2773070400001</v>
      </c>
      <c r="XZ865" s="3">
        <v>3473.1898681600001</v>
      </c>
      <c r="YA865" s="4">
        <v>1366.50882619</v>
      </c>
      <c r="YB865" s="3">
        <v>3143.75813526</v>
      </c>
      <c r="YC865" s="3">
        <v>3174.6793705700002</v>
      </c>
      <c r="YD865" s="3">
        <v>2383.3783457099998</v>
      </c>
      <c r="YE865" s="3">
        <v>917.77964562</v>
      </c>
      <c r="YF865" s="4">
        <v>1118.9686883300001</v>
      </c>
      <c r="YG865" s="3">
        <v>1195.43634464</v>
      </c>
      <c r="YH865" s="3">
        <v>1375.02159519</v>
      </c>
      <c r="YI865" s="3">
        <v>1058.9014718000001</v>
      </c>
      <c r="YJ865" s="3">
        <v>3249.9428118199999</v>
      </c>
      <c r="YK865" s="4">
        <v>64.337892539999999</v>
      </c>
      <c r="YL865" s="3">
        <v>955.13392453999995</v>
      </c>
      <c r="YM865" s="3">
        <v>1157.8148766199999</v>
      </c>
      <c r="YN865" s="3">
        <v>1248.3136889</v>
      </c>
      <c r="YO865" s="3">
        <v>1040.0074742100001</v>
      </c>
      <c r="YP865" s="4">
        <v>3060.03909105</v>
      </c>
      <c r="YQ865" s="3">
        <v>1185.4540355900001</v>
      </c>
      <c r="YR865" s="3">
        <v>3071.99611396</v>
      </c>
      <c r="YS865" s="3">
        <v>3245.4465785000002</v>
      </c>
      <c r="YT865" s="3">
        <v>3541.4430130699998</v>
      </c>
      <c r="YU865" s="4">
        <v>3093.2680945400002</v>
      </c>
      <c r="YV865" s="3">
        <v>3177.5836539500001</v>
      </c>
      <c r="YW865" s="3">
        <v>41.980999939999997</v>
      </c>
      <c r="YX865" s="3">
        <v>1938.26988813</v>
      </c>
      <c r="YY865" s="3">
        <v>558.10769892999997</v>
      </c>
      <c r="YZ865" s="4">
        <v>67.612512440000003</v>
      </c>
      <c r="ZA865" s="3">
        <v>1934.3049261599999</v>
      </c>
      <c r="ZB865" s="3">
        <v>3176.4421972599998</v>
      </c>
      <c r="ZC865" s="3">
        <v>3223.18599825</v>
      </c>
      <c r="ZD865" s="3">
        <v>55.507603469999999</v>
      </c>
      <c r="ZE865" s="4">
        <v>52.560445559999998</v>
      </c>
      <c r="ZF865" s="3">
        <v>176.31870846000001</v>
      </c>
      <c r="ZG865" s="3">
        <v>230.84951828999999</v>
      </c>
      <c r="ZI865" s="3">
        <v>1956.1566449500001</v>
      </c>
      <c r="ZJ865" s="4">
        <v>1306.19803262</v>
      </c>
      <c r="ZK865" s="3">
        <v>1528.4962569700001</v>
      </c>
      <c r="ZL865" s="3">
        <v>2818.3858125699999</v>
      </c>
      <c r="ZM865" s="3">
        <v>1057.2138308799999</v>
      </c>
      <c r="ZN865" s="3">
        <v>3122.4352023400002</v>
      </c>
      <c r="ZO865" s="4">
        <v>75.511989249999999</v>
      </c>
      <c r="ZP865" s="3">
        <v>3597.2799426400002</v>
      </c>
      <c r="ZQ865" s="3">
        <v>1870.5324803200001</v>
      </c>
      <c r="ZR865" s="3">
        <v>2278.8527270499999</v>
      </c>
      <c r="ZS865" s="3">
        <v>139.74052067</v>
      </c>
      <c r="ZT865" s="4">
        <v>2804.4907366299999</v>
      </c>
      <c r="ZU865" s="3">
        <v>3169.2131786800001</v>
      </c>
      <c r="ZV865" s="3">
        <v>1120.6463873299999</v>
      </c>
      <c r="ZW865" s="3">
        <v>1196.44544952</v>
      </c>
      <c r="ZX865" s="3">
        <v>77.690512470000002</v>
      </c>
      <c r="ZY865" s="4">
        <v>3541.3982744300001</v>
      </c>
      <c r="ZZ865" s="3">
        <v>437.81543789</v>
      </c>
      <c r="AAA865" s="3">
        <v>3161.30500269</v>
      </c>
      <c r="AAB865" s="3">
        <v>71.368072720000001</v>
      </c>
      <c r="AAC865" s="3">
        <v>1691.8382743499999</v>
      </c>
      <c r="AAD865" s="4">
        <v>1298.42345118</v>
      </c>
      <c r="AAE865" s="3">
        <v>3529.8041315999999</v>
      </c>
      <c r="AAF865" s="3">
        <v>1390.0214669899999</v>
      </c>
      <c r="AAG865" s="3">
        <v>2716.5538328600001</v>
      </c>
      <c r="AAH865" s="3">
        <v>1169.40156301</v>
      </c>
      <c r="AAI865" s="4">
        <v>3147.4093053800002</v>
      </c>
      <c r="AAJ865" s="3">
        <v>1290.9999437900001</v>
      </c>
      <c r="AAK865" s="3">
        <v>744.99156149999999</v>
      </c>
      <c r="AAL865" s="3">
        <v>1860.56011319</v>
      </c>
      <c r="AAM865" s="3">
        <v>1264.4705516399999</v>
      </c>
      <c r="AAN865" s="4">
        <v>1077.04671854</v>
      </c>
      <c r="AAO865" s="3">
        <v>1214.40366389</v>
      </c>
      <c r="AAP865" s="3">
        <v>812.81347562999997</v>
      </c>
      <c r="AAQ865" s="3">
        <v>3344.24130165</v>
      </c>
      <c r="AAR865" s="3">
        <v>3367.6744070899999</v>
      </c>
      <c r="AAS865" s="4">
        <v>313.22764604000002</v>
      </c>
      <c r="AAT865" s="3">
        <v>405.30411674999999</v>
      </c>
      <c r="AAU865" s="3">
        <v>408.89687808999997</v>
      </c>
      <c r="AAV865" s="3">
        <v>3094.5916126400002</v>
      </c>
      <c r="AAW865" s="3">
        <v>164.89047142000001</v>
      </c>
      <c r="AAX865" s="4">
        <v>2378.2650919799999</v>
      </c>
      <c r="AAY865" s="3">
        <v>2535.83147521</v>
      </c>
      <c r="AAZ865" s="3">
        <v>65.029477349999993</v>
      </c>
      <c r="ABA865" s="3">
        <v>52.965578800000003</v>
      </c>
      <c r="ABB865" s="3">
        <v>206.74409051000001</v>
      </c>
      <c r="ABC865" s="4">
        <v>989.64481434000004</v>
      </c>
      <c r="ABD865" s="3">
        <v>585.45667810999998</v>
      </c>
      <c r="ABE865" s="3">
        <v>3566.2599095</v>
      </c>
      <c r="ABF865" s="3">
        <v>3141.4714936599999</v>
      </c>
      <c r="ABG865" s="3">
        <v>3183.0523313200001</v>
      </c>
      <c r="ABH865" s="4">
        <v>1865.2781755999999</v>
      </c>
      <c r="ABI865" s="3">
        <v>182.40129938999999</v>
      </c>
      <c r="ABJ865" s="3">
        <v>3083.7816387500002</v>
      </c>
      <c r="ABK865" s="3">
        <v>729.24604569999997</v>
      </c>
      <c r="ABL865" s="3">
        <v>3113.6160979299998</v>
      </c>
      <c r="ABM865" s="4">
        <v>3048.68231156</v>
      </c>
      <c r="ABN865" s="3">
        <v>3195.9973325300002</v>
      </c>
      <c r="ABO865" s="3">
        <v>3546.37047717</v>
      </c>
      <c r="ABP865" s="3">
        <v>2889.1685547500001</v>
      </c>
      <c r="ABQ865" s="3">
        <v>3051.1068973000001</v>
      </c>
      <c r="ABR865" s="4">
        <v>297.79032976000002</v>
      </c>
      <c r="ABS865" s="3">
        <v>219.11618858</v>
      </c>
      <c r="ABT865" s="3">
        <v>3127.3688801399999</v>
      </c>
      <c r="ABU865" s="3">
        <v>1684.7962881399999</v>
      </c>
      <c r="ABV865" s="3">
        <v>3227.3821098600001</v>
      </c>
      <c r="ABW865" s="4">
        <v>380.55184279999997</v>
      </c>
      <c r="ABX865" s="3">
        <v>3565.7715126799999</v>
      </c>
      <c r="ABY865" s="3">
        <v>56.537213559999998</v>
      </c>
      <c r="ABZ865" s="3">
        <v>2383.2484793799999</v>
      </c>
      <c r="ACA865" s="3">
        <v>3124.7976510799999</v>
      </c>
      <c r="ACB865" s="4">
        <v>1181.3113618</v>
      </c>
      <c r="ACC865" s="3">
        <v>523.62477077999995</v>
      </c>
      <c r="ACD865" s="3">
        <v>371.0386681</v>
      </c>
      <c r="ACE865" s="3">
        <v>1317.7536505099999</v>
      </c>
      <c r="ACF865" s="3">
        <v>747.90205858000002</v>
      </c>
      <c r="ACG865" s="4">
        <v>754.04989335999994</v>
      </c>
      <c r="ACH865" s="3">
        <v>1047.64038329</v>
      </c>
      <c r="ACI865" s="3">
        <v>2999.3219214999999</v>
      </c>
      <c r="ACJ865" s="3">
        <v>313.64644942000001</v>
      </c>
      <c r="ACK865" s="3">
        <v>503.24880574000002</v>
      </c>
      <c r="ACL865" s="4">
        <v>1461.45105534</v>
      </c>
      <c r="ACM865" s="3">
        <v>3167.6951717699999</v>
      </c>
      <c r="ACN865" s="3">
        <v>3003.3185733400001</v>
      </c>
      <c r="ACO865" s="3">
        <v>739.28489941999999</v>
      </c>
      <c r="ACP865" s="3">
        <v>983.58645683999998</v>
      </c>
      <c r="ACQ865" s="4">
        <v>2232.6743727600001</v>
      </c>
      <c r="ACR865" s="3">
        <v>1864.2013413899999</v>
      </c>
      <c r="ACS865" s="3">
        <v>3156.5968822</v>
      </c>
      <c r="ACT865" s="3">
        <v>1671.5014556199999</v>
      </c>
      <c r="ACU865" s="3">
        <v>736.20663244000002</v>
      </c>
      <c r="ACV865" s="4">
        <v>3567.5710002000001</v>
      </c>
      <c r="ACW865" s="3">
        <v>815.48350252</v>
      </c>
      <c r="ACX865" s="3">
        <v>1163.29598139</v>
      </c>
      <c r="ACY865" s="3">
        <v>739.36754163000001</v>
      </c>
      <c r="ACZ865" s="3">
        <v>1446.30578296</v>
      </c>
      <c r="ADA865" s="4">
        <v>2527.5579336599999</v>
      </c>
      <c r="ADB865" s="3">
        <v>1347.22212276</v>
      </c>
      <c r="ADC865" s="3">
        <v>1382.41279134</v>
      </c>
      <c r="ADD865" s="3">
        <v>1169.5202446799999</v>
      </c>
      <c r="ADE865" s="3">
        <v>3412.7976751199999</v>
      </c>
      <c r="ADF865" s="4">
        <v>1530.3429686100001</v>
      </c>
      <c r="ADG865" s="3">
        <v>3487.9759886799998</v>
      </c>
      <c r="ADH865" s="3">
        <v>2296.0423067299998</v>
      </c>
      <c r="ADI865" s="3">
        <v>3044.0785812300001</v>
      </c>
      <c r="ADJ865" s="3">
        <v>1989.9914841899999</v>
      </c>
      <c r="ADK865" s="4">
        <v>1960.4602535700001</v>
      </c>
      <c r="ADL865" s="3">
        <v>3123.21874991</v>
      </c>
      <c r="ADM865" s="3">
        <v>3162.8223882299999</v>
      </c>
      <c r="ADN865" s="3">
        <v>3100.0789311100002</v>
      </c>
      <c r="ADO865" s="3">
        <v>3566.3065122500002</v>
      </c>
      <c r="ADP865" s="4">
        <v>3110.0941727700001</v>
      </c>
      <c r="ADQ865" s="3">
        <v>3523.76130835</v>
      </c>
      <c r="ADR865" s="3">
        <v>3544.7151474900002</v>
      </c>
      <c r="ADS865" s="3">
        <v>3389.3546277599999</v>
      </c>
      <c r="ADT865" s="3">
        <v>3135.1068007499998</v>
      </c>
      <c r="ADU865" s="4">
        <v>1911.97848069</v>
      </c>
      <c r="ADV865" s="3">
        <v>3558.2007405999998</v>
      </c>
      <c r="ADW865" s="3">
        <v>3576.0974393400002</v>
      </c>
      <c r="ADX865" s="3">
        <v>3537.0381211399999</v>
      </c>
      <c r="ADY865" s="3">
        <v>2779.4103793200002</v>
      </c>
      <c r="ADZ865" s="4">
        <v>2410.4222322199998</v>
      </c>
      <c r="AEA865" s="3">
        <v>981.67822956999998</v>
      </c>
      <c r="AEB865" s="3">
        <v>1101.4050439099999</v>
      </c>
      <c r="AEC865" s="3">
        <v>3180.6743483300002</v>
      </c>
      <c r="AED865" s="3">
        <v>3284.1119481199999</v>
      </c>
      <c r="AEE865" s="4">
        <v>3527.8530298000001</v>
      </c>
      <c r="AEF865" s="3">
        <v>3216.4689885500002</v>
      </c>
      <c r="AEG865" s="3">
        <v>3526.8675369799998</v>
      </c>
      <c r="AEH865" s="3">
        <v>2366.5584811799999</v>
      </c>
      <c r="AEI865" s="3">
        <v>3359.1672304200001</v>
      </c>
      <c r="AEJ865" s="4">
        <v>3190.6175110700001</v>
      </c>
      <c r="AEK865" s="3">
        <v>3612.4463415999999</v>
      </c>
      <c r="AEL865" s="3">
        <v>3097.6531026299999</v>
      </c>
      <c r="AEM865" s="3">
        <v>1227.1287001200001</v>
      </c>
      <c r="AEN865" s="3">
        <v>846.82664806000002</v>
      </c>
      <c r="AEO865" s="4">
        <v>952.46327627999995</v>
      </c>
      <c r="AEP865" s="3">
        <v>158.99429148999999</v>
      </c>
      <c r="AEQ865" s="3">
        <v>2804.9747838600001</v>
      </c>
      <c r="AER865" s="3">
        <v>149.15489754000001</v>
      </c>
      <c r="AES865" s="3">
        <v>3051.32126995</v>
      </c>
      <c r="AET865" s="4">
        <v>1375.34719307</v>
      </c>
      <c r="AEU865" s="3">
        <v>1195.7339808700001</v>
      </c>
      <c r="AEV865" s="3">
        <v>72.948837999999995</v>
      </c>
      <c r="AEW865" s="3">
        <v>752.98735065999995</v>
      </c>
      <c r="AEX865" s="3">
        <v>3062.4742400800001</v>
      </c>
      <c r="AEY865" s="4">
        <v>1591.3782796</v>
      </c>
      <c r="AEZ865" s="3">
        <v>266.46271847000003</v>
      </c>
      <c r="AFA865" s="3">
        <v>3223.90740882</v>
      </c>
      <c r="AFB865" s="3">
        <v>1440.22443477</v>
      </c>
      <c r="AFC865" s="3">
        <v>1511.3284252399999</v>
      </c>
      <c r="AFD865" s="4">
        <v>935.37808675999997</v>
      </c>
      <c r="AFE865" s="3">
        <v>999.74580505999995</v>
      </c>
      <c r="AFF865" s="3">
        <v>1070.4906436700001</v>
      </c>
      <c r="AFG865" s="3">
        <v>214.59261498000001</v>
      </c>
      <c r="AFH865" s="3">
        <v>823.03190528000005</v>
      </c>
      <c r="AFI865" s="4">
        <v>3181.64492827</v>
      </c>
      <c r="AFJ865" s="3">
        <v>3067.1773896099999</v>
      </c>
      <c r="AFK865" s="3">
        <v>2408.2872048999998</v>
      </c>
      <c r="AFL865" s="3">
        <v>228.44357364999999</v>
      </c>
      <c r="AFM865" s="3">
        <v>3561.4548552900001</v>
      </c>
      <c r="AFN865" s="4">
        <v>430.56591409999999</v>
      </c>
      <c r="AFO865" s="3">
        <v>162.25772673</v>
      </c>
      <c r="AFP865" s="3">
        <v>3165.3097323400002</v>
      </c>
      <c r="AFQ865" s="3">
        <v>1257.3310103399999</v>
      </c>
      <c r="AFR865" s="3">
        <v>729.97242722999999</v>
      </c>
      <c r="AFS865" s="4">
        <v>2885.4583544799998</v>
      </c>
      <c r="AFT865" s="3">
        <v>2773.4477127999999</v>
      </c>
      <c r="AFU865" s="3">
        <v>2763.9432372800002</v>
      </c>
      <c r="AFV865" s="3">
        <v>1899.19627842</v>
      </c>
      <c r="AFW865" s="3">
        <v>1144.57534603</v>
      </c>
      <c r="AFX865" s="4">
        <v>3099.01141745</v>
      </c>
      <c r="AFY865" s="3">
        <v>1458.0328989699999</v>
      </c>
      <c r="AFZ865" s="3">
        <v>1368.9800146800001</v>
      </c>
      <c r="AGA865" s="3">
        <v>110.99656584</v>
      </c>
      <c r="AGB865" s="3">
        <v>1053.657109</v>
      </c>
      <c r="AGC865" s="4">
        <v>3405.4021293800001</v>
      </c>
      <c r="AGD865" s="3">
        <v>734.01692456000001</v>
      </c>
      <c r="AGE865" s="3">
        <v>1151.1780236499999</v>
      </c>
      <c r="AGF865" s="3">
        <v>1200.9280127</v>
      </c>
      <c r="AGH865" s="4">
        <v>71.204031040000004</v>
      </c>
      <c r="AGI865" s="3">
        <v>744.85796694999999</v>
      </c>
      <c r="AGJ865" s="3">
        <v>1702.59046083</v>
      </c>
      <c r="AGK865" s="3">
        <v>3520.7843246799998</v>
      </c>
      <c r="AGL865" s="3">
        <v>964.63218635999999</v>
      </c>
      <c r="AGM865" s="4">
        <v>30.447751369999999</v>
      </c>
      <c r="AGN865" s="3">
        <v>429.27594998000001</v>
      </c>
      <c r="AGO865" s="3">
        <v>1941.8415228900001</v>
      </c>
      <c r="AGP865" s="3">
        <v>770.67899729999999</v>
      </c>
      <c r="AGQ865" s="3">
        <v>45.847164079999999</v>
      </c>
      <c r="AGR865" s="4">
        <v>3533.4161554100001</v>
      </c>
      <c r="AGS865" s="3">
        <v>1299.0299083</v>
      </c>
      <c r="AGT865" s="3">
        <v>3093.64713024</v>
      </c>
      <c r="AGU865" s="3">
        <v>2825.2047269499999</v>
      </c>
      <c r="AGV865" s="3">
        <v>262.07522490000002</v>
      </c>
      <c r="AGW865" s="4">
        <v>3064.48872162</v>
      </c>
      <c r="AGX865" s="3">
        <v>1105.6757199199999</v>
      </c>
      <c r="AGY865" s="3">
        <v>1296.9110366</v>
      </c>
      <c r="AGZ865" s="3">
        <v>1333.8558326899999</v>
      </c>
      <c r="AHA865" s="3">
        <v>1175.0684574100001</v>
      </c>
      <c r="AHB865" s="4">
        <v>183.45141469000001</v>
      </c>
      <c r="AHC865" s="3">
        <v>712.20808030000001</v>
      </c>
      <c r="AHD865" s="3">
        <v>2298.7887621300001</v>
      </c>
      <c r="AHE865" s="3">
        <v>3121.8374444000001</v>
      </c>
      <c r="AHF865" s="3">
        <v>2798.8033370200001</v>
      </c>
      <c r="AHG865" s="4">
        <v>2798.6914904199998</v>
      </c>
      <c r="AHH865" s="3">
        <v>1816.7224596900001</v>
      </c>
      <c r="AHI865" s="3">
        <v>950.86821949</v>
      </c>
      <c r="AHJ865" s="3">
        <v>1961.8937541600001</v>
      </c>
      <c r="AHK865" s="3">
        <v>35.550441810000002</v>
      </c>
      <c r="AHL865" s="4">
        <v>1342.73583136</v>
      </c>
      <c r="AHM865" s="3">
        <v>1100.28968476</v>
      </c>
      <c r="AHN865" s="3">
        <v>1894.98338982</v>
      </c>
      <c r="AHO865" s="3">
        <v>1895.37795977</v>
      </c>
      <c r="AHP865" s="3">
        <v>3219.8306002499999</v>
      </c>
      <c r="AHQ865" s="4">
        <v>3376.4643071099999</v>
      </c>
      <c r="AHR865" s="3">
        <v>911.29627103999997</v>
      </c>
      <c r="AHS865" s="3">
        <v>1112.7966201199999</v>
      </c>
      <c r="AHT865" s="3">
        <v>670.49302671999999</v>
      </c>
      <c r="AHU865" s="3">
        <v>129.93530207000001</v>
      </c>
      <c r="AHV865" s="4">
        <v>1420.4145378000001</v>
      </c>
      <c r="AHW865" s="3">
        <v>3192.7606162000002</v>
      </c>
      <c r="AHX865" s="3">
        <v>1178.36109704</v>
      </c>
      <c r="AHY865" s="3">
        <v>230.75196320000001</v>
      </c>
      <c r="AHZ865" s="3">
        <v>3509.7108899099999</v>
      </c>
      <c r="AIA865" s="4">
        <v>117.38114259</v>
      </c>
      <c r="AIB865" s="3">
        <v>744.23349010000004</v>
      </c>
      <c r="AIC865" s="3">
        <v>151.05566837000001</v>
      </c>
      <c r="AID865" s="3">
        <v>2690.2332210300001</v>
      </c>
      <c r="AIE865" s="3">
        <v>3357.4441714099999</v>
      </c>
      <c r="AIF865" s="4">
        <v>1632.7708421499999</v>
      </c>
      <c r="AIG865" s="3">
        <v>3479.1630979699999</v>
      </c>
      <c r="AIH865" s="3">
        <v>1294.5461023800001</v>
      </c>
      <c r="AII865" s="3">
        <v>3176.6105885299999</v>
      </c>
      <c r="AIJ865" s="3">
        <v>2821.3683885700002</v>
      </c>
      <c r="AIK865" s="4">
        <v>1675.18680109</v>
      </c>
      <c r="AIL865" s="3">
        <v>61.45225026</v>
      </c>
      <c r="AIM865" s="3">
        <v>3545.2986139200002</v>
      </c>
      <c r="AIN865" s="3">
        <v>47.357714549999997</v>
      </c>
      <c r="AIO865" s="3">
        <v>3144.1825309699998</v>
      </c>
      <c r="AIP865" s="4">
        <v>243.20981033000001</v>
      </c>
      <c r="AIQ865" s="3">
        <v>3584.9159223800002</v>
      </c>
      <c r="AIR865" s="3">
        <v>1028.7513566600001</v>
      </c>
      <c r="AIS865" s="3">
        <v>3220.2643165099998</v>
      </c>
      <c r="AIT865" s="3">
        <v>3567.76051805</v>
      </c>
      <c r="AIU865" s="4">
        <v>3372.4191884100001</v>
      </c>
      <c r="AIV865" s="3">
        <v>3256.4019529699999</v>
      </c>
      <c r="AIW865" s="3">
        <v>2049.38948523</v>
      </c>
      <c r="AIX865" s="3">
        <v>3163.51459441</v>
      </c>
      <c r="AIY865" s="3">
        <v>160.86337245000001</v>
      </c>
      <c r="AIZ865" s="4">
        <v>404.59326947</v>
      </c>
      <c r="AJA865" s="3">
        <v>3372.39060539</v>
      </c>
      <c r="AJB865" s="3">
        <v>3141.6175156099998</v>
      </c>
      <c r="AJC865" s="3">
        <v>1781.8325341899999</v>
      </c>
      <c r="AJD865" s="3">
        <v>32.405688240000003</v>
      </c>
      <c r="AJE865" s="4">
        <v>286.31548996999999</v>
      </c>
      <c r="AJF865" s="3">
        <v>3547.54175962</v>
      </c>
      <c r="AJG865" s="3">
        <v>207.94954831000001</v>
      </c>
      <c r="AJH865" s="3">
        <v>979.86196505999999</v>
      </c>
      <c r="AJI865" s="3">
        <v>739.37748354999997</v>
      </c>
      <c r="AJJ865" s="4">
        <v>171.23838734</v>
      </c>
      <c r="AJK865" s="3">
        <v>37.190858609999999</v>
      </c>
      <c r="AJL865" s="3">
        <v>276.34809380000002</v>
      </c>
      <c r="AJM865" s="3">
        <v>56.157556489999997</v>
      </c>
      <c r="AJN865" s="3">
        <v>745.92796609000004</v>
      </c>
      <c r="AJO865" s="4">
        <v>1211.7417148100001</v>
      </c>
      <c r="AJP865" s="3">
        <v>3509.49465315</v>
      </c>
      <c r="AJQ865" s="3">
        <v>961.65209584000002</v>
      </c>
      <c r="AJR865" s="3">
        <v>1121.7915722400001</v>
      </c>
      <c r="AJS865" s="3">
        <v>1133.2931309400001</v>
      </c>
      <c r="AJT865" s="4">
        <v>59.22339607</v>
      </c>
      <c r="AJU865" s="3">
        <v>1265.6486691600001</v>
      </c>
      <c r="AJV865" s="3">
        <v>149.24934578</v>
      </c>
      <c r="AJW865" s="3">
        <v>1127.51128309</v>
      </c>
      <c r="AJX865" s="3">
        <v>738.71820997999998</v>
      </c>
      <c r="AJY865" s="4">
        <v>1397.0236855200001</v>
      </c>
      <c r="AJZ865" s="3">
        <v>3159.5999634099999</v>
      </c>
      <c r="AKA865" s="3">
        <v>1249.93111501</v>
      </c>
      <c r="AKB865" s="3">
        <v>1541.10633975</v>
      </c>
      <c r="AKC865" s="3">
        <v>82.67203576</v>
      </c>
      <c r="AKD865" s="4">
        <v>44.440382399999997</v>
      </c>
      <c r="AKE865" s="3">
        <v>2412.1894084999999</v>
      </c>
      <c r="AKF865" s="3">
        <v>870.69160565000004</v>
      </c>
      <c r="AKG865" s="3">
        <v>463.67126495999997</v>
      </c>
      <c r="AKH865" s="3">
        <v>47.425443880000003</v>
      </c>
      <c r="AKI865" s="4">
        <v>68.477459479999993</v>
      </c>
      <c r="AKJ865" s="3">
        <v>1257.32852486</v>
      </c>
      <c r="AKK865" s="3">
        <v>3568.5049193099999</v>
      </c>
      <c r="AKL865" s="3">
        <v>2300.5845214300002</v>
      </c>
      <c r="AKM865" s="3">
        <v>719.67881180999996</v>
      </c>
      <c r="AKN865" s="4">
        <v>1899.4877009500001</v>
      </c>
      <c r="AKO865" s="3">
        <v>3185.7211154699999</v>
      </c>
      <c r="AKP865" s="3">
        <v>1311.4802989899999</v>
      </c>
      <c r="AKQ865" s="3">
        <v>209.16991899000001</v>
      </c>
      <c r="AKR865" s="3">
        <v>950.29220950000001</v>
      </c>
      <c r="AKS865" s="4">
        <v>267.67936092999997</v>
      </c>
      <c r="AKT865" s="3">
        <v>16.680056279999999</v>
      </c>
      <c r="AKU865" s="3">
        <v>3164.2291699100001</v>
      </c>
      <c r="AKV865" s="3">
        <v>1562.0999465699999</v>
      </c>
      <c r="AKW865" s="3">
        <v>1828.55023764</v>
      </c>
      <c r="AKX865" s="4">
        <v>669.08873052000001</v>
      </c>
      <c r="AKY865" s="3">
        <v>168.32851163000001</v>
      </c>
      <c r="AKZ865" s="3">
        <v>521.66496979999999</v>
      </c>
      <c r="ALA865" s="3">
        <v>604.21645978000004</v>
      </c>
      <c r="ALB865" s="3">
        <v>1364.6701923600001</v>
      </c>
      <c r="ALC865" s="4">
        <v>3038.0916812800001</v>
      </c>
      <c r="ALD865" s="3">
        <v>175.48482992000001</v>
      </c>
      <c r="ALE865" s="3">
        <v>1674.18390991</v>
      </c>
      <c r="ALF865" s="3">
        <v>855.43510804000005</v>
      </c>
      <c r="ALG865" s="3">
        <v>3295.1642563099999</v>
      </c>
      <c r="ALH865" s="4">
        <v>29.761758889999999</v>
      </c>
      <c r="ALI865" s="3">
        <v>3163.9240772399999</v>
      </c>
      <c r="ALJ865" s="3">
        <v>549.08354241999996</v>
      </c>
      <c r="ALK865" s="3">
        <v>3011.0670572399999</v>
      </c>
      <c r="ALL865" s="3">
        <v>3108.4481636400001</v>
      </c>
      <c r="ALM865" s="4">
        <v>2930.1503917300001</v>
      </c>
    </row>
    <row r="866" spans="1:1001" x14ac:dyDescent="0.45">
      <c r="A866" s="2" t="s">
        <v>865</v>
      </c>
      <c r="B866" s="4">
        <v>1788.9888524800001</v>
      </c>
      <c r="C866" s="4">
        <v>2707.0375513099998</v>
      </c>
      <c r="D866" s="4">
        <v>575.86148257000002</v>
      </c>
      <c r="E866" s="4">
        <v>1076.1718295799999</v>
      </c>
      <c r="F866" s="4">
        <v>3465.6228243</v>
      </c>
      <c r="G866" s="4">
        <v>187.15415852000001</v>
      </c>
      <c r="H866" s="4">
        <v>1012.47643362</v>
      </c>
      <c r="I866" s="4">
        <v>3427.5645331699998</v>
      </c>
      <c r="J866" s="4">
        <v>2288.2838809099999</v>
      </c>
      <c r="K866" s="4">
        <v>234.88655918000001</v>
      </c>
      <c r="L866" s="4">
        <v>1620.41987066</v>
      </c>
      <c r="M866" s="4">
        <v>2724.2327233199999</v>
      </c>
      <c r="N866" s="4">
        <v>3085.9682397800002</v>
      </c>
      <c r="O866" s="4">
        <v>1848.4371844899999</v>
      </c>
      <c r="P866" s="4">
        <v>3101.5869960999999</v>
      </c>
      <c r="Q866" s="4">
        <v>1272.90564939</v>
      </c>
      <c r="R866" s="4">
        <v>1611.8244594499999</v>
      </c>
      <c r="S866" s="4">
        <v>83.875008080000001</v>
      </c>
      <c r="T866" s="4">
        <v>3371.2044100600001</v>
      </c>
      <c r="U866" s="4">
        <v>928.86053683</v>
      </c>
      <c r="V866" s="4">
        <v>2085.66941542</v>
      </c>
      <c r="W866" s="4">
        <v>1258.81359916</v>
      </c>
      <c r="X866" s="4">
        <v>462.25205588</v>
      </c>
      <c r="Y866" s="4">
        <v>3079.0629549700002</v>
      </c>
      <c r="Z866" s="4">
        <v>4615.7327129200003</v>
      </c>
      <c r="AA866" s="4">
        <v>834.39117024999996</v>
      </c>
      <c r="AB866" s="4">
        <v>1229.3376704699999</v>
      </c>
      <c r="AC866" s="4">
        <v>714.15856072999998</v>
      </c>
      <c r="AD866" s="4">
        <v>3493.1290100900001</v>
      </c>
      <c r="AE866" s="4">
        <v>3450.3973951900002</v>
      </c>
      <c r="AF866" s="4">
        <v>549.59803678000003</v>
      </c>
      <c r="AG866" s="4">
        <v>1075.2142984100001</v>
      </c>
      <c r="AH866" s="4">
        <v>3063.2006216099999</v>
      </c>
      <c r="AI866" s="4">
        <v>1375.52490489</v>
      </c>
      <c r="AJ866" s="4">
        <v>1264.01384469</v>
      </c>
      <c r="AK866" s="4">
        <v>3084.4682526000001</v>
      </c>
      <c r="AL866" s="4">
        <v>3488.61227156</v>
      </c>
      <c r="AM866" s="4">
        <v>1629.0991668199999</v>
      </c>
      <c r="AN866" s="4">
        <v>232.75526008</v>
      </c>
      <c r="AO866" s="4">
        <v>947.48734532000003</v>
      </c>
      <c r="AP866" s="4">
        <v>1893.4405281100001</v>
      </c>
      <c r="AQ866" s="4">
        <v>750.04578507999997</v>
      </c>
      <c r="AR866" s="4">
        <v>219.69095583000001</v>
      </c>
      <c r="AS866" s="4">
        <v>38.029708110000001</v>
      </c>
      <c r="AT866" s="4">
        <v>1839.6938872200001</v>
      </c>
      <c r="AU866" s="4">
        <v>861.52639814999998</v>
      </c>
      <c r="AV866" s="4">
        <v>939.63447125999994</v>
      </c>
      <c r="AW866" s="4">
        <v>3042.77370423</v>
      </c>
      <c r="AX866" s="4">
        <v>1047.8386003200001</v>
      </c>
      <c r="AY866" s="4">
        <v>1894.72241442</v>
      </c>
      <c r="AZ866" s="4">
        <v>946.94302519999997</v>
      </c>
      <c r="BA866" s="4">
        <v>1796.31915437</v>
      </c>
      <c r="BB866" s="4">
        <v>2733.68376102</v>
      </c>
      <c r="BC866" s="4">
        <v>3075.7616161599999</v>
      </c>
      <c r="BD866" s="4">
        <v>3209.1703765299999</v>
      </c>
      <c r="BE866" s="4">
        <v>3074.98863188</v>
      </c>
      <c r="BF866" s="4">
        <v>184.59846371</v>
      </c>
      <c r="BG866" s="4">
        <v>328.37602527000001</v>
      </c>
      <c r="BH866" s="4">
        <v>1150.82819234</v>
      </c>
      <c r="BI866" s="4">
        <v>1758.2732906399999</v>
      </c>
      <c r="BJ866" s="4">
        <v>778.93576185999996</v>
      </c>
      <c r="BK866" s="4">
        <v>10.300450489999999</v>
      </c>
      <c r="BL866" s="4">
        <v>38.588319740000003</v>
      </c>
      <c r="BM866" s="4">
        <v>1863.9782695599999</v>
      </c>
      <c r="BN866" s="4">
        <v>1766.2361471900001</v>
      </c>
      <c r="BO866" s="4">
        <v>751.15306641999996</v>
      </c>
      <c r="BP866" s="4">
        <v>3368.3057190099998</v>
      </c>
      <c r="BQ866" s="4">
        <v>1625.1596810200001</v>
      </c>
      <c r="BR866" s="4">
        <v>167.15598643999999</v>
      </c>
      <c r="BS866" s="4">
        <v>3037.6082554200002</v>
      </c>
      <c r="BT866" s="4">
        <v>1358.22969231</v>
      </c>
      <c r="BU866" s="4">
        <v>3089.7356060900001</v>
      </c>
      <c r="BV866" s="4">
        <v>3125.8813203599998</v>
      </c>
      <c r="BW866" s="4">
        <v>3290.1908108299999</v>
      </c>
      <c r="BX866" s="4">
        <v>11.024967910000001</v>
      </c>
      <c r="BY866" s="4">
        <v>3473.1134396500001</v>
      </c>
      <c r="BZ866" s="4">
        <v>918.03440732000001</v>
      </c>
      <c r="CA866" s="4">
        <v>223.17746289999999</v>
      </c>
      <c r="CB866" s="4">
        <v>76.719932529999994</v>
      </c>
      <c r="CC866" s="4">
        <v>2224.6363304400002</v>
      </c>
      <c r="CD866" s="4">
        <v>1441.5143988899999</v>
      </c>
      <c r="CE866" s="4">
        <v>180.05562764000001</v>
      </c>
      <c r="CF866" s="4">
        <v>1151.6999744499999</v>
      </c>
      <c r="CG866" s="4">
        <v>1812.6599426299999</v>
      </c>
      <c r="CH866" s="4">
        <v>1381.87965588</v>
      </c>
      <c r="CI866" s="4">
        <v>25.029404970000002</v>
      </c>
      <c r="CJ866" s="4">
        <v>1388.4320025300001</v>
      </c>
      <c r="CK866" s="4">
        <v>944.01202291000004</v>
      </c>
      <c r="CL866" s="4">
        <v>1037.6065005299999</v>
      </c>
      <c r="CM866" s="4">
        <v>1338.7832967899999</v>
      </c>
      <c r="CN866" s="4">
        <v>1238.5084703</v>
      </c>
      <c r="CO866" s="4">
        <v>2932.9272942600001</v>
      </c>
      <c r="CP866" s="4">
        <v>933.97254782000005</v>
      </c>
      <c r="CQ866" s="4">
        <v>1245.10369148</v>
      </c>
      <c r="CR866" s="4">
        <v>10.98395749</v>
      </c>
      <c r="CS866" s="4">
        <v>1505.3085926799999</v>
      </c>
      <c r="CT866" s="4">
        <v>292.30425402999998</v>
      </c>
      <c r="CU866" s="4">
        <v>1908.1912305400001</v>
      </c>
      <c r="CV866" s="4">
        <v>211.0234657</v>
      </c>
      <c r="CW866" s="4">
        <v>892.79125107000004</v>
      </c>
      <c r="CX866" s="4">
        <v>1221.8526474499999</v>
      </c>
      <c r="CY866" s="4">
        <v>1164.61701401</v>
      </c>
      <c r="CZ866" s="4">
        <v>1130.0837548899999</v>
      </c>
      <c r="DA866" s="4">
        <v>61.482697389999998</v>
      </c>
      <c r="DB866" s="4">
        <v>3441.3788310099999</v>
      </c>
      <c r="DC866" s="4">
        <v>29.408820729999999</v>
      </c>
      <c r="DD866" s="4">
        <v>105.85845731000001</v>
      </c>
      <c r="DE866" s="4">
        <v>146.64207726000001</v>
      </c>
      <c r="DF866" s="4">
        <v>278.10905638000003</v>
      </c>
      <c r="DG866" s="4">
        <v>1534.1059853300001</v>
      </c>
      <c r="DH866" s="4">
        <v>937.63490260000003</v>
      </c>
      <c r="DI866" s="4">
        <v>287.98200430999998</v>
      </c>
      <c r="DJ866" s="4">
        <v>16.555160910000001</v>
      </c>
      <c r="DK866" s="4">
        <v>1389.30564875</v>
      </c>
      <c r="DL866" s="4">
        <v>1897.1991952400001</v>
      </c>
      <c r="DM866" s="4">
        <v>2188.4098380700002</v>
      </c>
      <c r="DN866" s="4">
        <v>18.877841969999999</v>
      </c>
      <c r="DO866" s="4">
        <v>1778.3367065699999</v>
      </c>
      <c r="DP866" s="4">
        <v>2754.45926697</v>
      </c>
      <c r="DQ866" s="4">
        <v>3081.0979417200001</v>
      </c>
      <c r="DR866" s="4">
        <v>452.93896231999997</v>
      </c>
      <c r="DS866" s="4">
        <v>3118.4435214599998</v>
      </c>
      <c r="DT866" s="4">
        <v>3049.5410449000001</v>
      </c>
      <c r="DU866" s="4">
        <v>511.97905423999998</v>
      </c>
      <c r="DV866" s="4">
        <v>1385.3388226699999</v>
      </c>
      <c r="DW866" s="4">
        <v>25.69178539</v>
      </c>
      <c r="DX866" s="4">
        <v>2957.1868218</v>
      </c>
      <c r="DY866" s="4">
        <v>3154.5302055799998</v>
      </c>
      <c r="DZ866" s="4">
        <v>293.42023454999998</v>
      </c>
      <c r="EA866" s="4">
        <v>88.990125919999997</v>
      </c>
      <c r="EB866" s="4">
        <v>21.2011444</v>
      </c>
      <c r="EC866" s="4">
        <v>710.76712326999996</v>
      </c>
      <c r="ED866" s="4">
        <v>587.23317494000003</v>
      </c>
      <c r="EE866" s="4">
        <v>1231.4639986100001</v>
      </c>
      <c r="EF866" s="4">
        <v>3052.7572560200001</v>
      </c>
      <c r="EG866" s="4">
        <v>864.18524037999998</v>
      </c>
      <c r="EH866" s="4">
        <v>3492.8152182399999</v>
      </c>
      <c r="EI866" s="4">
        <v>1263.6876254399999</v>
      </c>
      <c r="EJ866" s="4">
        <v>1609.9634563</v>
      </c>
      <c r="EK866" s="4">
        <v>3104.3570635599999</v>
      </c>
      <c r="EL866" s="4">
        <v>2879.7150315700001</v>
      </c>
      <c r="EM866" s="4">
        <v>547.37974587999997</v>
      </c>
      <c r="EN866" s="4">
        <v>2673.4394540399999</v>
      </c>
      <c r="EO866" s="4">
        <v>2613.4890550700002</v>
      </c>
      <c r="EP866" s="4">
        <v>1983.98594314</v>
      </c>
      <c r="EQ866" s="4">
        <v>1927.4965750700001</v>
      </c>
      <c r="ER866" s="4">
        <v>3454.0355165400001</v>
      </c>
      <c r="ES866" s="4">
        <v>2610.10693816</v>
      </c>
      <c r="ET866" s="4">
        <v>2980.6230340900001</v>
      </c>
      <c r="EU866" s="4">
        <v>1621.69305779</v>
      </c>
      <c r="EV866" s="4">
        <v>1784.2937807599999</v>
      </c>
      <c r="EW866" s="4">
        <v>1152.6773894600001</v>
      </c>
      <c r="EX866" s="4">
        <v>1942.4486013799999</v>
      </c>
      <c r="EY866" s="4">
        <v>278.57943347000003</v>
      </c>
      <c r="EZ866" s="4">
        <v>3402.2014525099999</v>
      </c>
      <c r="FA866" s="4">
        <v>3092.4969743699999</v>
      </c>
      <c r="FB866" s="4">
        <v>961.12517407999997</v>
      </c>
      <c r="FC866" s="4">
        <v>2701.5607961300002</v>
      </c>
      <c r="FD866" s="4">
        <v>493.12296021999998</v>
      </c>
      <c r="FE866" s="4">
        <v>779.66835708999997</v>
      </c>
      <c r="FF866" s="4">
        <v>550.39339038000003</v>
      </c>
      <c r="FG866" s="4">
        <v>695.04646227000001</v>
      </c>
      <c r="FH866" s="4">
        <v>350.52786577000001</v>
      </c>
      <c r="FI866" s="4">
        <v>910.14922202000002</v>
      </c>
      <c r="FJ866" s="4">
        <v>460.54577386</v>
      </c>
      <c r="FK866" s="4">
        <v>83.819084779999997</v>
      </c>
      <c r="FL866" s="4">
        <v>356.87764579999998</v>
      </c>
      <c r="FM866" s="4">
        <v>1162.5099483399999</v>
      </c>
      <c r="FN866" s="4">
        <v>1851.7720772800001</v>
      </c>
      <c r="FO866" s="4">
        <v>911.43607928999995</v>
      </c>
      <c r="FP866" s="4">
        <v>3041.6831998799998</v>
      </c>
      <c r="FQ866" s="4">
        <v>194.38876943</v>
      </c>
      <c r="FR866" s="4">
        <v>3057.0813698500001</v>
      </c>
      <c r="FS866" s="4">
        <v>3063.1950292800002</v>
      </c>
      <c r="FT866" s="4">
        <v>3015.16872061</v>
      </c>
      <c r="FU866" s="4">
        <v>915.60485061999998</v>
      </c>
      <c r="FV866" s="4">
        <v>650.51846669999998</v>
      </c>
      <c r="FW866" s="4">
        <v>3493.8746540900001</v>
      </c>
      <c r="FX866" s="4">
        <v>116.74423834</v>
      </c>
      <c r="FY866" s="4">
        <v>3032.6143047300002</v>
      </c>
      <c r="FZ866" s="4">
        <v>954.20062680000001</v>
      </c>
      <c r="GA866" s="4">
        <v>1144.9363619999999</v>
      </c>
      <c r="GB866" s="4">
        <v>541.20270671000003</v>
      </c>
      <c r="GC866" s="4">
        <v>53.661513200000002</v>
      </c>
      <c r="GD866" s="4">
        <v>738.46779787000003</v>
      </c>
      <c r="GE866" s="4">
        <v>3323.3918526699999</v>
      </c>
      <c r="GF866" s="4">
        <v>1241.2257213099999</v>
      </c>
      <c r="GG866" s="4">
        <v>2732.1962012399999</v>
      </c>
      <c r="GH866" s="4">
        <v>1783.69912967</v>
      </c>
      <c r="GI866" s="4">
        <v>1158.2877391899999</v>
      </c>
      <c r="GJ866" s="4">
        <v>1933.4735330999999</v>
      </c>
      <c r="GK866" s="4">
        <v>3036.2474551199998</v>
      </c>
      <c r="GL866" s="4">
        <v>705.91795178999996</v>
      </c>
      <c r="GM866" s="4">
        <v>1248.1278992699999</v>
      </c>
      <c r="GN866" s="4">
        <v>203.23024315999999</v>
      </c>
      <c r="GO866" s="4">
        <v>709.61013232999994</v>
      </c>
      <c r="GP866" s="4">
        <v>1045.7824869900001</v>
      </c>
      <c r="GQ866" s="4">
        <v>912.04315778</v>
      </c>
      <c r="GR866" s="4">
        <v>1886.6781584</v>
      </c>
      <c r="GS866" s="4">
        <v>3097.3591946199999</v>
      </c>
      <c r="GT866" s="4">
        <v>3468.2505980300002</v>
      </c>
      <c r="GU866" s="4">
        <v>704.16693112999997</v>
      </c>
      <c r="GV866" s="4">
        <v>13.14570372</v>
      </c>
      <c r="GW866" s="4">
        <v>1796.1097526799999</v>
      </c>
      <c r="GX866" s="4">
        <v>1305.50955466</v>
      </c>
      <c r="GY866" s="4">
        <v>1396.0922518899999</v>
      </c>
      <c r="GZ866" s="4">
        <v>1280.7150275500001</v>
      </c>
      <c r="HA866" s="4">
        <v>1244.4761077799999</v>
      </c>
      <c r="HB866" s="4">
        <v>3058.0817755500002</v>
      </c>
      <c r="HC866" s="4">
        <v>34.413956079999998</v>
      </c>
      <c r="HD866" s="4">
        <v>2042.8116624100001</v>
      </c>
      <c r="HE866" s="4">
        <v>3438.5068588700001</v>
      </c>
      <c r="HF866" s="4">
        <v>3110.74412579</v>
      </c>
      <c r="HG866" s="4">
        <v>1353.3320539700001</v>
      </c>
      <c r="HH866" s="4">
        <v>1268.6101185800001</v>
      </c>
      <c r="HI866" s="4">
        <v>3071.69599225</v>
      </c>
      <c r="HJ866" s="4">
        <v>248.08632209000001</v>
      </c>
      <c r="HK866" s="4">
        <v>3445.6066324899998</v>
      </c>
      <c r="HL866" s="4">
        <v>569.84724233999998</v>
      </c>
      <c r="HM866" s="4">
        <v>3096.80182573</v>
      </c>
      <c r="HN866" s="4">
        <v>1846.01819108</v>
      </c>
      <c r="HO866" s="4">
        <v>26.64807382</v>
      </c>
      <c r="HP866" s="4">
        <v>254.45598595999999</v>
      </c>
      <c r="HQ866" s="4">
        <v>1598.4271008799999</v>
      </c>
      <c r="HR866" s="4">
        <v>3486.3076102300001</v>
      </c>
      <c r="HS866" s="4">
        <v>101.96619563</v>
      </c>
      <c r="HT866" s="4">
        <v>1057.3977563999999</v>
      </c>
      <c r="HU866" s="4">
        <v>1254.83683116</v>
      </c>
      <c r="HV866" s="4">
        <v>3494.3611867999998</v>
      </c>
      <c r="HW866" s="4">
        <v>754.17106050999996</v>
      </c>
      <c r="HX866" s="4">
        <v>1019.4569042000001</v>
      </c>
      <c r="HY866" s="4">
        <v>1617.0414819699999</v>
      </c>
      <c r="HZ866" s="4">
        <v>710.20478342000001</v>
      </c>
      <c r="IA866" s="4">
        <v>710.46948703999999</v>
      </c>
      <c r="IB866" s="4">
        <v>1007.13078751</v>
      </c>
      <c r="IC866" s="4">
        <v>1074.9837701399999</v>
      </c>
      <c r="ID866" s="4">
        <v>2738.1657028300001</v>
      </c>
      <c r="IE866" s="4">
        <v>1239.1099564599999</v>
      </c>
      <c r="IF866" s="4">
        <v>3239.4926111599998</v>
      </c>
      <c r="IG866" s="4">
        <v>1227.1088162799999</v>
      </c>
      <c r="IH866" s="4">
        <v>1044.43038587</v>
      </c>
      <c r="II866" s="4">
        <v>1632.40050563</v>
      </c>
      <c r="IJ866" s="4">
        <v>1893.3858475500001</v>
      </c>
      <c r="IK866" s="4">
        <v>1237.90014907</v>
      </c>
      <c r="IL866" s="4">
        <v>931.81639392</v>
      </c>
      <c r="IM866" s="4">
        <v>714.73829894000005</v>
      </c>
      <c r="IN866" s="4">
        <v>3063.1975147600001</v>
      </c>
      <c r="IO866" s="4">
        <v>1280.6634538400001</v>
      </c>
      <c r="IP866" s="4">
        <v>1118.01737086</v>
      </c>
      <c r="IQ866" s="4">
        <v>938.24446656999999</v>
      </c>
      <c r="IR866" s="4">
        <v>3087.81681553</v>
      </c>
      <c r="IS866" s="4">
        <v>2397.33431591</v>
      </c>
      <c r="IT866" s="4">
        <v>3445.4904363000001</v>
      </c>
      <c r="IU866" s="4">
        <v>1130.46962566</v>
      </c>
      <c r="IV866" s="4">
        <v>1430.0004127899999</v>
      </c>
      <c r="IW866" s="4">
        <v>184.40894585999999</v>
      </c>
      <c r="IX866" s="4">
        <v>932.66207849</v>
      </c>
      <c r="IY866" s="4">
        <v>480.51846977000002</v>
      </c>
      <c r="IZ866" s="4">
        <v>1379.3295533999999</v>
      </c>
      <c r="JA866" s="4">
        <v>34.14552424</v>
      </c>
      <c r="JB866" s="4">
        <v>913.87557790999995</v>
      </c>
      <c r="JC866" s="4">
        <v>17.932116829999998</v>
      </c>
      <c r="JD866" s="4">
        <v>358.43107079999999</v>
      </c>
      <c r="JE866" s="4">
        <v>49.483421319999998</v>
      </c>
      <c r="JF866" s="4">
        <v>167.9749521</v>
      </c>
      <c r="JG866" s="5" t="s">
        <v>1001</v>
      </c>
      <c r="JH866" s="4">
        <v>1336.3015450099999</v>
      </c>
      <c r="JI866" s="4">
        <v>774.04930818000003</v>
      </c>
      <c r="JJ866" s="4">
        <v>3086.4696853700002</v>
      </c>
      <c r="JK866" s="4">
        <v>90.388208419999998</v>
      </c>
      <c r="JL866" s="4">
        <v>22.88878532</v>
      </c>
      <c r="JM866" s="4">
        <v>1245.4056773</v>
      </c>
      <c r="JN866" s="4">
        <v>247.25617177000001</v>
      </c>
      <c r="JO866" s="4">
        <v>3053.1201360999999</v>
      </c>
      <c r="JP866" s="4">
        <v>1279.16781625</v>
      </c>
      <c r="JQ866" s="4">
        <v>1396.15066067</v>
      </c>
      <c r="JR866" s="4">
        <v>1389.4634767299999</v>
      </c>
      <c r="JS866" s="4">
        <v>2200.6340500800002</v>
      </c>
      <c r="JT866" s="4">
        <v>18.03277877</v>
      </c>
      <c r="JU866" s="4">
        <v>1628.2385693700001</v>
      </c>
      <c r="JV866" s="4">
        <v>2998.3115738800002</v>
      </c>
      <c r="JW866" s="4">
        <v>3080.4765717199998</v>
      </c>
      <c r="JX866" s="4">
        <v>2286.1569313999998</v>
      </c>
      <c r="JY866" s="4">
        <v>952.97342104999996</v>
      </c>
      <c r="JZ866" s="4">
        <v>13.74905399</v>
      </c>
      <c r="KA866" s="4">
        <v>3467.2986591899999</v>
      </c>
      <c r="KB866" s="4">
        <v>799.94490293000001</v>
      </c>
      <c r="KC866" s="4">
        <v>197.96413240999999</v>
      </c>
      <c r="KD866" s="4">
        <v>38.523075890000001</v>
      </c>
      <c r="KE866" s="4">
        <v>936.81966516</v>
      </c>
      <c r="KF866" s="4">
        <v>570.43319425000004</v>
      </c>
      <c r="KG866" s="4">
        <v>2302.7071213499999</v>
      </c>
      <c r="KH866" s="4">
        <v>3044.0655324600002</v>
      </c>
      <c r="KI866" s="4">
        <v>1662.00816476</v>
      </c>
      <c r="KJ866" s="4">
        <v>3009.4378250999998</v>
      </c>
      <c r="KK866" s="4">
        <v>444.50448594</v>
      </c>
      <c r="KL866" s="4">
        <v>3045.0889288499998</v>
      </c>
      <c r="KM866" s="4">
        <v>529.91179244</v>
      </c>
      <c r="KN866" s="4">
        <v>3399.5848634399999</v>
      </c>
      <c r="KO866" s="4">
        <v>1620.7740515600001</v>
      </c>
      <c r="KP866" s="4">
        <v>925.24478480000005</v>
      </c>
      <c r="KQ866" s="4">
        <v>958.34827155000005</v>
      </c>
      <c r="KR866" s="4">
        <v>3064.50922683</v>
      </c>
      <c r="KS866" s="4">
        <v>295.62671941999997</v>
      </c>
      <c r="KT866" s="4">
        <v>3491.70731553</v>
      </c>
      <c r="KU866" s="4">
        <v>100.20274757</v>
      </c>
      <c r="KV866" s="4">
        <v>261.93479528</v>
      </c>
      <c r="KW866" s="4">
        <v>1616.65685394</v>
      </c>
      <c r="KX866" s="4">
        <v>726.05282526999997</v>
      </c>
      <c r="KY866" s="4">
        <v>540.42847969000002</v>
      </c>
      <c r="KZ866" s="4">
        <v>1468.77079394</v>
      </c>
      <c r="LA866" s="4">
        <v>3047.6943332599999</v>
      </c>
      <c r="LB866" s="4">
        <v>851.51923429999999</v>
      </c>
      <c r="LC866" s="4">
        <v>1284.7626317300001</v>
      </c>
      <c r="LD866" s="4">
        <v>2639.2317928000002</v>
      </c>
      <c r="LE866" s="4">
        <v>16.447042530000001</v>
      </c>
      <c r="LF866" s="4">
        <v>14.66246789</v>
      </c>
      <c r="LG866" s="4">
        <v>770.31673859</v>
      </c>
      <c r="LH866" s="4">
        <v>3099.1232640500002</v>
      </c>
      <c r="LI866" s="4">
        <v>3472.9587185199998</v>
      </c>
      <c r="LJ866" s="4">
        <v>1144.00617111</v>
      </c>
      <c r="LK866" s="4">
        <v>1622.4231675399999</v>
      </c>
      <c r="LL866" s="4">
        <v>3490.12468614</v>
      </c>
      <c r="LM866" s="4">
        <v>3046.8436777299999</v>
      </c>
      <c r="LN866" s="4">
        <v>47.260780830000002</v>
      </c>
      <c r="LO866" s="4">
        <v>28.79614991</v>
      </c>
      <c r="LP866" s="4">
        <v>1895.80919055</v>
      </c>
      <c r="LQ866" s="4">
        <v>1250.1554295799999</v>
      </c>
      <c r="LR866" s="4">
        <v>1224.81720372</v>
      </c>
      <c r="LS866" s="4">
        <v>1428.92544269</v>
      </c>
      <c r="LT866" s="4">
        <v>750.47328763999997</v>
      </c>
      <c r="LU866" s="4">
        <v>1642.07834338</v>
      </c>
      <c r="LV866" s="4">
        <v>3112.5150302900001</v>
      </c>
      <c r="LW866" s="4">
        <v>1285.42252667</v>
      </c>
      <c r="LX866" s="4">
        <v>275.74039393999999</v>
      </c>
      <c r="LY866" s="4">
        <v>273.90735244000001</v>
      </c>
      <c r="LZ866" s="4">
        <v>982.50465167000004</v>
      </c>
      <c r="MA866" s="4">
        <v>242.08637336999999</v>
      </c>
      <c r="MB866" s="4">
        <v>3454.6581292800001</v>
      </c>
      <c r="MC866" s="4">
        <v>3320.0482606999999</v>
      </c>
      <c r="MD866" s="4">
        <v>1617.2937581900001</v>
      </c>
      <c r="ME866" s="4">
        <v>3078.4366140100001</v>
      </c>
      <c r="MF866" s="4">
        <v>998.78765251999994</v>
      </c>
      <c r="MG866" s="4">
        <v>246.77212453999999</v>
      </c>
      <c r="MH866" s="4">
        <v>1885.0029448800001</v>
      </c>
      <c r="MI866" s="4">
        <v>3094.7587611700001</v>
      </c>
      <c r="MJ866" s="4">
        <v>3101.1700568299998</v>
      </c>
      <c r="MK866" s="4">
        <v>1594.77158117</v>
      </c>
      <c r="ML866" s="4">
        <v>878.55752847999997</v>
      </c>
      <c r="MM866" s="4">
        <v>716.82796625000003</v>
      </c>
      <c r="MN866" s="4">
        <v>1770.07994201</v>
      </c>
      <c r="MO866" s="4">
        <v>245.39268314</v>
      </c>
      <c r="MP866" s="4">
        <v>2707.7925158600001</v>
      </c>
      <c r="MQ866" s="4">
        <v>3406.8113965399998</v>
      </c>
      <c r="MR866" s="4">
        <v>193.18952533000001</v>
      </c>
      <c r="MS866" s="4">
        <v>2728.2430453000002</v>
      </c>
      <c r="MT866" s="4">
        <v>3115.4963635499998</v>
      </c>
      <c r="MU866" s="4">
        <v>3074.4182142200002</v>
      </c>
      <c r="MV866" s="4">
        <v>930.85016356999995</v>
      </c>
      <c r="MW866" s="4">
        <v>2734.3430345900001</v>
      </c>
      <c r="MX866" s="4">
        <v>1697.4212838000001</v>
      </c>
      <c r="MY866" s="4">
        <v>1502.09797389</v>
      </c>
      <c r="MZ866" s="4">
        <v>2131.72535982</v>
      </c>
      <c r="NA866" s="4">
        <v>1621.75768027</v>
      </c>
      <c r="NB866" s="4">
        <v>842.67651782999997</v>
      </c>
      <c r="NC866" s="4">
        <v>1618.3724565099999</v>
      </c>
      <c r="ND866" s="4">
        <v>14.29834507</v>
      </c>
      <c r="NE866" s="4">
        <v>2444.0122516800002</v>
      </c>
      <c r="NF866" s="4">
        <v>1866.07415057</v>
      </c>
      <c r="NG866" s="4">
        <v>1250.30704386</v>
      </c>
      <c r="NH866" s="4">
        <v>59.409185700000002</v>
      </c>
      <c r="NI866" s="4">
        <v>537.37817436</v>
      </c>
      <c r="NJ866" s="4">
        <v>476.45470997000001</v>
      </c>
      <c r="NK866" s="4">
        <v>800.14063448000002</v>
      </c>
      <c r="NL866" s="4">
        <v>874.35893138999995</v>
      </c>
      <c r="NM866" s="4">
        <v>3348.6076686400002</v>
      </c>
      <c r="NN866" s="4">
        <v>1456.1992361</v>
      </c>
      <c r="NO866" s="4">
        <v>3073.67319159</v>
      </c>
      <c r="NP866" s="4">
        <v>132.23064285000001</v>
      </c>
      <c r="NQ866" s="4">
        <v>789.54316913000002</v>
      </c>
      <c r="NR866" s="4">
        <v>886.35447924000005</v>
      </c>
      <c r="NS866" s="4">
        <v>358.28691296</v>
      </c>
      <c r="NT866" s="4">
        <v>3289.3034944699998</v>
      </c>
      <c r="NU866" s="4">
        <v>47.98529825</v>
      </c>
      <c r="NV866" s="4">
        <v>2163.9769483</v>
      </c>
      <c r="NW866" s="4">
        <v>184.38284831999999</v>
      </c>
      <c r="NX866" s="4">
        <v>353.64341495000002</v>
      </c>
      <c r="NY866" s="4">
        <v>162.26580454</v>
      </c>
      <c r="NZ866" s="4">
        <v>1388.43013842</v>
      </c>
      <c r="OA866" s="4">
        <v>313.75705327999998</v>
      </c>
      <c r="OB866" s="4">
        <v>3102.0660723699998</v>
      </c>
      <c r="OC866" s="4">
        <v>3455.01417429</v>
      </c>
      <c r="OD866" s="4">
        <v>3027.46066195</v>
      </c>
      <c r="OE866" s="4">
        <v>38.286955290000002</v>
      </c>
      <c r="OF866" s="4">
        <v>2993.2293886500001</v>
      </c>
      <c r="OG866" s="4">
        <v>953.51214884000001</v>
      </c>
      <c r="OH866" s="4">
        <v>3072.1477282400001</v>
      </c>
      <c r="OI866" s="4">
        <v>1280.4403820099999</v>
      </c>
      <c r="OJ866" s="4">
        <v>554.46212114000002</v>
      </c>
      <c r="OK866" s="4">
        <v>3033.5612726099998</v>
      </c>
      <c r="OL866" s="4">
        <v>1944.86386657</v>
      </c>
      <c r="OM866" s="4">
        <v>3377.1913100100001</v>
      </c>
      <c r="ON866" s="4">
        <v>18.10112947</v>
      </c>
      <c r="OO866" s="4">
        <v>943.15453231000004</v>
      </c>
      <c r="OP866" s="4">
        <v>1261.2810594299999</v>
      </c>
      <c r="OQ866" s="4">
        <v>1310.76572349</v>
      </c>
      <c r="OR866" s="5" t="s">
        <v>1001</v>
      </c>
      <c r="OS866" s="4">
        <v>1160.59923559</v>
      </c>
      <c r="OT866" s="4">
        <v>1835.40208463</v>
      </c>
      <c r="OU866" s="4">
        <v>704.65346383999997</v>
      </c>
      <c r="OV866" s="4">
        <v>599.30577267000001</v>
      </c>
      <c r="OW866" s="4">
        <v>3117.4412516500001</v>
      </c>
      <c r="OX866" s="4">
        <v>3097.1174816900002</v>
      </c>
      <c r="OY866" s="4">
        <v>1076.43529046</v>
      </c>
      <c r="OZ866" s="4">
        <v>2659.1833621300002</v>
      </c>
      <c r="PA866" s="4">
        <v>1337.7692209500001</v>
      </c>
      <c r="PB866" s="4">
        <v>870.46480559999998</v>
      </c>
      <c r="PC866" s="4">
        <v>2964.9278492600001</v>
      </c>
      <c r="PD866" s="4">
        <v>3103.5070294000002</v>
      </c>
      <c r="PE866" s="4">
        <v>1111.86456512</v>
      </c>
      <c r="PF866" s="4">
        <v>337.00064086999998</v>
      </c>
      <c r="PG866" s="4">
        <v>617.63494492999996</v>
      </c>
      <c r="PH866" s="4">
        <v>3094.0976234899999</v>
      </c>
      <c r="PI866" s="4">
        <v>1614.62124582</v>
      </c>
      <c r="PJ866" s="4">
        <v>20.82583692</v>
      </c>
      <c r="PK866" s="4">
        <v>1391.92845152</v>
      </c>
      <c r="PL866" s="4">
        <v>1092.9780239700001</v>
      </c>
      <c r="PM866" s="4">
        <v>92.891708149999999</v>
      </c>
      <c r="PN866" s="4">
        <v>36.261289089999998</v>
      </c>
      <c r="PO866" s="4">
        <v>930.60845064</v>
      </c>
      <c r="PP866" s="4">
        <v>596.73081538999998</v>
      </c>
      <c r="PQ866" s="4">
        <v>28.212683479999999</v>
      </c>
      <c r="PR866" s="4">
        <v>1066.7642877799999</v>
      </c>
      <c r="PS866" s="4">
        <v>978.27622882000003</v>
      </c>
      <c r="PT866" s="4">
        <v>20.405169430000001</v>
      </c>
      <c r="PU866" s="4">
        <v>922.11370136999994</v>
      </c>
      <c r="PV866" s="4">
        <v>690.04381239999998</v>
      </c>
      <c r="PW866" s="4">
        <v>918.34198546999994</v>
      </c>
      <c r="PX866" s="4">
        <v>1149.4158183300001</v>
      </c>
      <c r="PY866" s="4">
        <v>1352.63239135</v>
      </c>
      <c r="PZ866" s="4">
        <v>1195.3760717499999</v>
      </c>
      <c r="QA866" s="4">
        <v>801.87239266999995</v>
      </c>
      <c r="QB866" s="4">
        <v>712.59954340000002</v>
      </c>
      <c r="QC866" s="4">
        <v>1354.76182634</v>
      </c>
      <c r="QD866" s="4">
        <v>1358.5776595100001</v>
      </c>
      <c r="QE866" s="4">
        <v>1628.1981803199999</v>
      </c>
      <c r="QF866" s="4">
        <v>1290.19278416</v>
      </c>
      <c r="QG866" s="4">
        <v>1290.1716575800001</v>
      </c>
      <c r="QH866" s="4">
        <v>1827.03036662</v>
      </c>
      <c r="QI866" s="4">
        <v>3211.2737139800001</v>
      </c>
      <c r="QJ866" s="4">
        <v>970.38482981999994</v>
      </c>
      <c r="QK866" s="4">
        <v>3041.2041236099999</v>
      </c>
      <c r="QL866" s="4">
        <v>839.55724042999998</v>
      </c>
      <c r="QM866" s="4">
        <v>759.03390213</v>
      </c>
      <c r="QN866" s="4">
        <v>1757.12499888</v>
      </c>
      <c r="QO866" s="4">
        <v>50.969738360000001</v>
      </c>
      <c r="QP866" s="4">
        <v>686.88476732000004</v>
      </c>
      <c r="QQ866" s="4">
        <v>1836.06384368</v>
      </c>
      <c r="QR866" s="4">
        <v>3042.83956945</v>
      </c>
      <c r="QS866" s="4">
        <v>1089.3628933099999</v>
      </c>
      <c r="QT866" s="4">
        <v>776.99895157000003</v>
      </c>
      <c r="QU866" s="4">
        <v>828.74167421000004</v>
      </c>
      <c r="QV866" s="4">
        <v>1243.3365151999999</v>
      </c>
      <c r="QW866" s="4">
        <v>3074.8090559500001</v>
      </c>
      <c r="QX866" s="4">
        <v>3005.4598143600001</v>
      </c>
      <c r="QY866" s="4">
        <v>3079.1791511599999</v>
      </c>
      <c r="QZ866" s="4">
        <v>3467.9573113900001</v>
      </c>
      <c r="RA866" s="4">
        <v>1708.3225990799999</v>
      </c>
      <c r="RB866" s="4">
        <v>863.44581008</v>
      </c>
      <c r="RC866" s="4">
        <v>3106.1285894299999</v>
      </c>
      <c r="RD866" s="4">
        <v>1717.4107567000001</v>
      </c>
      <c r="RE866" s="4">
        <v>3053.0921744500001</v>
      </c>
      <c r="RF866" s="4">
        <v>3095.6802528799999</v>
      </c>
      <c r="RG866" s="4">
        <v>2911.3645125200001</v>
      </c>
      <c r="RH866" s="4">
        <v>1124.33483965</v>
      </c>
      <c r="RI866" s="4">
        <v>1366.6908876</v>
      </c>
      <c r="RJ866" s="4">
        <v>1899.0353435899999</v>
      </c>
      <c r="RK866" s="4">
        <v>3094.2100914600001</v>
      </c>
      <c r="RL866" s="4">
        <v>3063.0490073300002</v>
      </c>
      <c r="RM866" s="4">
        <v>45.899359160000003</v>
      </c>
      <c r="RN866" s="4">
        <v>549.21340874999999</v>
      </c>
      <c r="RO866" s="4">
        <v>3168.4389516599999</v>
      </c>
      <c r="RP866" s="4">
        <v>149.44880555</v>
      </c>
      <c r="RQ866" s="4">
        <v>774.93662454000003</v>
      </c>
      <c r="RR866" s="4">
        <v>2152.6630433400001</v>
      </c>
      <c r="RS866" s="4">
        <v>1149.98250777</v>
      </c>
      <c r="RT866" s="4">
        <v>2333.4562371699999</v>
      </c>
      <c r="RU866" s="4">
        <v>3006.3601794900001</v>
      </c>
      <c r="RV866" s="4">
        <v>1249.5433801300001</v>
      </c>
      <c r="RW866" s="4">
        <v>1393.7229680800001</v>
      </c>
      <c r="RX866" s="4">
        <v>306.55164675999998</v>
      </c>
      <c r="RY866" s="4">
        <v>855.89927143</v>
      </c>
      <c r="RZ866" s="4">
        <v>1794.7166411400001</v>
      </c>
      <c r="SA866" s="4">
        <v>2280.8187417300001</v>
      </c>
      <c r="SB866" s="4">
        <v>1860.2904386099999</v>
      </c>
      <c r="SC866" s="4">
        <v>1352.6497897100001</v>
      </c>
      <c r="SD866" s="4">
        <v>266.27009377000002</v>
      </c>
      <c r="SE866" s="4">
        <v>2385.3195055900001</v>
      </c>
      <c r="SF866" s="4">
        <v>1230.1199753000001</v>
      </c>
      <c r="SG866" s="4">
        <v>1369.7424356700001</v>
      </c>
      <c r="SH866" s="4">
        <v>61.903986250000003</v>
      </c>
      <c r="SI866" s="4">
        <v>47.202372050000001</v>
      </c>
      <c r="SJ866" s="4">
        <v>1617.4671204199999</v>
      </c>
      <c r="SK866" s="4">
        <v>721.44288124000002</v>
      </c>
      <c r="SL866" s="4">
        <v>718.76788338999995</v>
      </c>
      <c r="SM866" s="4">
        <v>1411.93408004</v>
      </c>
      <c r="SN866" s="4">
        <v>2992.0065324900002</v>
      </c>
      <c r="SO866" s="4">
        <v>1282.57416659</v>
      </c>
      <c r="SP866" s="4">
        <v>1903.7415999699999</v>
      </c>
      <c r="SQ866" s="4">
        <v>3437.8600127</v>
      </c>
      <c r="SR866" s="4">
        <v>716.00465099999997</v>
      </c>
      <c r="SS866" s="4">
        <v>3446.4181417099999</v>
      </c>
      <c r="ST866" s="4">
        <v>2282.95439042</v>
      </c>
      <c r="SU866" s="4">
        <v>3116.4004568999999</v>
      </c>
      <c r="SV866" s="4">
        <v>1892.34318869</v>
      </c>
      <c r="SW866" s="4">
        <v>1555.30837247</v>
      </c>
      <c r="SX866" s="4">
        <v>573.82649581999999</v>
      </c>
      <c r="SY866" s="4">
        <v>3091.6015802000002</v>
      </c>
      <c r="SZ866" s="4">
        <v>980.03967688</v>
      </c>
      <c r="TA866" s="4">
        <v>1908.14835601</v>
      </c>
      <c r="TB866" s="4">
        <v>295.65468106999998</v>
      </c>
      <c r="TC866" s="4">
        <v>1966.3067239</v>
      </c>
      <c r="TD866" s="4">
        <v>413.01531845</v>
      </c>
      <c r="TE866" s="4">
        <v>305.40894732999999</v>
      </c>
      <c r="TF866" s="4">
        <v>3093.4166019700001</v>
      </c>
      <c r="TG866" s="4">
        <v>897.39436003000003</v>
      </c>
      <c r="TH866" s="4">
        <v>3340.6441907200001</v>
      </c>
      <c r="TI866" s="4">
        <v>1103.61277152</v>
      </c>
      <c r="TJ866" s="4">
        <v>1075.3982239300001</v>
      </c>
      <c r="TK866" s="4">
        <v>296.78060350999999</v>
      </c>
      <c r="TL866" s="4">
        <v>331.08333435999998</v>
      </c>
      <c r="TM866" s="4">
        <v>50.316057120000004</v>
      </c>
      <c r="TN866" s="4">
        <v>1467.49015037</v>
      </c>
      <c r="TO866" s="4">
        <v>1639.5909992700001</v>
      </c>
      <c r="TP866" s="4">
        <v>652.78273897999998</v>
      </c>
      <c r="TQ866" s="4">
        <v>3423.0968828700002</v>
      </c>
      <c r="TR866" s="4">
        <v>1396.8907123399999</v>
      </c>
      <c r="TS866" s="4">
        <v>1242.42061582</v>
      </c>
      <c r="TT866" s="4">
        <v>2710.0201273100001</v>
      </c>
      <c r="TU866" s="4">
        <v>956.24866231999999</v>
      </c>
      <c r="TV866" s="4">
        <v>3070.2115393200002</v>
      </c>
      <c r="TW866" s="4">
        <v>2728.1262277400001</v>
      </c>
      <c r="TX866" s="4">
        <v>57.026853119999998</v>
      </c>
      <c r="TY866" s="4">
        <v>2195.8022769600002</v>
      </c>
      <c r="TZ866" s="4">
        <v>1582.39016255</v>
      </c>
      <c r="UA866" s="4">
        <v>238.09469249</v>
      </c>
      <c r="UB866" s="4">
        <v>616.44564275000005</v>
      </c>
      <c r="UC866" s="4">
        <v>3431.2312375400002</v>
      </c>
      <c r="UD866" s="4">
        <v>295.31727716</v>
      </c>
      <c r="UE866" s="4">
        <v>1106.5008992800001</v>
      </c>
      <c r="UF866" s="4">
        <v>1134.2835947200001</v>
      </c>
      <c r="UG866" s="4">
        <v>3034.8549649500001</v>
      </c>
      <c r="UH866" s="4">
        <v>520.04070862000003</v>
      </c>
      <c r="UI866" s="4">
        <v>3374.2211614100001</v>
      </c>
      <c r="UJ866" s="4">
        <v>143.95340927000001</v>
      </c>
      <c r="UK866" s="4">
        <v>2941.14801936</v>
      </c>
      <c r="UL866" s="4">
        <v>2710.6073219599998</v>
      </c>
      <c r="UM866" s="4">
        <v>1589.9988381999999</v>
      </c>
      <c r="UN866" s="4">
        <v>1832.22067023</v>
      </c>
      <c r="UO866" s="4">
        <v>1832.82712735</v>
      </c>
      <c r="UP866" s="4">
        <v>306.07816281999999</v>
      </c>
      <c r="UQ866" s="4">
        <v>1274.92261641</v>
      </c>
      <c r="UR866" s="4">
        <v>1278.6309525700001</v>
      </c>
      <c r="US866" s="4">
        <v>1263.46952457</v>
      </c>
      <c r="UT866" s="4">
        <v>776.11474206000003</v>
      </c>
      <c r="UU866" s="4">
        <v>150.50637728999999</v>
      </c>
      <c r="UV866" s="4">
        <v>1937.3285125800001</v>
      </c>
      <c r="UW866" s="4">
        <v>1607.3257406499999</v>
      </c>
      <c r="UX866" s="4">
        <v>116.96544606</v>
      </c>
      <c r="UY866" s="4">
        <v>2286.00407438</v>
      </c>
      <c r="UZ866" s="4">
        <v>3444.7075101</v>
      </c>
      <c r="VA866" s="4">
        <v>1126.1585606000001</v>
      </c>
      <c r="VB866" s="4">
        <v>1370.5787996900001</v>
      </c>
      <c r="VC866" s="4">
        <v>1398.6429757400001</v>
      </c>
      <c r="VD866" s="4">
        <v>1397.72272677</v>
      </c>
      <c r="VE866" s="4">
        <v>1893.27648643</v>
      </c>
      <c r="VF866" s="4">
        <v>1261.7632425500001</v>
      </c>
      <c r="VG866" s="4">
        <v>809.75384974999997</v>
      </c>
      <c r="VH866" s="4">
        <v>2203.2500177799998</v>
      </c>
      <c r="VI866" s="4">
        <v>3100.6456205499999</v>
      </c>
      <c r="VJ866" s="4">
        <v>2567.8780115899999</v>
      </c>
      <c r="VK866" s="4">
        <v>1854.5657567999999</v>
      </c>
      <c r="VL866" s="4">
        <v>1384.47201152</v>
      </c>
      <c r="VM866" s="4">
        <v>3406.0906073400001</v>
      </c>
      <c r="VN866" s="4">
        <v>1454.9788654199999</v>
      </c>
      <c r="VO866" s="4">
        <v>3082.9887706300001</v>
      </c>
      <c r="VP866" s="4">
        <v>3083.4585263499998</v>
      </c>
      <c r="VQ866" s="4">
        <v>1242.26713743</v>
      </c>
      <c r="VR866" s="4">
        <v>1612.68629964</v>
      </c>
      <c r="VS866" s="4">
        <v>3027.6035770499998</v>
      </c>
      <c r="VT866" s="4">
        <v>48.496685759999998</v>
      </c>
      <c r="VU866" s="4">
        <v>773.62366972999996</v>
      </c>
      <c r="VV866" s="4">
        <v>950.13935247999996</v>
      </c>
      <c r="VW866" s="4">
        <v>56.425366959999998</v>
      </c>
      <c r="VX866" s="4">
        <v>3450.3899387500001</v>
      </c>
      <c r="VY866" s="4">
        <v>826.01199580000002</v>
      </c>
      <c r="VZ866" s="4">
        <v>996.60850792999997</v>
      </c>
      <c r="WA866" s="4">
        <v>2288.05521675</v>
      </c>
      <c r="WB866" s="4">
        <v>3042.6028274800001</v>
      </c>
      <c r="WC866" s="4">
        <v>2952.7222783500001</v>
      </c>
      <c r="WD866" s="4">
        <v>3496.31912367</v>
      </c>
      <c r="WE866" s="4">
        <v>947.59794918</v>
      </c>
      <c r="WF866" s="4">
        <v>304.18049883999998</v>
      </c>
      <c r="WG866" s="4">
        <v>953.63455872999998</v>
      </c>
      <c r="WH866" s="4">
        <v>3015.3862001100001</v>
      </c>
      <c r="WI866" s="4">
        <v>275.40236865999998</v>
      </c>
      <c r="WJ866" s="4">
        <v>1843.8204053899999</v>
      </c>
      <c r="WK866" s="4">
        <v>153.96119449</v>
      </c>
      <c r="WL866" s="4">
        <v>28.356841320000001</v>
      </c>
      <c r="WM866" s="4">
        <v>125.78890006</v>
      </c>
      <c r="WN866" s="4">
        <v>1838.24733786</v>
      </c>
      <c r="WO866" s="4">
        <v>58.197514200000001</v>
      </c>
      <c r="WP866" s="4">
        <v>19.410356060000002</v>
      </c>
      <c r="WQ866" s="4">
        <v>19.280489729999999</v>
      </c>
      <c r="WR866" s="4">
        <v>697.44743595</v>
      </c>
      <c r="WS866" s="4">
        <v>3112.5703322200002</v>
      </c>
      <c r="WT866" s="4">
        <v>397.16603386000003</v>
      </c>
      <c r="WU866" s="4">
        <v>287.15744632000002</v>
      </c>
      <c r="WV866" s="4">
        <v>473.34288901000002</v>
      </c>
      <c r="WW866" s="4">
        <v>852.73276991</v>
      </c>
      <c r="WX866" s="4">
        <v>355.37020217999998</v>
      </c>
      <c r="WY866" s="4">
        <v>1032.8368644100001</v>
      </c>
      <c r="WZ866" s="4">
        <v>1617.6479390899999</v>
      </c>
      <c r="XA866" s="4">
        <v>23.43621229</v>
      </c>
      <c r="XB866" s="4">
        <v>731.43388946999994</v>
      </c>
      <c r="XC866" s="4">
        <v>197.47511421999999</v>
      </c>
      <c r="XD866" s="4">
        <v>1240.74229545</v>
      </c>
      <c r="XE866" s="4">
        <v>3007.3400799800002</v>
      </c>
      <c r="XF866" s="4">
        <v>1278.9522008599999</v>
      </c>
      <c r="XG866" s="4">
        <v>1267.9110773299999</v>
      </c>
      <c r="XH866" s="4">
        <v>1047.1501223600001</v>
      </c>
      <c r="XI866" s="4">
        <v>1203.11150688</v>
      </c>
      <c r="XJ866" s="4">
        <v>1629.9286957700001</v>
      </c>
      <c r="XK866" s="4">
        <v>86.004443069999994</v>
      </c>
      <c r="XL866" s="4">
        <v>3089.0278656599999</v>
      </c>
      <c r="XM866" s="4">
        <v>92.296435689999996</v>
      </c>
      <c r="XN866" s="4">
        <v>3500.4207870400001</v>
      </c>
      <c r="XO866" s="4">
        <v>723.53689813999995</v>
      </c>
      <c r="XP866" s="4">
        <v>1165.49873804</v>
      </c>
      <c r="XQ866" s="4">
        <v>905.52498647999994</v>
      </c>
      <c r="XR866" s="4">
        <v>919.87676937000003</v>
      </c>
      <c r="XS866" s="4">
        <v>3468.0436818200001</v>
      </c>
      <c r="XT866" s="4">
        <v>1029.22235512</v>
      </c>
      <c r="XU866" s="4">
        <v>3055.9542046699999</v>
      </c>
      <c r="XV866" s="4">
        <v>1962.86495547</v>
      </c>
      <c r="XW866" s="4">
        <v>2279.8288993199999</v>
      </c>
      <c r="XX866" s="4">
        <v>1614.82381244</v>
      </c>
      <c r="XY866" s="4">
        <v>1376.75211064</v>
      </c>
      <c r="XZ866" s="4">
        <v>3464.66529313</v>
      </c>
      <c r="YA866" s="4">
        <v>1357.98425116</v>
      </c>
      <c r="YB866" s="4">
        <v>3057.83384892</v>
      </c>
      <c r="YC866" s="4">
        <v>3088.7550842300002</v>
      </c>
      <c r="YD866" s="4">
        <v>2374.8537706799998</v>
      </c>
      <c r="YE866" s="4">
        <v>909.25507058999995</v>
      </c>
      <c r="YF866" s="4">
        <v>1071.1840925900001</v>
      </c>
      <c r="YG866" s="4">
        <v>1186.91176961</v>
      </c>
      <c r="YH866" s="4">
        <v>1366.4970201599999</v>
      </c>
      <c r="YI866" s="4">
        <v>972.97656409000001</v>
      </c>
      <c r="YJ866" s="4">
        <v>3164.0185254799999</v>
      </c>
      <c r="YK866" s="4">
        <v>24.148923679999999</v>
      </c>
      <c r="YL866" s="4">
        <v>946.60934951000002</v>
      </c>
      <c r="YM866" s="4">
        <v>1110.03028088</v>
      </c>
      <c r="YN866" s="4">
        <v>1200.52909316</v>
      </c>
      <c r="YO866" s="4">
        <v>992.22287846999996</v>
      </c>
      <c r="YP866" s="4">
        <v>2974.11480471</v>
      </c>
      <c r="YQ866" s="4">
        <v>1137.6694398499999</v>
      </c>
      <c r="YR866" s="4">
        <v>2986.07182762</v>
      </c>
      <c r="YS866" s="4">
        <v>3159.5222921599998</v>
      </c>
      <c r="YT866" s="4">
        <v>3455.5181053599999</v>
      </c>
      <c r="YU866" s="4">
        <v>3007.3438081999998</v>
      </c>
      <c r="YV866" s="4">
        <v>3091.6593676100001</v>
      </c>
      <c r="YW866" s="4">
        <v>48.909896809999999</v>
      </c>
      <c r="YX866" s="4">
        <v>1929.7453131</v>
      </c>
      <c r="YY866" s="4">
        <v>549.58312390000003</v>
      </c>
      <c r="YZ866" s="4">
        <v>64.387602139999998</v>
      </c>
      <c r="ZA866" s="4">
        <v>1848.3806398199999</v>
      </c>
      <c r="ZB866" s="4">
        <v>3090.5179109199998</v>
      </c>
      <c r="ZC866" s="4">
        <v>3214.66142322</v>
      </c>
      <c r="ZD866" s="4">
        <v>28.65882714</v>
      </c>
      <c r="ZE866" s="4">
        <v>49.33553526</v>
      </c>
      <c r="ZF866" s="4">
        <v>256.05042137999999</v>
      </c>
      <c r="ZG866" s="4">
        <v>310.58123121</v>
      </c>
      <c r="ZH866" s="5" t="s">
        <v>1001</v>
      </c>
      <c r="ZI866" s="4">
        <v>1870.2323586099999</v>
      </c>
      <c r="ZJ866" s="4">
        <v>1258.41281551</v>
      </c>
      <c r="ZK866" s="4">
        <v>1442.5719706299999</v>
      </c>
      <c r="ZL866" s="4">
        <v>2732.4615262299999</v>
      </c>
      <c r="ZM866" s="4">
        <v>1048.6892558500001</v>
      </c>
      <c r="ZN866" s="4">
        <v>3036.5109160000002</v>
      </c>
      <c r="ZO866" s="4">
        <v>11.040502160000001</v>
      </c>
      <c r="ZP866" s="4">
        <v>3511.3556563000002</v>
      </c>
      <c r="ZQ866" s="4">
        <v>1784.6081939799999</v>
      </c>
      <c r="ZR866" s="4">
        <v>2192.9284407099999</v>
      </c>
      <c r="ZS866" s="4">
        <v>87.488895999999997</v>
      </c>
      <c r="ZT866" s="4">
        <v>2718.5664502899999</v>
      </c>
      <c r="ZU866" s="4">
        <v>3083.2888923400001</v>
      </c>
      <c r="ZV866" s="4">
        <v>1072.8617915899999</v>
      </c>
      <c r="ZW866" s="4">
        <v>1148.6602324099999</v>
      </c>
      <c r="ZX866" s="4">
        <v>17.4853518</v>
      </c>
      <c r="ZY866" s="4">
        <v>3455.4739880900001</v>
      </c>
      <c r="ZZ866" s="4">
        <v>369.63250778999998</v>
      </c>
      <c r="AAA866" s="4">
        <v>3075.3807163500001</v>
      </c>
      <c r="AAB866" s="4">
        <v>24.63048543</v>
      </c>
      <c r="AAC866" s="4">
        <v>1605.9139880099999</v>
      </c>
      <c r="AAD866" s="4">
        <v>1250.63885544</v>
      </c>
      <c r="AAE866" s="4">
        <v>3443.8798452599999</v>
      </c>
      <c r="AAF866" s="4">
        <v>1381.4968919600001</v>
      </c>
      <c r="AAG866" s="4">
        <v>2708.02925783</v>
      </c>
      <c r="AAH866" s="4">
        <v>1121.61696727</v>
      </c>
      <c r="AAI866" s="4">
        <v>3061.4850190400002</v>
      </c>
      <c r="AAJ866" s="4">
        <v>1243.2153480500001</v>
      </c>
      <c r="AAK866" s="4">
        <v>736.46698646999994</v>
      </c>
      <c r="AAL866" s="4">
        <v>1774.6358268500001</v>
      </c>
      <c r="AAM866" s="4">
        <v>1216.6859559</v>
      </c>
      <c r="AAN866" s="4">
        <v>1029.2621228</v>
      </c>
      <c r="AAO866" s="4">
        <v>1166.61906815</v>
      </c>
      <c r="AAP866" s="4">
        <v>804.28890060000003</v>
      </c>
      <c r="AAQ866" s="4">
        <v>3258.31701531</v>
      </c>
      <c r="AAR866" s="4">
        <v>3359.1498320599999</v>
      </c>
      <c r="AAS866" s="4">
        <v>392.95873759</v>
      </c>
      <c r="AAT866" s="4">
        <v>357.51952101000001</v>
      </c>
      <c r="AAU866" s="4">
        <v>361.11228234999999</v>
      </c>
      <c r="AAV866" s="4">
        <v>3008.6673262999998</v>
      </c>
      <c r="AAW866" s="4">
        <v>244.62218433999999</v>
      </c>
      <c r="AAX866" s="4">
        <v>2369.7405169499998</v>
      </c>
      <c r="AAY866" s="4">
        <v>2449.90718887</v>
      </c>
      <c r="AAZ866" s="4">
        <v>24.83988712</v>
      </c>
      <c r="ABA866" s="4">
        <v>34.567434470000002</v>
      </c>
      <c r="ABB866" s="4">
        <v>286.47580342999998</v>
      </c>
      <c r="ABC866" s="4">
        <v>981.12023930999999</v>
      </c>
      <c r="ABD866" s="4">
        <v>537.67146100000002</v>
      </c>
      <c r="ABE866" s="4">
        <v>3480.3356231600001</v>
      </c>
      <c r="ABF866" s="4">
        <v>3055.5472073199999</v>
      </c>
      <c r="ABG866" s="4">
        <v>3097.1280449800001</v>
      </c>
      <c r="ABH866" s="4">
        <v>1856.7529792</v>
      </c>
      <c r="ABI866" s="4">
        <v>120.61226659</v>
      </c>
      <c r="ABJ866" s="4">
        <v>3075.2570637200001</v>
      </c>
      <c r="ABK866" s="4">
        <v>720.72147067000003</v>
      </c>
      <c r="ABL866" s="4">
        <v>3027.6918115899998</v>
      </c>
      <c r="ABM866" s="4">
        <v>3040.1571151600001</v>
      </c>
      <c r="ABN866" s="4">
        <v>3110.0730461899998</v>
      </c>
      <c r="ABO866" s="4">
        <v>3460.44619083</v>
      </c>
      <c r="ABP866" s="4">
        <v>2880.6439797200001</v>
      </c>
      <c r="ABQ866" s="4">
        <v>3042.5823222700001</v>
      </c>
      <c r="ABR866" s="4">
        <v>272.42724909999998</v>
      </c>
      <c r="ABS866" s="4">
        <v>298.84790149999998</v>
      </c>
      <c r="ABT866" s="4">
        <v>3041.4445937999999</v>
      </c>
      <c r="ABU866" s="4">
        <v>1598.8720017999999</v>
      </c>
      <c r="ABV866" s="4">
        <v>3218.8575348300001</v>
      </c>
      <c r="ABW866" s="4">
        <v>332.76662569000001</v>
      </c>
      <c r="ABX866" s="4">
        <v>3479.8472263399999</v>
      </c>
      <c r="ABY866" s="4">
        <v>29.48649198</v>
      </c>
      <c r="ABZ866" s="4">
        <v>2297.32419304</v>
      </c>
      <c r="ACA866" s="4">
        <v>3038.8733647399999</v>
      </c>
      <c r="ACB866" s="4">
        <v>1133.52676606</v>
      </c>
      <c r="ACC866" s="4">
        <v>461.83635935000001</v>
      </c>
      <c r="ACD866" s="4">
        <v>362.51409307</v>
      </c>
      <c r="ACE866" s="4">
        <v>1309.2290754799999</v>
      </c>
      <c r="ACF866" s="4">
        <v>739.37686217999999</v>
      </c>
      <c r="ACG866" s="4">
        <v>706.26467624999998</v>
      </c>
      <c r="ACH866" s="4">
        <v>1039.11580826</v>
      </c>
      <c r="ACI866" s="4">
        <v>2990.7973464699999</v>
      </c>
      <c r="ACJ866" s="4">
        <v>251.85741662000001</v>
      </c>
      <c r="ACK866" s="4">
        <v>455.46420999999998</v>
      </c>
      <c r="ACL866" s="4">
        <v>1375.5267690000001</v>
      </c>
      <c r="ACM866" s="4">
        <v>3081.7708854299999</v>
      </c>
      <c r="ACN866" s="4">
        <v>3496.3570272400002</v>
      </c>
      <c r="ACO866" s="4">
        <v>730.76032439000005</v>
      </c>
      <c r="ACP866" s="4">
        <v>935.8018611</v>
      </c>
      <c r="ACQ866" s="4">
        <v>2146.7500864200001</v>
      </c>
      <c r="ACR866" s="4">
        <v>1778.2770550499999</v>
      </c>
      <c r="ACS866" s="4">
        <v>3070.67259586</v>
      </c>
      <c r="ACT866" s="4">
        <v>1585.5771692799999</v>
      </c>
      <c r="ACU866" s="4">
        <v>727.68205740999997</v>
      </c>
      <c r="ACV866" s="4">
        <v>3481.6467138600001</v>
      </c>
      <c r="ACW866" s="4">
        <v>806.95892748999995</v>
      </c>
      <c r="ACX866" s="4">
        <v>1154.7714063599999</v>
      </c>
      <c r="ACY866" s="4">
        <v>730.84296659999995</v>
      </c>
      <c r="ACZ866" s="4">
        <v>1437.7812079299999</v>
      </c>
      <c r="ADA866" s="4">
        <v>2519.0333586299998</v>
      </c>
      <c r="ADB866" s="4">
        <v>1338.6969263599999</v>
      </c>
      <c r="ADC866" s="4">
        <v>1373.88821631</v>
      </c>
      <c r="ADD866" s="4">
        <v>1160.99504828</v>
      </c>
      <c r="ADE866" s="4">
        <v>3404.2731000899998</v>
      </c>
      <c r="ADF866" s="4">
        <v>1521.81839358</v>
      </c>
      <c r="ADG866" s="4">
        <v>3402.0517023399998</v>
      </c>
      <c r="ADH866" s="4">
        <v>2287.5177316999998</v>
      </c>
      <c r="ADI866" s="4">
        <v>3035.5540062</v>
      </c>
      <c r="ADJ866" s="4">
        <v>1904.06719785</v>
      </c>
      <c r="ADK866" s="4">
        <v>1874.5359672300001</v>
      </c>
      <c r="ADL866" s="4">
        <v>3037.2944635700001</v>
      </c>
      <c r="ADM866" s="4">
        <v>3076.8981018899999</v>
      </c>
      <c r="ADN866" s="4">
        <v>3014.1546447699998</v>
      </c>
      <c r="ADO866" s="4">
        <v>3480.3822259100002</v>
      </c>
      <c r="ADP866" s="4">
        <v>3024.1698864300001</v>
      </c>
      <c r="ADQ866" s="4">
        <v>3437.8370220100001</v>
      </c>
      <c r="ADR866" s="4">
        <v>3458.7908611500002</v>
      </c>
      <c r="ADS866" s="4">
        <v>3303.4303414199999</v>
      </c>
      <c r="ADT866" s="4">
        <v>3049.1825144099998</v>
      </c>
      <c r="ADU866" s="4">
        <v>1826.05419435</v>
      </c>
      <c r="ADV866" s="4">
        <v>3472.2758328899999</v>
      </c>
      <c r="ADW866" s="4">
        <v>3490.1731530000002</v>
      </c>
      <c r="ADX866" s="4">
        <v>3451.1138347999999</v>
      </c>
      <c r="ADY866" s="4">
        <v>2693.4860929800002</v>
      </c>
      <c r="ADZ866" s="4">
        <v>2401.8976571899998</v>
      </c>
      <c r="AEA866" s="4">
        <v>933.89363383</v>
      </c>
      <c r="AEB866" s="4">
        <v>1053.6204481699999</v>
      </c>
      <c r="AEC866" s="4">
        <v>3094.7500619900002</v>
      </c>
      <c r="AED866" s="4">
        <v>3198.1876617799999</v>
      </c>
      <c r="AEE866" s="4">
        <v>3441.9287434600001</v>
      </c>
      <c r="AEF866" s="4">
        <v>3130.5447022100002</v>
      </c>
      <c r="AEG866" s="4">
        <v>3440.9432506399999</v>
      </c>
      <c r="AEH866" s="4">
        <v>2280.6335734700001</v>
      </c>
      <c r="AEI866" s="4">
        <v>3273.2429440800001</v>
      </c>
      <c r="AEJ866" s="4">
        <v>3104.6932247300001</v>
      </c>
      <c r="AEK866" s="4">
        <v>3526.5220552599999</v>
      </c>
      <c r="AEL866" s="4">
        <v>3011.7288162899999</v>
      </c>
      <c r="AEM866" s="4">
        <v>1179.3441043800001</v>
      </c>
      <c r="AEN866" s="4">
        <v>799.04205232000004</v>
      </c>
      <c r="AEO866" s="4">
        <v>943.93870125000001</v>
      </c>
      <c r="AEP866" s="4">
        <v>201.35122028000001</v>
      </c>
      <c r="AEQ866" s="4">
        <v>2719.0504975200001</v>
      </c>
      <c r="AER866" s="4">
        <v>122.99708465000001</v>
      </c>
      <c r="AES866" s="4">
        <v>3042.7966949199999</v>
      </c>
      <c r="AET866" s="4">
        <v>1366.82261804</v>
      </c>
      <c r="AEU866" s="4">
        <v>1187.20940584</v>
      </c>
      <c r="AEV866" s="4">
        <v>15.006085499999999</v>
      </c>
      <c r="AEW866" s="4">
        <v>744.46277563000001</v>
      </c>
      <c r="AEX866" s="4">
        <v>3053.94966505</v>
      </c>
      <c r="AEY866" s="4">
        <v>1505.4539932600001</v>
      </c>
      <c r="AEZ866" s="4">
        <v>218.67812273000001</v>
      </c>
      <c r="AFA866" s="4">
        <v>3137.98312248</v>
      </c>
      <c r="AFB866" s="4">
        <v>1431.69985974</v>
      </c>
      <c r="AFC866" s="4">
        <v>1502.8038502100001</v>
      </c>
      <c r="AFD866" s="4">
        <v>926.85351173000004</v>
      </c>
      <c r="AFE866" s="4">
        <v>951.96120931999997</v>
      </c>
      <c r="AFF866" s="4">
        <v>984.56635732999996</v>
      </c>
      <c r="AFG866" s="4">
        <v>294.32432790000001</v>
      </c>
      <c r="AFH866" s="4">
        <v>814.50733025</v>
      </c>
      <c r="AFI866" s="4">
        <v>3095.7206419300001</v>
      </c>
      <c r="AFJ866" s="4">
        <v>3058.6528145799998</v>
      </c>
      <c r="AFK866" s="4">
        <v>2399.7626298700002</v>
      </c>
      <c r="AFL866" s="4">
        <v>308.17528657000003</v>
      </c>
      <c r="AFM866" s="4">
        <v>3475.5305689500001</v>
      </c>
      <c r="AFN866" s="4">
        <v>382.78131836</v>
      </c>
      <c r="AFO866" s="4">
        <v>114.45573263</v>
      </c>
      <c r="AFP866" s="4">
        <v>3079.3854459999998</v>
      </c>
      <c r="AFQ866" s="4">
        <v>1171.4067239999999</v>
      </c>
      <c r="AFR866" s="4">
        <v>721.44785219999994</v>
      </c>
      <c r="AFS866" s="4">
        <v>2876.9337794500002</v>
      </c>
      <c r="AFT866" s="4">
        <v>2764.9231377699998</v>
      </c>
      <c r="AFU866" s="4">
        <v>2755.4186622500001</v>
      </c>
      <c r="AFV866" s="4">
        <v>1813.27199208</v>
      </c>
      <c r="AFW866" s="4">
        <v>1096.79075029</v>
      </c>
      <c r="AFX866" s="4">
        <v>3013.08713111</v>
      </c>
      <c r="AFY866" s="4">
        <v>1372.1086126299999</v>
      </c>
      <c r="AFZ866" s="4">
        <v>1283.0557283400001</v>
      </c>
      <c r="AGA866" s="4">
        <v>190.72827875999999</v>
      </c>
      <c r="AGB866" s="4">
        <v>1045.1325339699999</v>
      </c>
      <c r="AGC866" s="4">
        <v>3396.8769329800002</v>
      </c>
      <c r="AGD866" s="4">
        <v>725.49234952999996</v>
      </c>
      <c r="AGE866" s="4">
        <v>1142.6534486200001</v>
      </c>
      <c r="AGF866" s="4">
        <v>1153.1427955900001</v>
      </c>
      <c r="AGG866" s="4">
        <v>80.698564640000001</v>
      </c>
      <c r="AGH866" s="5" t="s">
        <v>1001</v>
      </c>
      <c r="AGI866" s="4">
        <v>736.33277054999996</v>
      </c>
      <c r="AGJ866" s="4">
        <v>1616.66617449</v>
      </c>
      <c r="AGK866" s="4">
        <v>3434.8600383399998</v>
      </c>
      <c r="AGL866" s="4">
        <v>916.84759062000001</v>
      </c>
      <c r="AGM866" s="4">
        <v>110.17946429</v>
      </c>
      <c r="AGN866" s="4">
        <v>381.49135424000002</v>
      </c>
      <c r="AGO866" s="4">
        <v>1855.9172365500001</v>
      </c>
      <c r="AGP866" s="4">
        <v>722.89440156000001</v>
      </c>
      <c r="AGQ866" s="4">
        <v>53.975305050000003</v>
      </c>
      <c r="AGR866" s="4">
        <v>3447.4918690700001</v>
      </c>
      <c r="AGS866" s="4">
        <v>1251.24531256</v>
      </c>
      <c r="AGT866" s="4">
        <v>3007.7228439</v>
      </c>
      <c r="AGU866" s="4">
        <v>2739.2804406099999</v>
      </c>
      <c r="AGV866" s="4">
        <v>254.77350602999999</v>
      </c>
      <c r="AGW866" s="4">
        <v>3055.9635252200001</v>
      </c>
      <c r="AGX866" s="4">
        <v>1057.8911241799999</v>
      </c>
      <c r="AGY866" s="4">
        <v>1249.12644086</v>
      </c>
      <c r="AGZ866" s="4">
        <v>1286.07123695</v>
      </c>
      <c r="AHA866" s="4">
        <v>1127.2838616700001</v>
      </c>
      <c r="AHB866" s="4">
        <v>263.18312760999999</v>
      </c>
      <c r="AHC866" s="4">
        <v>703.68350526999996</v>
      </c>
      <c r="AHD866" s="4">
        <v>2290.2635657300002</v>
      </c>
      <c r="AHE866" s="4">
        <v>3035.9131580600001</v>
      </c>
      <c r="AHF866" s="4">
        <v>2712.8790506800001</v>
      </c>
      <c r="AHG866" s="4">
        <v>2712.7672040799998</v>
      </c>
      <c r="AHH866" s="4">
        <v>1730.7981733500001</v>
      </c>
      <c r="AHI866" s="4">
        <v>942.34364445999995</v>
      </c>
      <c r="AHJ866" s="4">
        <v>1875.9694678200001</v>
      </c>
      <c r="AHK866" s="4">
        <v>49.48652817</v>
      </c>
      <c r="AHL866" s="4">
        <v>1294.9506142499999</v>
      </c>
      <c r="AHM866" s="4">
        <v>1052.50508902</v>
      </c>
      <c r="AHN866" s="4">
        <v>1809.05910348</v>
      </c>
      <c r="AHO866" s="4">
        <v>1886.85276337</v>
      </c>
      <c r="AHP866" s="4">
        <v>3133.9063139099999</v>
      </c>
      <c r="AHQ866" s="4">
        <v>3367.9397320799999</v>
      </c>
      <c r="AHR866" s="4">
        <v>902.77169601000003</v>
      </c>
      <c r="AHS866" s="4">
        <v>1065.01202438</v>
      </c>
      <c r="AHT866" s="4">
        <v>661.96845169000005</v>
      </c>
      <c r="AHU866" s="4">
        <v>68.454468789999993</v>
      </c>
      <c r="AHV866" s="4">
        <v>1411.88996277</v>
      </c>
      <c r="AHW866" s="4">
        <v>3106.8363298600002</v>
      </c>
      <c r="AHX866" s="4">
        <v>1130.5758799299999</v>
      </c>
      <c r="AHY866" s="4">
        <v>182.96736745999999</v>
      </c>
      <c r="AHZ866" s="4">
        <v>3423.7866035699999</v>
      </c>
      <c r="AIA866" s="4">
        <v>55.592109790000002</v>
      </c>
      <c r="AIB866" s="4">
        <v>735.70891506999999</v>
      </c>
      <c r="AIC866" s="4">
        <v>193.41197579000001</v>
      </c>
      <c r="AID866" s="4">
        <v>2604.3089346900001</v>
      </c>
      <c r="AIE866" s="4">
        <v>3271.5198850699999</v>
      </c>
      <c r="AIF866" s="4">
        <v>1546.8465558099999</v>
      </c>
      <c r="AIG866" s="4">
        <v>3393.2388116299999</v>
      </c>
      <c r="AIH866" s="4">
        <v>1208.6218160400001</v>
      </c>
      <c r="AII866" s="4">
        <v>3090.6863021899999</v>
      </c>
      <c r="AIJ866" s="4">
        <v>2812.8438135400002</v>
      </c>
      <c r="AIK866" s="4">
        <v>1589.26251475</v>
      </c>
      <c r="AIL866" s="4">
        <v>21.729308899999999</v>
      </c>
      <c r="AIM866" s="4">
        <v>3459.3743275800002</v>
      </c>
      <c r="AIN866" s="4">
        <v>34.939635099999997</v>
      </c>
      <c r="AIO866" s="4">
        <v>3058.2582446299998</v>
      </c>
      <c r="AIP866" s="4">
        <v>273.36116821000002</v>
      </c>
      <c r="AIQ866" s="4">
        <v>3498.9916360399998</v>
      </c>
      <c r="AIR866" s="4">
        <v>980.96613954999998</v>
      </c>
      <c r="AIS866" s="4">
        <v>3134.3400301699999</v>
      </c>
      <c r="AIT866" s="4">
        <v>3481.83623171</v>
      </c>
      <c r="AIU866" s="4">
        <v>3363.8939920100001</v>
      </c>
      <c r="AIV866" s="4">
        <v>3170.4776666299999</v>
      </c>
      <c r="AIW866" s="4">
        <v>1963.46519889</v>
      </c>
      <c r="AIX866" s="4">
        <v>3077.59030807</v>
      </c>
      <c r="AIY866" s="4">
        <v>113.06137835</v>
      </c>
      <c r="AIZ866" s="4">
        <v>356.80867373000001</v>
      </c>
      <c r="AJA866" s="4">
        <v>3286.46631905</v>
      </c>
      <c r="AJB866" s="4">
        <v>3055.6932292699998</v>
      </c>
      <c r="AJC866" s="4">
        <v>1695.90824785</v>
      </c>
      <c r="AJD866" s="4">
        <v>54.044898490000001</v>
      </c>
      <c r="AJE866" s="4">
        <v>238.53089423</v>
      </c>
      <c r="AJF866" s="4">
        <v>3461.61747328</v>
      </c>
      <c r="AJG866" s="4">
        <v>287.68063985999999</v>
      </c>
      <c r="AJH866" s="4">
        <v>932.07674795000003</v>
      </c>
      <c r="AJI866" s="4">
        <v>730.85290852000003</v>
      </c>
      <c r="AJJ866" s="4">
        <v>250.96947889</v>
      </c>
      <c r="AJK866" s="4">
        <v>44.508111730000003</v>
      </c>
      <c r="AJL866" s="4">
        <v>228.56287669</v>
      </c>
      <c r="AJM866" s="4">
        <v>135.88926941</v>
      </c>
      <c r="AJN866" s="4">
        <v>737.40339105999999</v>
      </c>
      <c r="AJO866" s="4">
        <v>1203.21713978</v>
      </c>
      <c r="AJP866" s="4">
        <v>3423.57036681</v>
      </c>
      <c r="AJQ866" s="4">
        <v>953.12752080999996</v>
      </c>
      <c r="AJR866" s="4">
        <v>1113.26699721</v>
      </c>
      <c r="AJS866" s="4">
        <v>1124.76855591</v>
      </c>
      <c r="AJT866" s="4">
        <v>55.998485770000002</v>
      </c>
      <c r="AJU866" s="4">
        <v>1217.86345205</v>
      </c>
      <c r="AJV866" s="4">
        <v>191.60627457000001</v>
      </c>
      <c r="AJW866" s="4">
        <v>1118.98670806</v>
      </c>
      <c r="AJX866" s="4">
        <v>730.19363495000005</v>
      </c>
      <c r="AJY866" s="4">
        <v>1388.49911049</v>
      </c>
      <c r="AJZ866" s="4">
        <v>3073.6756770699999</v>
      </c>
      <c r="AKA866" s="4">
        <v>1241.4065399799999</v>
      </c>
      <c r="AKB866" s="4">
        <v>1455.18205341</v>
      </c>
      <c r="AKC866" s="4">
        <v>162.40374868000001</v>
      </c>
      <c r="AKD866" s="4">
        <v>124.17209532</v>
      </c>
      <c r="AKE866" s="4">
        <v>2403.6648334699998</v>
      </c>
      <c r="AKF866" s="4">
        <v>862.16703061999999</v>
      </c>
      <c r="AKG866" s="4">
        <v>415.88666921999999</v>
      </c>
      <c r="AKH866" s="4">
        <v>36.593722040000003</v>
      </c>
      <c r="AKI866" s="4">
        <v>25.991907099999999</v>
      </c>
      <c r="AKJ866" s="4">
        <v>1209.54392912</v>
      </c>
      <c r="AKK866" s="4">
        <v>3482.5806329699999</v>
      </c>
      <c r="AKL866" s="4">
        <v>2292.0599464000002</v>
      </c>
      <c r="AKM866" s="4">
        <v>711.15423678000002</v>
      </c>
      <c r="AKN866" s="4">
        <v>1890.9625045499999</v>
      </c>
      <c r="AKO866" s="4">
        <v>3099.7968291299999</v>
      </c>
      <c r="AKP866" s="4">
        <v>1263.69570325</v>
      </c>
      <c r="AKQ866" s="4">
        <v>288.90101054000002</v>
      </c>
      <c r="AKR866" s="4">
        <v>941.76701309999999</v>
      </c>
      <c r="AKS866" s="4">
        <v>219.89476518999999</v>
      </c>
      <c r="AKT866" s="4">
        <v>65.809918069999995</v>
      </c>
      <c r="AKU866" s="4">
        <v>3078.3048835700001</v>
      </c>
      <c r="AKV866" s="4">
        <v>1553.5753715400001</v>
      </c>
      <c r="AKW866" s="4">
        <v>1742.6259513</v>
      </c>
      <c r="AKX866" s="4">
        <v>621.30351341000005</v>
      </c>
      <c r="AKY866" s="4">
        <v>120.54391588999999</v>
      </c>
      <c r="AKZ866" s="4">
        <v>473.87975268999998</v>
      </c>
      <c r="ALA866" s="4">
        <v>567.11694255999998</v>
      </c>
      <c r="ALB866" s="4">
        <v>1356.1456173300001</v>
      </c>
      <c r="ALC866" s="4">
        <v>3500.2816001599999</v>
      </c>
      <c r="ALD866" s="4">
        <v>255.21654283999999</v>
      </c>
      <c r="ALE866" s="4">
        <v>1588.25962357</v>
      </c>
      <c r="ALF866" s="4">
        <v>846.90991164000002</v>
      </c>
      <c r="ALG866" s="4">
        <v>3286.6396812799999</v>
      </c>
      <c r="ALH866" s="4">
        <v>51.656352210000001</v>
      </c>
      <c r="ALI866" s="4">
        <v>3077.9997908999999</v>
      </c>
      <c r="ALJ866" s="4">
        <v>540.55896739000002</v>
      </c>
      <c r="ALK866" s="4">
        <v>3002.5424822099999</v>
      </c>
      <c r="ALL866" s="4">
        <v>3022.5238773000001</v>
      </c>
      <c r="ALM866" s="4">
        <v>2844.2261053900002</v>
      </c>
    </row>
    <row r="867" spans="1:1001" x14ac:dyDescent="0.45">
      <c r="A867" s="1" t="s">
        <v>866</v>
      </c>
      <c r="B867" s="3">
        <v>1458.94507013</v>
      </c>
      <c r="C867" s="3">
        <v>2376.9937689600001</v>
      </c>
      <c r="D867" s="3">
        <v>218.30467935999999</v>
      </c>
      <c r="E867" s="3">
        <v>1342.7321031399999</v>
      </c>
      <c r="F867" s="4">
        <v>3135.5796633199998</v>
      </c>
      <c r="G867" s="3">
        <v>693.22771227999999</v>
      </c>
      <c r="H867" s="3">
        <v>1054.9998895700001</v>
      </c>
      <c r="I867" s="3">
        <v>2872.9178651399998</v>
      </c>
      <c r="J867" s="3">
        <v>1958.24009856</v>
      </c>
      <c r="K867" s="4">
        <v>594.12851782999996</v>
      </c>
      <c r="L867" s="3">
        <v>1290.3760883099999</v>
      </c>
      <c r="M867" s="3">
        <v>2394.1889409700002</v>
      </c>
      <c r="N867" s="3">
        <v>2755.9244574300001</v>
      </c>
      <c r="O867" s="3">
        <v>1518.39340214</v>
      </c>
      <c r="P867" s="4">
        <v>2771.54383512</v>
      </c>
      <c r="Q867" s="3">
        <v>1561.81100952</v>
      </c>
      <c r="R867" s="3">
        <v>1281.7806771</v>
      </c>
      <c r="S867" s="3">
        <v>690.14695982000001</v>
      </c>
      <c r="T867" s="3">
        <v>2816.5571206599998</v>
      </c>
      <c r="U867" s="4">
        <v>888.66783974999998</v>
      </c>
      <c r="V867" s="3">
        <v>1755.6262544399999</v>
      </c>
      <c r="W867" s="3">
        <v>704.16693112999997</v>
      </c>
      <c r="X867" s="3">
        <v>272.59253352000002</v>
      </c>
      <c r="Y867" s="3">
        <v>2749.0191726200001</v>
      </c>
      <c r="Z867" s="4">
        <v>4061.0854235199999</v>
      </c>
      <c r="AA867" s="3">
        <v>268.58904661000003</v>
      </c>
      <c r="AB867" s="3">
        <v>674.69100244000003</v>
      </c>
      <c r="AC867" s="3">
        <v>56.016505500000001</v>
      </c>
      <c r="AD867" s="3">
        <v>2445.1984470100001</v>
      </c>
      <c r="AE867" s="4">
        <v>3120.35423421</v>
      </c>
      <c r="AF867" s="3">
        <v>734.63021675000005</v>
      </c>
      <c r="AG867" s="3">
        <v>1330.3109168399999</v>
      </c>
      <c r="AH867" s="3">
        <v>2733.1568392600002</v>
      </c>
      <c r="AI867" s="3">
        <v>820.87823686000002</v>
      </c>
      <c r="AJ867" s="4">
        <v>429.54873141000002</v>
      </c>
      <c r="AK867" s="3">
        <v>2754.4250916199999</v>
      </c>
      <c r="AL867" s="3">
        <v>2456.5875377399998</v>
      </c>
      <c r="AM867" s="3">
        <v>1299.05538447</v>
      </c>
      <c r="AN867" s="3">
        <v>587.25119467000002</v>
      </c>
      <c r="AO867" s="4">
        <v>392.84005592</v>
      </c>
      <c r="AP867" s="3">
        <v>1338.79323871</v>
      </c>
      <c r="AQ867" s="3">
        <v>813.24594915</v>
      </c>
      <c r="AR867" s="3">
        <v>574.65416066</v>
      </c>
      <c r="AS867" s="3">
        <v>741.31305109999994</v>
      </c>
      <c r="AT867" s="4">
        <v>1509.65010487</v>
      </c>
      <c r="AU867" s="3">
        <v>941.13880802999995</v>
      </c>
      <c r="AV867" s="3">
        <v>893.85130829000002</v>
      </c>
      <c r="AW867" s="3">
        <v>2488.1264148300002</v>
      </c>
      <c r="AX867" s="3">
        <v>942.52881272000002</v>
      </c>
      <c r="AY867" s="4">
        <v>1340.0751250200001</v>
      </c>
      <c r="AZ867" s="3">
        <v>392.29573579999999</v>
      </c>
      <c r="BA867" s="3">
        <v>1466.2753720200001</v>
      </c>
      <c r="BB867" s="3">
        <v>2403.6399786699999</v>
      </c>
      <c r="BC867" s="3">
        <v>2745.7178338099998</v>
      </c>
      <c r="BD867" s="4">
        <v>2879.1265941800002</v>
      </c>
      <c r="BE867" s="3">
        <v>2744.9448495299998</v>
      </c>
      <c r="BF867" s="3">
        <v>590.06289391999996</v>
      </c>
      <c r="BG867" s="3">
        <v>993.06732030000001</v>
      </c>
      <c r="BH867" s="3">
        <v>820.78440998999997</v>
      </c>
      <c r="BI867" s="4">
        <v>1428.22950829</v>
      </c>
      <c r="BJ867" s="3">
        <v>156.01233686</v>
      </c>
      <c r="BK867" s="3">
        <v>754.66442829000005</v>
      </c>
      <c r="BL867" s="3">
        <v>745.67444712999998</v>
      </c>
      <c r="BM867" s="3">
        <v>1533.9351085799999</v>
      </c>
      <c r="BN867" s="4">
        <v>1436.19236484</v>
      </c>
      <c r="BO867" s="3">
        <v>234.85051971999999</v>
      </c>
      <c r="BP867" s="3">
        <v>2813.65842961</v>
      </c>
      <c r="BQ867" s="3">
        <v>1295.1165200400001</v>
      </c>
      <c r="BR867" s="3">
        <v>618.68195337999998</v>
      </c>
      <c r="BS867" s="4">
        <v>2482.9609660199999</v>
      </c>
      <c r="BT867" s="3">
        <v>803.58240291000004</v>
      </c>
      <c r="BU867" s="3">
        <v>2759.69182374</v>
      </c>
      <c r="BV867" s="3">
        <v>2571.2340309599999</v>
      </c>
      <c r="BW867" s="3">
        <v>2735.5435214300001</v>
      </c>
      <c r="BX867" s="4">
        <v>773.06567946999996</v>
      </c>
      <c r="BY867" s="3">
        <v>3143.0702786699999</v>
      </c>
      <c r="BZ867" s="3">
        <v>363.38711791999998</v>
      </c>
      <c r="CA867" s="3">
        <v>578.30470940999999</v>
      </c>
      <c r="CB867" s="3">
        <v>680.63627059999999</v>
      </c>
      <c r="CC867" s="4">
        <v>1669.9890410400001</v>
      </c>
      <c r="CD867" s="3">
        <v>1105.94974409</v>
      </c>
      <c r="CE867" s="3">
        <v>556.69159669999999</v>
      </c>
      <c r="CF867" s="3">
        <v>816.13531965000004</v>
      </c>
      <c r="CG867" s="3">
        <v>1258.0126532300001</v>
      </c>
      <c r="CH867" s="4">
        <v>827.23298784999997</v>
      </c>
      <c r="CI867" s="3">
        <v>729.90345516000002</v>
      </c>
      <c r="CJ867" s="3">
        <v>833.78471313</v>
      </c>
      <c r="CK867" s="3">
        <v>378.20927790000002</v>
      </c>
      <c r="CL867" s="3">
        <v>482.95921113000003</v>
      </c>
      <c r="CM867" s="4">
        <v>829.16606992000004</v>
      </c>
      <c r="CN867" s="3">
        <v>1527.41383043</v>
      </c>
      <c r="CO867" s="3">
        <v>2378.2800048600002</v>
      </c>
      <c r="CP867" s="3">
        <v>379.32525842000001</v>
      </c>
      <c r="CQ867" s="3">
        <v>1492.3381153</v>
      </c>
      <c r="CR867" s="4">
        <v>753.53912721999995</v>
      </c>
      <c r="CS867" s="3">
        <v>1175.2654316999999</v>
      </c>
      <c r="CT867" s="3">
        <v>956.99492768999994</v>
      </c>
      <c r="CU867" s="3">
        <v>1353.54394114</v>
      </c>
      <c r="CV867" s="3">
        <v>604.14189538000005</v>
      </c>
      <c r="CW867" s="4">
        <v>573.33126392999998</v>
      </c>
      <c r="CX867" s="3">
        <v>1510.7580075799999</v>
      </c>
      <c r="CY867" s="3">
        <v>1385.9390660900001</v>
      </c>
      <c r="CZ867" s="3">
        <v>1351.40580697</v>
      </c>
      <c r="DA867" s="3">
        <v>784.84623329999999</v>
      </c>
      <c r="DB867" s="4">
        <v>3111.3350486600002</v>
      </c>
      <c r="DC867" s="3">
        <v>751.57994760999998</v>
      </c>
      <c r="DD867" s="3">
        <v>770.54913096999996</v>
      </c>
      <c r="DE867" s="3">
        <v>811.33337228999994</v>
      </c>
      <c r="DF867" s="3">
        <v>942.79973003999999</v>
      </c>
      <c r="DG867" s="4">
        <v>1204.0622029799999</v>
      </c>
      <c r="DH867" s="3">
        <v>891.69018343000005</v>
      </c>
      <c r="DI867" s="3">
        <v>952.67267797</v>
      </c>
      <c r="DJ867" s="3">
        <v>751.97948852000002</v>
      </c>
      <c r="DK867" s="3">
        <v>834.65835934999996</v>
      </c>
      <c r="DL867" s="4">
        <v>1342.55190584</v>
      </c>
      <c r="DM867" s="3">
        <v>1858.3660557200001</v>
      </c>
      <c r="DN867" s="3">
        <v>766.31263031000003</v>
      </c>
      <c r="DO867" s="3">
        <v>1448.29292422</v>
      </c>
      <c r="DP867" s="3">
        <v>2424.4154846199999</v>
      </c>
      <c r="DQ867" s="4">
        <v>2751.05415937</v>
      </c>
      <c r="DR867" s="3">
        <v>271.02730249000001</v>
      </c>
      <c r="DS867" s="3">
        <v>2788.3997391100002</v>
      </c>
      <c r="DT867" s="3">
        <v>2494.8937555000002</v>
      </c>
      <c r="DU867" s="3">
        <v>707.89018017000001</v>
      </c>
      <c r="DV867" s="4">
        <v>830.69153327000004</v>
      </c>
      <c r="DW867" s="3">
        <v>754.61658279999995</v>
      </c>
      <c r="DX867" s="3">
        <v>2402.5395324000001</v>
      </c>
      <c r="DY867" s="3">
        <v>2824.4864232300001</v>
      </c>
      <c r="DZ867" s="3">
        <v>958.11152958000002</v>
      </c>
      <c r="EA867" s="4">
        <v>744.60444799000004</v>
      </c>
      <c r="EB867" s="3">
        <v>765.06740482999999</v>
      </c>
      <c r="EC867" s="3">
        <v>43.364169560000001</v>
      </c>
      <c r="ED867" s="3">
        <v>249.28618756</v>
      </c>
      <c r="EE867" s="3">
        <v>1472.7425909799999</v>
      </c>
      <c r="EF867" s="4">
        <v>2722.71347367</v>
      </c>
      <c r="EG867" s="3">
        <v>298.38249537000002</v>
      </c>
      <c r="EH867" s="3">
        <v>2450.5366366799999</v>
      </c>
      <c r="EI867" s="3">
        <v>1552.5929855700001</v>
      </c>
      <c r="EJ867" s="3">
        <v>1279.9196739500001</v>
      </c>
      <c r="EK867" s="4">
        <v>2774.3132812099998</v>
      </c>
      <c r="EL867" s="3">
        <v>2325.0677421700002</v>
      </c>
      <c r="EM867" s="3">
        <v>760.35866296999995</v>
      </c>
      <c r="EN867" s="3">
        <v>2343.3956716900002</v>
      </c>
      <c r="EO867" s="3">
        <v>2283.44527272</v>
      </c>
      <c r="EP867" s="4">
        <v>1429.3386537399999</v>
      </c>
      <c r="EQ867" s="3">
        <v>1417.87996957</v>
      </c>
      <c r="ER867" s="3">
        <v>3123.9923555599999</v>
      </c>
      <c r="ES867" s="3">
        <v>2280.0631558099999</v>
      </c>
      <c r="ET867" s="3">
        <v>2650.57925174</v>
      </c>
      <c r="EU867" s="4">
        <v>1291.64989681</v>
      </c>
      <c r="EV867" s="3">
        <v>1454.24999841</v>
      </c>
      <c r="EW867" s="3">
        <v>598.03072142999997</v>
      </c>
      <c r="EX867" s="3">
        <v>1353.50603757</v>
      </c>
      <c r="EY867" s="3">
        <v>571.02846670999998</v>
      </c>
      <c r="EZ867" s="4">
        <v>3072.1576701600002</v>
      </c>
      <c r="FA867" s="3">
        <v>2762.4531920200002</v>
      </c>
      <c r="FB867" s="3">
        <v>451.50856857999997</v>
      </c>
      <c r="FC867" s="3">
        <v>2371.5170137800001</v>
      </c>
      <c r="FD867" s="3">
        <v>740.96819074999996</v>
      </c>
      <c r="FE867" s="4">
        <v>903.74103320999996</v>
      </c>
      <c r="FF867" s="3">
        <v>413.44033553000003</v>
      </c>
      <c r="FG867" s="3">
        <v>700.70962844999997</v>
      </c>
      <c r="FH867" s="3">
        <v>626.33412493000003</v>
      </c>
      <c r="FI867" s="3">
        <v>775.26843612000005</v>
      </c>
      <c r="FJ867" s="4">
        <v>279.58853835000002</v>
      </c>
      <c r="FK867" s="3">
        <v>746.73512572000004</v>
      </c>
      <c r="FL867" s="3">
        <v>740.34619938000003</v>
      </c>
      <c r="FM867" s="3">
        <v>652.89334283999995</v>
      </c>
      <c r="FN867" s="3">
        <v>1297.12478788</v>
      </c>
      <c r="FO867" s="4">
        <v>356.78878988999998</v>
      </c>
      <c r="FP867" s="3">
        <v>2487.0365318499998</v>
      </c>
      <c r="FQ867" s="3">
        <v>775.21748377999995</v>
      </c>
      <c r="FR867" s="3">
        <v>2727.0382088699998</v>
      </c>
      <c r="FS867" s="3">
        <v>2733.1512469300001</v>
      </c>
      <c r="FT867" s="4">
        <v>2685.1249382599999</v>
      </c>
      <c r="FU867" s="3">
        <v>360.95818258999998</v>
      </c>
      <c r="FV867" s="3">
        <v>383.45799029</v>
      </c>
      <c r="FW867" s="3">
        <v>2442.8372410100001</v>
      </c>
      <c r="FX867" s="3">
        <v>781.43491199999994</v>
      </c>
      <c r="FY867" s="4">
        <v>2477.9670153299999</v>
      </c>
      <c r="FZ867" s="3">
        <v>624.15746581999997</v>
      </c>
      <c r="GA867" s="3">
        <v>1363.6548737799999</v>
      </c>
      <c r="GB867" s="3">
        <v>196.94260012999999</v>
      </c>
      <c r="GC867" s="3">
        <v>725.82416110999998</v>
      </c>
      <c r="GD867" s="4">
        <v>7.4421484900000001</v>
      </c>
      <c r="GE867" s="3">
        <v>2993.3480703199998</v>
      </c>
      <c r="GF867" s="3">
        <v>1530.1310814399999</v>
      </c>
      <c r="GG867" s="3">
        <v>2177.5489118400001</v>
      </c>
      <c r="GH867" s="3">
        <v>1453.6553473199999</v>
      </c>
      <c r="GI867" s="4">
        <v>828.24395684000001</v>
      </c>
      <c r="GJ867" s="3">
        <v>1423.8569276000001</v>
      </c>
      <c r="GK867" s="3">
        <v>2706.2036727700001</v>
      </c>
      <c r="GL867" s="3">
        <v>978.77581029999999</v>
      </c>
      <c r="GM867" s="3">
        <v>738.51129376999995</v>
      </c>
      <c r="GN867" s="4">
        <v>581.70422468000004</v>
      </c>
      <c r="GO867" s="3">
        <v>219.51945771000001</v>
      </c>
      <c r="GP867" s="3">
        <v>968.27341455999999</v>
      </c>
      <c r="GQ867" s="3">
        <v>346.24103414000001</v>
      </c>
      <c r="GR867" s="3">
        <v>1332.0308689999999</v>
      </c>
      <c r="GS867" s="4">
        <v>2767.3154122699998</v>
      </c>
      <c r="GT867" s="3">
        <v>3138.2068156800001</v>
      </c>
      <c r="GU867" s="3">
        <v>682.43700086000001</v>
      </c>
      <c r="GV867" s="3">
        <v>772.14232364999998</v>
      </c>
      <c r="GW867" s="3">
        <v>1466.06597033</v>
      </c>
      <c r="GX867" s="4">
        <v>975.46639368000001</v>
      </c>
      <c r="GY867" s="3">
        <v>841.44496248999997</v>
      </c>
      <c r="GZ867" s="3">
        <v>1569.62038768</v>
      </c>
      <c r="HA867" s="3">
        <v>1533.3814679100001</v>
      </c>
      <c r="HB867" s="3">
        <v>2728.0379932000001</v>
      </c>
      <c r="HC867" s="4">
        <v>752.38337902000001</v>
      </c>
      <c r="HD867" s="3">
        <v>1712.7678800599999</v>
      </c>
      <c r="HE867" s="3">
        <v>2883.8595694700002</v>
      </c>
      <c r="HF867" s="3">
        <v>2780.7003434399999</v>
      </c>
      <c r="HG867" s="3">
        <v>798.68476456999997</v>
      </c>
      <c r="HH867" s="4">
        <v>1557.51547871</v>
      </c>
      <c r="HI867" s="3">
        <v>2741.6522098999999</v>
      </c>
      <c r="HJ867" s="3">
        <v>912.77699574999997</v>
      </c>
      <c r="HK867" s="3">
        <v>3115.5628501400001</v>
      </c>
      <c r="HL867" s="3">
        <v>215.6278174</v>
      </c>
      <c r="HM867" s="4">
        <v>2766.7580433799999</v>
      </c>
      <c r="HN867" s="3">
        <v>1515.9744087300001</v>
      </c>
      <c r="HO867" s="3">
        <v>763.34061759999997</v>
      </c>
      <c r="HP867" s="3">
        <v>585.61885568000002</v>
      </c>
      <c r="HQ867" s="3">
        <v>1268.38331853</v>
      </c>
      <c r="HR867" s="4">
        <v>3156.26382788</v>
      </c>
      <c r="HS867" s="3">
        <v>737.81287388999999</v>
      </c>
      <c r="HT867" s="3">
        <v>502.75046700000001</v>
      </c>
      <c r="HU867" s="3">
        <v>1543.7421912899999</v>
      </c>
      <c r="HV867" s="3">
        <v>2472.1876529599999</v>
      </c>
      <c r="HW867" s="4">
        <v>237.86789243999999</v>
      </c>
      <c r="HX867" s="3">
        <v>1308.36226433</v>
      </c>
      <c r="HY867" s="3">
        <v>1286.99769962</v>
      </c>
      <c r="HZ867" s="3">
        <v>26.656773000000001</v>
      </c>
      <c r="IA867" s="3">
        <v>30.351439020000001</v>
      </c>
      <c r="IB867" s="4">
        <v>497.51356063999998</v>
      </c>
      <c r="IC867" s="3">
        <v>739.41911533999996</v>
      </c>
      <c r="ID867" s="3">
        <v>2408.1225418499998</v>
      </c>
      <c r="IE867" s="3">
        <v>1528.0153165900001</v>
      </c>
      <c r="IF867" s="3">
        <v>2909.4488288100001</v>
      </c>
      <c r="IG867" s="4">
        <v>1516.0141764099999</v>
      </c>
      <c r="IH867" s="3">
        <v>1333.335746</v>
      </c>
      <c r="II867" s="3">
        <v>1302.3567232800001</v>
      </c>
      <c r="IJ867" s="3">
        <v>1338.73855815</v>
      </c>
      <c r="IK867" s="3">
        <v>683.25285967000002</v>
      </c>
      <c r="IL867" s="4">
        <v>377.16910452000002</v>
      </c>
      <c r="IM867" s="3">
        <v>23.05034152</v>
      </c>
      <c r="IN867" s="3">
        <v>2733.15373241</v>
      </c>
      <c r="IO867" s="3">
        <v>1569.5688139700001</v>
      </c>
      <c r="IP867" s="3">
        <v>1011.13738127</v>
      </c>
      <c r="IQ867" s="4">
        <v>383.59717717000001</v>
      </c>
      <c r="IR867" s="3">
        <v>2757.7730331799999</v>
      </c>
      <c r="IS867" s="3">
        <v>1842.6870265099999</v>
      </c>
      <c r="IT867" s="3">
        <v>3115.4466539499999</v>
      </c>
      <c r="IU867" s="3">
        <v>575.82233626000004</v>
      </c>
      <c r="IV867" s="4">
        <v>726.53749387000005</v>
      </c>
      <c r="IW867" s="3">
        <v>597.32422373999998</v>
      </c>
      <c r="IX867" s="3">
        <v>892.12762791</v>
      </c>
      <c r="IY867" s="3">
        <v>742.36192366</v>
      </c>
      <c r="IZ867" s="3">
        <v>824.68226400000003</v>
      </c>
      <c r="JA867" s="4">
        <v>727.15140742999995</v>
      </c>
      <c r="JB867" s="3">
        <v>778.99479200999997</v>
      </c>
      <c r="JC867" s="3">
        <v>766.29212510000002</v>
      </c>
      <c r="JD867" s="3">
        <v>722.49734612999998</v>
      </c>
      <c r="JE867" s="3">
        <v>739.27185065000003</v>
      </c>
      <c r="JF867" s="4">
        <v>832.66562576000001</v>
      </c>
      <c r="JH867" s="3">
        <v>826.68493951000005</v>
      </c>
      <c r="JI867" s="3">
        <v>110.87353458</v>
      </c>
      <c r="JJ867" s="3">
        <v>2756.4259030200001</v>
      </c>
      <c r="JK867" s="4">
        <v>755.07888207999997</v>
      </c>
      <c r="JL867" s="3">
        <v>738.45599184000002</v>
      </c>
      <c r="JM867" s="3">
        <v>1109.19267412</v>
      </c>
      <c r="JN867" s="3">
        <v>911.94684542999994</v>
      </c>
      <c r="JO867" s="3">
        <v>2723.07697512</v>
      </c>
      <c r="JP867" s="4">
        <v>724.52114821999999</v>
      </c>
      <c r="JQ867" s="3">
        <v>841.50337127</v>
      </c>
      <c r="JR867" s="3">
        <v>834.81618733000005</v>
      </c>
      <c r="JS867" s="3">
        <v>1870.5902677300001</v>
      </c>
      <c r="JT867" s="3">
        <v>720.39338730999998</v>
      </c>
      <c r="JU867" s="4">
        <v>1298.1947870199999</v>
      </c>
      <c r="JV867" s="3">
        <v>2668.2677915300001</v>
      </c>
      <c r="JW867" s="3">
        <v>2750.4327893700001</v>
      </c>
      <c r="JX867" s="3">
        <v>1956.1131490499999</v>
      </c>
      <c r="JY867" s="3">
        <v>398.32613164999998</v>
      </c>
      <c r="JZ867" s="4">
        <v>755.58467726000003</v>
      </c>
      <c r="KA867" s="3">
        <v>2469.4964994900001</v>
      </c>
      <c r="KB867" s="3">
        <v>196.7071009</v>
      </c>
      <c r="KC867" s="3">
        <v>581.77008990000002</v>
      </c>
      <c r="KD867" s="3">
        <v>748.29538578999995</v>
      </c>
      <c r="KE867" s="4">
        <v>382.17237576000002</v>
      </c>
      <c r="KF867" s="3">
        <v>172.20772453999999</v>
      </c>
      <c r="KG867" s="3">
        <v>1972.663339</v>
      </c>
      <c r="KH867" s="3">
        <v>2714.0217501100001</v>
      </c>
      <c r="KI867" s="3">
        <v>1156.2850636799999</v>
      </c>
      <c r="KJ867" s="4">
        <v>2679.3940427500002</v>
      </c>
      <c r="KK867" s="3">
        <v>298.57201321999997</v>
      </c>
      <c r="KL867" s="3">
        <v>2715.0451465000001</v>
      </c>
      <c r="KM867" s="3">
        <v>207.43753942999999</v>
      </c>
      <c r="KN867" s="3">
        <v>2844.9375740400001</v>
      </c>
      <c r="KO867" s="4">
        <v>1290.73026921</v>
      </c>
      <c r="KP867" s="3">
        <v>370.59749540000001</v>
      </c>
      <c r="KQ867" s="3">
        <v>628.30511057000001</v>
      </c>
      <c r="KR867" s="3">
        <v>2509.8619374300001</v>
      </c>
      <c r="KS867" s="3">
        <v>960.31739307999999</v>
      </c>
      <c r="KT867" s="4">
        <v>2500.2953249100001</v>
      </c>
      <c r="KU867" s="3">
        <v>764.89342122999994</v>
      </c>
      <c r="KV867" s="3">
        <v>926.62546894000002</v>
      </c>
      <c r="KW867" s="3">
        <v>1062.0095645399999</v>
      </c>
      <c r="KX867" s="3">
        <v>26.75122124</v>
      </c>
      <c r="KY867" s="4">
        <v>832.04425575999994</v>
      </c>
      <c r="KZ867" s="3">
        <v>1138.7270115900001</v>
      </c>
      <c r="LA867" s="3">
        <v>2493.04704386</v>
      </c>
      <c r="LB867" s="3">
        <v>285.71711066</v>
      </c>
      <c r="LC867" s="3">
        <v>1573.66799186</v>
      </c>
      <c r="LD867" s="4">
        <v>2309.1880104500001</v>
      </c>
      <c r="LE867" s="3">
        <v>751.33574920000001</v>
      </c>
      <c r="LF867" s="3">
        <v>768.81115908000004</v>
      </c>
      <c r="LG867" s="3">
        <v>64.132840439999995</v>
      </c>
      <c r="LH867" s="3">
        <v>2769.0794817000001</v>
      </c>
      <c r="LI867" s="4">
        <v>2463.9333738800001</v>
      </c>
      <c r="LJ867" s="3">
        <v>634.38956560999998</v>
      </c>
      <c r="LK867" s="3">
        <v>1292.37938519</v>
      </c>
      <c r="LL867" s="3">
        <v>2442.3413877500002</v>
      </c>
      <c r="LM867" s="3">
        <v>2716.7998953800002</v>
      </c>
      <c r="LN867" s="4">
        <v>740.39093802000002</v>
      </c>
      <c r="LO867" s="3">
        <v>749.61766115</v>
      </c>
      <c r="LP867" s="3">
        <v>1341.16252252</v>
      </c>
      <c r="LQ867" s="3">
        <v>1539.0607897100001</v>
      </c>
      <c r="LR867" s="3">
        <v>1472.0510061699999</v>
      </c>
      <c r="LS867" s="4">
        <v>1098.8816603400001</v>
      </c>
      <c r="LT867" s="3">
        <v>196.17210133</v>
      </c>
      <c r="LU867" s="3">
        <v>1312.0345610300001</v>
      </c>
      <c r="LV867" s="3">
        <v>2782.47124794</v>
      </c>
      <c r="LW867" s="3">
        <v>1574.3278868</v>
      </c>
      <c r="LX867" s="4">
        <v>940.43106760000001</v>
      </c>
      <c r="LY867" s="3">
        <v>938.59802609999997</v>
      </c>
      <c r="LZ867" s="3">
        <v>646.93937549999998</v>
      </c>
      <c r="MA867" s="3">
        <v>545.12914374000002</v>
      </c>
      <c r="MB867" s="3">
        <v>3124.61434693</v>
      </c>
      <c r="MC867" s="4">
        <v>2990.0044783500002</v>
      </c>
      <c r="MD867" s="3">
        <v>1287.2499758399999</v>
      </c>
      <c r="ME867" s="3">
        <v>2748.39283166</v>
      </c>
      <c r="MF867" s="3">
        <v>1223.58502701</v>
      </c>
      <c r="MG867" s="3">
        <v>565.08754813999997</v>
      </c>
      <c r="MH867" s="4">
        <v>1554.95916253</v>
      </c>
      <c r="MI867" s="3">
        <v>2764.7149788199999</v>
      </c>
      <c r="MJ867" s="3">
        <v>2771.1262744800001</v>
      </c>
      <c r="MK867" s="3">
        <v>1264.7277988200001</v>
      </c>
      <c r="ML867" s="3">
        <v>323.91086044999997</v>
      </c>
      <c r="MM867" s="4">
        <v>888.13656839999999</v>
      </c>
      <c r="MN867" s="3">
        <v>1440.0361596600001</v>
      </c>
      <c r="MO867" s="3">
        <v>562.33736452000005</v>
      </c>
      <c r="MP867" s="3">
        <v>2377.74873351</v>
      </c>
      <c r="MQ867" s="3">
        <v>3076.7676141900001</v>
      </c>
      <c r="MR867" s="4">
        <v>594.10490576999996</v>
      </c>
      <c r="MS867" s="3">
        <v>2398.19926295</v>
      </c>
      <c r="MT867" s="3">
        <v>2785.4525812000002</v>
      </c>
      <c r="MU867" s="3">
        <v>2744.3750532399999</v>
      </c>
      <c r="MV867" s="3">
        <v>376.20287416999997</v>
      </c>
      <c r="MW867" s="4">
        <v>2404.29925224</v>
      </c>
      <c r="MX867" s="3">
        <v>1142.7746157700001</v>
      </c>
      <c r="MY867" s="3">
        <v>947.45068448999996</v>
      </c>
      <c r="MZ867" s="3">
        <v>1577.0780704199999</v>
      </c>
      <c r="NA867" s="3">
        <v>1291.7138979199999</v>
      </c>
      <c r="NB867" s="4">
        <v>169.76884729</v>
      </c>
      <c r="NC867" s="3">
        <v>1288.32867416</v>
      </c>
      <c r="ND867" s="3">
        <v>771.35069826999995</v>
      </c>
      <c r="NE867" s="3">
        <v>1889.3649622800001</v>
      </c>
      <c r="NF867" s="3">
        <v>1311.4268611699999</v>
      </c>
      <c r="NG867" s="4">
        <v>415.84130921000002</v>
      </c>
      <c r="NH867" s="3">
        <v>732.05463810000003</v>
      </c>
      <c r="NI867" s="3">
        <v>657.09256129999994</v>
      </c>
      <c r="NJ867" s="3">
        <v>931.21490775999996</v>
      </c>
      <c r="NK867" s="3">
        <v>874.63979062999999</v>
      </c>
      <c r="NL867" s="4">
        <v>308.55618637999999</v>
      </c>
      <c r="NM867" s="3">
        <v>2793.9603792399998</v>
      </c>
      <c r="NN867" s="3">
        <v>1120.6339599299999</v>
      </c>
      <c r="NO867" s="3">
        <v>2743.6300306100002</v>
      </c>
      <c r="NP867" s="3">
        <v>796.92131651</v>
      </c>
      <c r="NQ867" s="4">
        <v>280.26521028000002</v>
      </c>
      <c r="NR867" s="3">
        <v>331.70718984000001</v>
      </c>
      <c r="NS867" s="3">
        <v>721.88343256999997</v>
      </c>
      <c r="NT867" s="3">
        <v>2959.2597121200001</v>
      </c>
      <c r="NU867" s="3">
        <v>745.94598582000003</v>
      </c>
      <c r="NV867" s="4">
        <v>1833.9331659500001</v>
      </c>
      <c r="NW867" s="3">
        <v>670.06552416</v>
      </c>
      <c r="NX867" s="3">
        <v>581.29536322000001</v>
      </c>
      <c r="NY867" s="3">
        <v>826.95647819999999</v>
      </c>
      <c r="NZ867" s="3">
        <v>1113.6541107200001</v>
      </c>
      <c r="OA867" s="4">
        <v>978.44772693999994</v>
      </c>
      <c r="OB867" s="3">
        <v>2772.02291139</v>
      </c>
      <c r="OC867" s="3">
        <v>3124.9703919399999</v>
      </c>
      <c r="OD867" s="3">
        <v>2697.4168795999999</v>
      </c>
      <c r="OE867" s="3">
        <v>761.65049120000003</v>
      </c>
      <c r="OF867" s="4">
        <v>2663.1856063</v>
      </c>
      <c r="OG867" s="3">
        <v>617.94687266999995</v>
      </c>
      <c r="OH867" s="3">
        <v>2742.10394589</v>
      </c>
      <c r="OI867" s="3">
        <v>1569.3457421400001</v>
      </c>
      <c r="OJ867" s="3">
        <v>669.46403799999996</v>
      </c>
      <c r="OK867" s="4">
        <v>2703.51811163</v>
      </c>
      <c r="OL867" s="3">
        <v>1355.40805114</v>
      </c>
      <c r="OM867" s="3">
        <v>2822.5440206100002</v>
      </c>
      <c r="ON867" s="3">
        <v>752.7959687</v>
      </c>
      <c r="OO867" s="3">
        <v>388.50724291</v>
      </c>
      <c r="OP867" s="4">
        <v>1550.1864195600001</v>
      </c>
      <c r="OQ867" s="3">
        <v>1599.67108362</v>
      </c>
      <c r="OS867" s="3">
        <v>825.03395941999997</v>
      </c>
      <c r="OT867" s="3">
        <v>1505.3583022800001</v>
      </c>
      <c r="OU867" s="4">
        <v>667.04939418000004</v>
      </c>
      <c r="OV867" s="3">
        <v>399.94045090999998</v>
      </c>
      <c r="OW867" s="3">
        <v>2787.3974693</v>
      </c>
      <c r="OX867" s="3">
        <v>2767.0736993400001</v>
      </c>
      <c r="OY867" s="3">
        <v>740.87001428999997</v>
      </c>
      <c r="OZ867" s="4">
        <v>2104.5360727299999</v>
      </c>
      <c r="PA867" s="3">
        <v>828.15261544999998</v>
      </c>
      <c r="PB867" s="3">
        <v>304.66206059000001</v>
      </c>
      <c r="PC867" s="3">
        <v>2634.88406691</v>
      </c>
      <c r="PD867" s="3">
        <v>2773.4632470500001</v>
      </c>
      <c r="PE867" s="4">
        <v>557.21727571999998</v>
      </c>
      <c r="PF867" s="3">
        <v>345.22447282000002</v>
      </c>
      <c r="PG867" s="3">
        <v>392.22427825</v>
      </c>
      <c r="PH867" s="3">
        <v>2764.0538411399998</v>
      </c>
      <c r="PI867" s="3">
        <v>1284.5774634700001</v>
      </c>
      <c r="PJ867" s="4">
        <v>740.86752880999995</v>
      </c>
      <c r="PK867" s="3">
        <v>1074.1660472200001</v>
      </c>
      <c r="PL867" s="3">
        <v>762.93424161999997</v>
      </c>
      <c r="PM867" s="3">
        <v>762.41104808</v>
      </c>
      <c r="PN867" s="3">
        <v>742.78569800000002</v>
      </c>
      <c r="PO867" s="4">
        <v>1219.51381077</v>
      </c>
      <c r="PP867" s="3">
        <v>939.43314738000004</v>
      </c>
      <c r="PQ867" s="3">
        <v>753.01469094000004</v>
      </c>
      <c r="PR867" s="3">
        <v>512.11699838000004</v>
      </c>
      <c r="PS867" s="3">
        <v>412.47348381</v>
      </c>
      <c r="PT867" s="4">
        <v>758.09749753999995</v>
      </c>
      <c r="PU867" s="3">
        <v>904.21327440999994</v>
      </c>
      <c r="PV867" s="3">
        <v>754.51840633999996</v>
      </c>
      <c r="PW867" s="3">
        <v>363.69469607000002</v>
      </c>
      <c r="PX867" s="3">
        <v>819.37203597999996</v>
      </c>
      <c r="PY867" s="4">
        <v>919.27901142999997</v>
      </c>
      <c r="PZ867" s="3">
        <v>1484.2814318799999</v>
      </c>
      <c r="QA867" s="3">
        <v>178.94896767</v>
      </c>
      <c r="QB867" s="3">
        <v>677.33244631000002</v>
      </c>
      <c r="QC867" s="3">
        <v>845.14522083999998</v>
      </c>
      <c r="QD867" s="4">
        <v>848.96105401</v>
      </c>
      <c r="QE867" s="3">
        <v>1298.15439797</v>
      </c>
      <c r="QF867" s="3">
        <v>1579.0981442899999</v>
      </c>
      <c r="QG867" s="3">
        <v>1579.0770177100001</v>
      </c>
      <c r="QH867" s="3">
        <v>1496.98720564</v>
      </c>
      <c r="QI867" s="4">
        <v>2656.6264245799998</v>
      </c>
      <c r="QJ867" s="3">
        <v>415.73816178999999</v>
      </c>
      <c r="QK867" s="3">
        <v>2486.5574555799999</v>
      </c>
      <c r="QL867" s="3">
        <v>178.04052472999999</v>
      </c>
      <c r="QM867" s="3">
        <v>242.73073406</v>
      </c>
      <c r="QN867" s="4">
        <v>1427.0818379</v>
      </c>
      <c r="QO867" s="3">
        <v>739.26501557999995</v>
      </c>
      <c r="QP867" s="3">
        <v>733.16378354999995</v>
      </c>
      <c r="QQ867" s="3">
        <v>1506.0200613300001</v>
      </c>
      <c r="QR867" s="3">
        <v>2488.19290142</v>
      </c>
      <c r="QS867" s="4">
        <v>1342.13807342</v>
      </c>
      <c r="QT867" s="3">
        <v>714.36485557000003</v>
      </c>
      <c r="QU867" s="3">
        <v>262.93892920000002</v>
      </c>
      <c r="QV867" s="3">
        <v>688.68922580000003</v>
      </c>
      <c r="QW867" s="3">
        <v>2744.7652736</v>
      </c>
      <c r="QX867" s="4">
        <v>2675.4166533799998</v>
      </c>
      <c r="QY867" s="3">
        <v>2749.1359901800001</v>
      </c>
      <c r="QZ867" s="3">
        <v>2913.3100219900002</v>
      </c>
      <c r="RA867" s="3">
        <v>1378.2794381000001</v>
      </c>
      <c r="RB867" s="3">
        <v>297.64306506999998</v>
      </c>
      <c r="RC867" s="4">
        <v>2776.0848070799998</v>
      </c>
      <c r="RD867" s="3">
        <v>1387.36697435</v>
      </c>
      <c r="RE867" s="3">
        <v>2723.0483921</v>
      </c>
      <c r="RF867" s="3">
        <v>2765.6364705300002</v>
      </c>
      <c r="RG867" s="3">
        <v>2581.3207301699999</v>
      </c>
      <c r="RH867" s="4">
        <v>1340.55233718</v>
      </c>
      <c r="RI867" s="3">
        <v>812.04359820000002</v>
      </c>
      <c r="RJ867" s="3">
        <v>1344.38805419</v>
      </c>
      <c r="RK867" s="3">
        <v>2764.1663091099999</v>
      </c>
      <c r="RL867" s="3">
        <v>2508.4017179299999</v>
      </c>
      <c r="RM867" s="4">
        <v>759.97838452999997</v>
      </c>
      <c r="RN867" s="3">
        <v>188.97787947</v>
      </c>
      <c r="RO867" s="3">
        <v>2838.3951693099998</v>
      </c>
      <c r="RP867" s="3">
        <v>717.84639168000001</v>
      </c>
      <c r="RQ867" s="3">
        <v>115.67113234999999</v>
      </c>
      <c r="RR867" s="4">
        <v>1822.6192609899999</v>
      </c>
      <c r="RS867" s="3">
        <v>1368.70101955</v>
      </c>
      <c r="RT867" s="3">
        <v>2003.4130761900001</v>
      </c>
      <c r="RU867" s="3">
        <v>2676.3163971399999</v>
      </c>
      <c r="RV867" s="3">
        <v>1538.44874026</v>
      </c>
      <c r="RW867" s="4">
        <v>884.10636258</v>
      </c>
      <c r="RX867" s="3">
        <v>971.24232041999994</v>
      </c>
      <c r="RY867" s="3">
        <v>290.09652641999998</v>
      </c>
      <c r="RZ867" s="3">
        <v>1464.67285879</v>
      </c>
      <c r="SA867" s="3">
        <v>1726.17145233</v>
      </c>
      <c r="SB867" s="4">
        <v>1530.24665626</v>
      </c>
      <c r="SC867" s="3">
        <v>843.03318420999994</v>
      </c>
      <c r="SD867" s="3">
        <v>550.51580027</v>
      </c>
      <c r="SE867" s="3">
        <v>1830.67221619</v>
      </c>
      <c r="SF867" s="3">
        <v>1480.6663012199999</v>
      </c>
      <c r="SG867" s="4">
        <v>860.1252088</v>
      </c>
      <c r="SH867" s="3">
        <v>732.24664142999995</v>
      </c>
      <c r="SI867" s="3">
        <v>770.56590796</v>
      </c>
      <c r="SJ867" s="3">
        <v>1287.42333807</v>
      </c>
      <c r="SK867" s="3">
        <v>500.94352304</v>
      </c>
      <c r="SL867" s="4">
        <v>501.43937629999999</v>
      </c>
      <c r="SM867" s="3">
        <v>857.28741201000003</v>
      </c>
      <c r="SN867" s="3">
        <v>2437.3592430899998</v>
      </c>
      <c r="SO867" s="3">
        <v>952.53038423999999</v>
      </c>
      <c r="SP867" s="3">
        <v>1349.0943105700001</v>
      </c>
      <c r="SQ867" s="4">
        <v>3107.8168517200002</v>
      </c>
      <c r="SR867" s="3">
        <v>31.93903937</v>
      </c>
      <c r="SS867" s="3">
        <v>3116.3743593600002</v>
      </c>
      <c r="ST867" s="3">
        <v>1728.3071010199999</v>
      </c>
      <c r="SU867" s="3">
        <v>2786.3566745500002</v>
      </c>
      <c r="SV867" s="4">
        <v>1337.6958992899999</v>
      </c>
      <c r="SW867" s="3">
        <v>1225.2645901200001</v>
      </c>
      <c r="SX867" s="3">
        <v>170.57165732999999</v>
      </c>
      <c r="SY867" s="3">
        <v>2761.55779785</v>
      </c>
      <c r="SZ867" s="3">
        <v>414.23755324000001</v>
      </c>
      <c r="TA867" s="4">
        <v>1353.50106661</v>
      </c>
      <c r="TB867" s="3">
        <v>960.34535472999994</v>
      </c>
      <c r="TC867" s="3">
        <v>1636.2635629199999</v>
      </c>
      <c r="TD867" s="3">
        <v>642.09020401999999</v>
      </c>
      <c r="TE867" s="3">
        <v>970.10024236000004</v>
      </c>
      <c r="TF867" s="4">
        <v>2763.3734409899998</v>
      </c>
      <c r="TG867" s="3">
        <v>976.18842561999998</v>
      </c>
      <c r="TH867" s="3">
        <v>3010.60040837</v>
      </c>
      <c r="TI867" s="3">
        <v>548.96548212000005</v>
      </c>
      <c r="TJ867" s="3">
        <v>739.83294776000002</v>
      </c>
      <c r="TK867" s="4">
        <v>961.47127717000001</v>
      </c>
      <c r="TL867" s="3">
        <v>995.77400802</v>
      </c>
      <c r="TM867" s="3">
        <v>748.53523460999997</v>
      </c>
      <c r="TN867" s="3">
        <v>957.87354487000005</v>
      </c>
      <c r="TO867" s="3">
        <v>1309.54721692</v>
      </c>
      <c r="TP867" s="4">
        <v>189.71233881000001</v>
      </c>
      <c r="TQ867" s="3">
        <v>3093.05310052</v>
      </c>
      <c r="TR867" s="3">
        <v>842.24342293999996</v>
      </c>
      <c r="TS867" s="3">
        <v>1531.3259759499999</v>
      </c>
      <c r="TT867" s="3">
        <v>2379.97634496</v>
      </c>
      <c r="TU867" s="4">
        <v>876.11554437999996</v>
      </c>
      <c r="TV867" s="3">
        <v>2515.5642499199998</v>
      </c>
      <c r="TW867" s="3">
        <v>2398.08244539</v>
      </c>
      <c r="TX867" s="3">
        <v>746.81466107999995</v>
      </c>
      <c r="TY867" s="3">
        <v>1865.7591159799999</v>
      </c>
      <c r="TZ867" s="4">
        <v>1252.3463802000001</v>
      </c>
      <c r="UA867" s="3">
        <v>581.65700056000003</v>
      </c>
      <c r="UB867" s="3">
        <v>394.25056582000002</v>
      </c>
      <c r="UC867" s="3">
        <v>2876.5839481399998</v>
      </c>
      <c r="UD867" s="3">
        <v>960.00795082000002</v>
      </c>
      <c r="UE867" s="4">
        <v>1395.4062594100001</v>
      </c>
      <c r="UF867" s="3">
        <v>804.24043373999996</v>
      </c>
      <c r="UG867" s="3">
        <v>2704.8111825999999</v>
      </c>
      <c r="UH867" s="3">
        <v>218.45007993999999</v>
      </c>
      <c r="UI867" s="3">
        <v>3044.1780004299999</v>
      </c>
      <c r="UJ867" s="4">
        <v>808.64408292999997</v>
      </c>
      <c r="UK867" s="3">
        <v>2386.5007299600002</v>
      </c>
      <c r="UL867" s="3">
        <v>2380.56416098</v>
      </c>
      <c r="UM867" s="3">
        <v>1259.95505585</v>
      </c>
      <c r="UN867" s="3">
        <v>1502.1768878800001</v>
      </c>
      <c r="UO867" s="4">
        <v>1502.7833450000001</v>
      </c>
      <c r="UP867" s="3">
        <v>970.76945784999998</v>
      </c>
      <c r="UQ867" s="3">
        <v>1563.82797654</v>
      </c>
      <c r="UR867" s="3">
        <v>1567.5363127000001</v>
      </c>
      <c r="US867" s="3">
        <v>1552.3748846999999</v>
      </c>
      <c r="UT867" s="4">
        <v>259.81157399</v>
      </c>
      <c r="UU867" s="3">
        <v>815.19705094999995</v>
      </c>
      <c r="UV867" s="3">
        <v>1607.2847302299999</v>
      </c>
      <c r="UW867" s="3">
        <v>1277.2819583</v>
      </c>
      <c r="UX867" s="3">
        <v>781.65611971999999</v>
      </c>
      <c r="UY867" s="4">
        <v>1731.3567849799999</v>
      </c>
      <c r="UZ867" s="3">
        <v>3114.6637277499999</v>
      </c>
      <c r="VA867" s="3">
        <v>295.41669636</v>
      </c>
      <c r="VB867" s="3">
        <v>815.93151029000001</v>
      </c>
      <c r="VC867" s="3">
        <v>843.99630771</v>
      </c>
      <c r="VD867" s="4">
        <v>843.07543737000003</v>
      </c>
      <c r="VE867" s="3">
        <v>1338.6298184</v>
      </c>
      <c r="VF867" s="3">
        <v>1550.66860268</v>
      </c>
      <c r="VG867" s="3">
        <v>206.69873050000001</v>
      </c>
      <c r="VH867" s="3">
        <v>1873.2068568</v>
      </c>
      <c r="VI867" s="4">
        <v>2770.6024595700001</v>
      </c>
      <c r="VJ867" s="3">
        <v>2013.2307221900001</v>
      </c>
      <c r="VK867" s="3">
        <v>1524.52197445</v>
      </c>
      <c r="VL867" s="3">
        <v>1048.90673535</v>
      </c>
      <c r="VM867" s="3">
        <v>3076.04682499</v>
      </c>
      <c r="VN867" s="4">
        <v>1124.93508307</v>
      </c>
      <c r="VO867" s="3">
        <v>2752.94498828</v>
      </c>
      <c r="VP867" s="3">
        <v>2753.4147440000002</v>
      </c>
      <c r="VQ867" s="3">
        <v>906.70186125999999</v>
      </c>
      <c r="VR867" s="3">
        <v>1282.6425172899999</v>
      </c>
      <c r="VS867" s="4">
        <v>2697.5597947000001</v>
      </c>
      <c r="VT867" s="3">
        <v>738.28449372</v>
      </c>
      <c r="VU867" s="3">
        <v>906.81992156000001</v>
      </c>
      <c r="VV867" s="3">
        <v>395.49206307999998</v>
      </c>
      <c r="VW867" s="3">
        <v>739.79752967000002</v>
      </c>
      <c r="VX867" s="4">
        <v>3120.3461563999999</v>
      </c>
      <c r="VY867" s="3">
        <v>260.20925079</v>
      </c>
      <c r="VZ867" s="3">
        <v>661.04385313</v>
      </c>
      <c r="WA867" s="3">
        <v>1733.4079273499999</v>
      </c>
      <c r="WB867" s="3">
        <v>2712.5596664999998</v>
      </c>
      <c r="WC867" s="4">
        <v>2398.0749889499998</v>
      </c>
      <c r="WD867" s="3">
        <v>3166.2759626900001</v>
      </c>
      <c r="WE867" s="3">
        <v>392.95065978000002</v>
      </c>
      <c r="WF867" s="3">
        <v>968.87117249999994</v>
      </c>
      <c r="WG867" s="3">
        <v>618.06928256000003</v>
      </c>
      <c r="WH867" s="4">
        <v>2685.34241776</v>
      </c>
      <c r="WI867" s="3">
        <v>940.09304232</v>
      </c>
      <c r="WJ867" s="3">
        <v>1513.7772444100001</v>
      </c>
      <c r="WK867" s="3">
        <v>818.65186815000004</v>
      </c>
      <c r="WL867" s="3">
        <v>721.36272451000002</v>
      </c>
      <c r="WM867" s="4">
        <v>790.47957371999996</v>
      </c>
      <c r="WN867" s="3">
        <v>1508.2035555099999</v>
      </c>
      <c r="WO867" s="3">
        <v>744.41368739999996</v>
      </c>
      <c r="WP867" s="3">
        <v>746.85070054000005</v>
      </c>
      <c r="WQ867" s="3">
        <v>737.47484860999998</v>
      </c>
      <c r="WR867" s="4">
        <v>239.67359365999999</v>
      </c>
      <c r="WS867" s="3">
        <v>2782.5271712399999</v>
      </c>
      <c r="WT867" s="3">
        <v>714.39343858999996</v>
      </c>
      <c r="WU867" s="3">
        <v>951.84811997999998</v>
      </c>
      <c r="WV867" s="3">
        <v>253.64074851999999</v>
      </c>
      <c r="WW867" s="4">
        <v>286.93002489999998</v>
      </c>
      <c r="WX867" s="3">
        <v>737.45434339999997</v>
      </c>
      <c r="WY867" s="3">
        <v>478.18957501</v>
      </c>
      <c r="WZ867" s="3">
        <v>1287.6047781100001</v>
      </c>
      <c r="XA867" s="3">
        <v>736.70434980999994</v>
      </c>
      <c r="XB867" s="4">
        <v>897.51987677</v>
      </c>
      <c r="XC867" s="3">
        <v>775.75434745999996</v>
      </c>
      <c r="XD867" s="3">
        <v>686.09562742000003</v>
      </c>
      <c r="XE867" s="3">
        <v>2677.29629763</v>
      </c>
      <c r="XF867" s="3">
        <v>948.90841851000005</v>
      </c>
      <c r="XG867" s="4">
        <v>1556.8164374600001</v>
      </c>
      <c r="XH867" s="3">
        <v>492.50345433000001</v>
      </c>
      <c r="XI867" s="3">
        <v>1424.43355896</v>
      </c>
      <c r="XJ867" s="3">
        <v>1299.88491342</v>
      </c>
      <c r="XK867" s="3">
        <v>750.69511673</v>
      </c>
      <c r="XL867" s="4">
        <v>2758.9840833100002</v>
      </c>
      <c r="XM867" s="3">
        <v>756.98710934999997</v>
      </c>
      <c r="XN867" s="3">
        <v>3170.3770046899999</v>
      </c>
      <c r="XO867" s="3">
        <v>31.520857360000001</v>
      </c>
      <c r="XP867" s="3">
        <v>655.88213254000004</v>
      </c>
      <c r="XQ867" s="4">
        <v>350.87769708000002</v>
      </c>
      <c r="XR867" s="3">
        <v>365.22947997</v>
      </c>
      <c r="XS867" s="3">
        <v>3137.9998994699999</v>
      </c>
      <c r="XT867" s="3">
        <v>1256.8718179099999</v>
      </c>
      <c r="XU867" s="3">
        <v>2725.9104223200002</v>
      </c>
      <c r="XV867" s="4">
        <v>1632.82179449</v>
      </c>
      <c r="XW867" s="3">
        <v>1725.1822312899999</v>
      </c>
      <c r="XX867" s="3">
        <v>1284.7800300900001</v>
      </c>
      <c r="XY867" s="3">
        <v>867.13550513999996</v>
      </c>
      <c r="XZ867" s="3">
        <v>2910.0180037300001</v>
      </c>
      <c r="YA867" s="4">
        <v>803.33696176000001</v>
      </c>
      <c r="YB867" s="3">
        <v>2727.7900665699999</v>
      </c>
      <c r="YC867" s="3">
        <v>2758.7113018800001</v>
      </c>
      <c r="YD867" s="3">
        <v>1820.2064812799999</v>
      </c>
      <c r="YE867" s="3">
        <v>354.60778119000003</v>
      </c>
      <c r="YF867" s="4">
        <v>1331.2945455500001</v>
      </c>
      <c r="YG867" s="3">
        <v>632.26448020999999</v>
      </c>
      <c r="YH867" s="3">
        <v>856.88041466000004</v>
      </c>
      <c r="YI867" s="3">
        <v>642.93340310999997</v>
      </c>
      <c r="YJ867" s="3">
        <v>2833.9747431300002</v>
      </c>
      <c r="YK867" s="4">
        <v>761.04962640999997</v>
      </c>
      <c r="YL867" s="3">
        <v>391.96206010999998</v>
      </c>
      <c r="YM867" s="3">
        <v>1398.9356410099999</v>
      </c>
      <c r="YN867" s="3">
        <v>1489.43445329</v>
      </c>
      <c r="YO867" s="3">
        <v>1281.1282386</v>
      </c>
      <c r="YP867" s="4">
        <v>2644.0710223599999</v>
      </c>
      <c r="YQ867" s="3">
        <v>1356.3879516300001</v>
      </c>
      <c r="YR867" s="3">
        <v>2656.0280452699999</v>
      </c>
      <c r="YS867" s="3">
        <v>2829.47913118</v>
      </c>
      <c r="YT867" s="3">
        <v>3125.4749443800001</v>
      </c>
      <c r="YU867" s="4">
        <v>2677.3000258500001</v>
      </c>
      <c r="YV867" s="3">
        <v>2761.61558526</v>
      </c>
      <c r="YW867" s="3">
        <v>738.69273381000005</v>
      </c>
      <c r="YX867" s="3">
        <v>1420.1287076000001</v>
      </c>
      <c r="YY867" s="3">
        <v>198.26549686000001</v>
      </c>
      <c r="YZ867" s="4">
        <v>708.22820545000002</v>
      </c>
      <c r="ZA867" s="3">
        <v>1518.3374788399999</v>
      </c>
      <c r="ZB867" s="3">
        <v>2760.47474994</v>
      </c>
      <c r="ZC867" s="3">
        <v>2660.0141338200001</v>
      </c>
      <c r="ZD867" s="3">
        <v>728.58925761</v>
      </c>
      <c r="ZE867" s="4">
        <v>723.07770571000003</v>
      </c>
      <c r="ZF867" s="3">
        <v>920.74109504</v>
      </c>
      <c r="ZG867" s="3">
        <v>975.27190486999996</v>
      </c>
      <c r="ZI867" s="3">
        <v>1540.18857626</v>
      </c>
      <c r="ZJ867" s="4">
        <v>1547.3181756399999</v>
      </c>
      <c r="ZK867" s="3">
        <v>1107.0066944600001</v>
      </c>
      <c r="ZL867" s="3">
        <v>2402.4177438800002</v>
      </c>
      <c r="ZM867" s="3">
        <v>494.04196645000002</v>
      </c>
      <c r="ZN867" s="3">
        <v>2706.4671336500001</v>
      </c>
      <c r="ZO867" s="4">
        <v>727.36950830000001</v>
      </c>
      <c r="ZP867" s="3">
        <v>3181.3118739500001</v>
      </c>
      <c r="ZQ867" s="3">
        <v>1454.56441163</v>
      </c>
      <c r="ZR867" s="3">
        <v>1862.88465836</v>
      </c>
      <c r="ZS867" s="3">
        <v>740.25361524999994</v>
      </c>
      <c r="ZT867" s="4">
        <v>2388.5232893100001</v>
      </c>
      <c r="ZU867" s="3">
        <v>2753.2451099899999</v>
      </c>
      <c r="ZV867" s="3">
        <v>1326.05826056</v>
      </c>
      <c r="ZW867" s="3">
        <v>1367.37936556</v>
      </c>
      <c r="ZX867" s="3">
        <v>725.09342999</v>
      </c>
      <c r="ZY867" s="4">
        <v>3125.43020574</v>
      </c>
      <c r="ZZ867" s="3">
        <v>338.67274753999999</v>
      </c>
      <c r="AAA867" s="3">
        <v>2745.3369339999999</v>
      </c>
      <c r="AAB867" s="3">
        <v>724.96169955000005</v>
      </c>
      <c r="AAC867" s="3">
        <v>1275.87020566</v>
      </c>
      <c r="AAD867" s="4">
        <v>1539.54421557</v>
      </c>
      <c r="AAE867" s="3">
        <v>3113.8360629099998</v>
      </c>
      <c r="AAF867" s="3">
        <v>826.84960255999999</v>
      </c>
      <c r="AAG867" s="3">
        <v>2153.3819684300001</v>
      </c>
      <c r="AAH867" s="3">
        <v>1350.5265684200001</v>
      </c>
      <c r="AAI867" s="4">
        <v>2731.4412366900001</v>
      </c>
      <c r="AAJ867" s="3">
        <v>1532.1207081800001</v>
      </c>
      <c r="AAK867" s="3">
        <v>17.197657490000001</v>
      </c>
      <c r="AAL867" s="3">
        <v>1444.5920444999999</v>
      </c>
      <c r="AAM867" s="3">
        <v>1438.0086293500001</v>
      </c>
      <c r="AAN867" s="4">
        <v>1318.16748293</v>
      </c>
      <c r="AAO867" s="3">
        <v>1455.5244282799999</v>
      </c>
      <c r="AAP867" s="3">
        <v>181.3654756</v>
      </c>
      <c r="AAQ867" s="3">
        <v>2928.2732329599999</v>
      </c>
      <c r="AAR867" s="3">
        <v>2804.50254266</v>
      </c>
      <c r="AAS867" s="4">
        <v>1057.65003262</v>
      </c>
      <c r="AAT867" s="3">
        <v>739.88390010000001</v>
      </c>
      <c r="AAU867" s="3">
        <v>743.47604006999995</v>
      </c>
      <c r="AAV867" s="3">
        <v>2678.6235439500001</v>
      </c>
      <c r="AAW867" s="3">
        <v>909.31285800000001</v>
      </c>
      <c r="AAX867" s="4">
        <v>1815.0932275499999</v>
      </c>
      <c r="AAY867" s="3">
        <v>2119.8634065199999</v>
      </c>
      <c r="AAZ867" s="3">
        <v>761.74121121999997</v>
      </c>
      <c r="ABA867" s="3">
        <v>749.67731266999999</v>
      </c>
      <c r="ABB867" s="3">
        <v>951.16647708999994</v>
      </c>
      <c r="ABC867" s="4">
        <v>426.47294991000001</v>
      </c>
      <c r="ABD867" s="3">
        <v>770.53421808999997</v>
      </c>
      <c r="ABE867" s="3">
        <v>2452.98607722</v>
      </c>
      <c r="ABF867" s="3">
        <v>2725.5040463400001</v>
      </c>
      <c r="ABG867" s="3">
        <v>2767.08426263</v>
      </c>
      <c r="ABH867" s="4">
        <v>1302.10631117</v>
      </c>
      <c r="ABI867" s="3">
        <v>689.01047409</v>
      </c>
      <c r="ABJ867" s="3">
        <v>2520.6097743199998</v>
      </c>
      <c r="ABK867" s="3">
        <v>28.20274156</v>
      </c>
      <c r="ABL867" s="3">
        <v>2697.6480292400001</v>
      </c>
      <c r="ABM867" s="4">
        <v>2485.5104471300001</v>
      </c>
      <c r="ABN867" s="3">
        <v>2780.0292638400001</v>
      </c>
      <c r="ABO867" s="3">
        <v>3130.4024084799998</v>
      </c>
      <c r="ABP867" s="3">
        <v>2325.9966903200002</v>
      </c>
      <c r="ABQ867" s="3">
        <v>2487.9350328700002</v>
      </c>
      <c r="ABR867" s="4">
        <v>571.03903000000003</v>
      </c>
      <c r="ABS867" s="3">
        <v>963.53857515999994</v>
      </c>
      <c r="ABT867" s="3">
        <v>2711.4008114500002</v>
      </c>
      <c r="ABU867" s="3">
        <v>1268.82821945</v>
      </c>
      <c r="ABV867" s="3">
        <v>2664.2102454300002</v>
      </c>
      <c r="ABW867" s="4">
        <v>697.55928255000003</v>
      </c>
      <c r="ABX867" s="3">
        <v>3149.8034439899998</v>
      </c>
      <c r="ABY867" s="3">
        <v>753.24894743000004</v>
      </c>
      <c r="ABZ867" s="3">
        <v>1967.2804106900001</v>
      </c>
      <c r="ACA867" s="3">
        <v>2708.8295823899998</v>
      </c>
      <c r="ACB867" s="4">
        <v>1354.84881814</v>
      </c>
      <c r="ACC867" s="3">
        <v>601.71668826999996</v>
      </c>
      <c r="ACD867" s="3">
        <v>344.41979866999998</v>
      </c>
      <c r="ACE867" s="3">
        <v>754.58178608000003</v>
      </c>
      <c r="ACF867" s="3">
        <v>11.71096039</v>
      </c>
      <c r="ACG867" s="4">
        <v>925.18326917000002</v>
      </c>
      <c r="ACH867" s="3">
        <v>484.46851886000002</v>
      </c>
      <c r="ACI867" s="3">
        <v>2436.15005707</v>
      </c>
      <c r="ACJ867" s="3">
        <v>570.17284022000001</v>
      </c>
      <c r="ACK867" s="3">
        <v>914.85237155000004</v>
      </c>
      <c r="ACL867" s="4">
        <v>940.54974927000001</v>
      </c>
      <c r="ACM867" s="3">
        <v>2751.7271030799998</v>
      </c>
      <c r="ACN867" s="3">
        <v>2440.1467089100001</v>
      </c>
      <c r="ACO867" s="3">
        <v>8.8004633099999996</v>
      </c>
      <c r="ACP867" s="3">
        <v>883.61361617</v>
      </c>
      <c r="ACQ867" s="4">
        <v>1816.70630407</v>
      </c>
      <c r="ACR867" s="3">
        <v>1448.2338940699999</v>
      </c>
      <c r="ACS867" s="3">
        <v>2740.6288135099999</v>
      </c>
      <c r="ACT867" s="3">
        <v>1255.53338693</v>
      </c>
      <c r="ACU867" s="3">
        <v>12.23353256</v>
      </c>
      <c r="ACV867" s="4">
        <v>2456.89884411</v>
      </c>
      <c r="ACW867" s="3">
        <v>100.67374603</v>
      </c>
      <c r="ACX867" s="3">
        <v>645.15480086000002</v>
      </c>
      <c r="ACY867" s="3">
        <v>11.338138389999999</v>
      </c>
      <c r="ACZ867" s="3">
        <v>883.13391852999996</v>
      </c>
      <c r="ADA867" s="4">
        <v>1964.38606923</v>
      </c>
      <c r="ADB867" s="3">
        <v>829.08032086000003</v>
      </c>
      <c r="ADC867" s="3">
        <v>819.24092690999998</v>
      </c>
      <c r="ADD867" s="3">
        <v>651.37844278</v>
      </c>
      <c r="ADE867" s="3">
        <v>2849.62581069</v>
      </c>
      <c r="ADF867" s="4">
        <v>1012.20178808</v>
      </c>
      <c r="ADG867" s="3">
        <v>3072.0079199900001</v>
      </c>
      <c r="ADH867" s="3">
        <v>1732.8704422999999</v>
      </c>
      <c r="ADI867" s="3">
        <v>2480.9067168000001</v>
      </c>
      <c r="ADJ867" s="3">
        <v>1574.0234155000001</v>
      </c>
      <c r="ADK867" s="4">
        <v>1544.49218488</v>
      </c>
      <c r="ADL867" s="3">
        <v>2707.2506812199999</v>
      </c>
      <c r="ADM867" s="3">
        <v>2746.8543195399998</v>
      </c>
      <c r="ADN867" s="3">
        <v>2684.1108624200001</v>
      </c>
      <c r="ADO867" s="3">
        <v>3150.3390649299999</v>
      </c>
      <c r="ADP867" s="4">
        <v>2694.1267254499999</v>
      </c>
      <c r="ADQ867" s="3">
        <v>3107.7932396599999</v>
      </c>
      <c r="ADR867" s="3">
        <v>3128.7470788000001</v>
      </c>
      <c r="ADS867" s="3">
        <v>2973.3871804400001</v>
      </c>
      <c r="ADT867" s="3">
        <v>2719.1387320600002</v>
      </c>
      <c r="ADU867" s="4">
        <v>1496.0104120000001</v>
      </c>
      <c r="ADV867" s="3">
        <v>3142.2326719100001</v>
      </c>
      <c r="ADW867" s="3">
        <v>3160.1293706500001</v>
      </c>
      <c r="ADX867" s="3">
        <v>3121.0700524499998</v>
      </c>
      <c r="ADY867" s="3">
        <v>2363.4423106300001</v>
      </c>
      <c r="ADZ867" s="4">
        <v>1847.2503677899999</v>
      </c>
      <c r="AEA867" s="3">
        <v>888.42488407999997</v>
      </c>
      <c r="AEB867" s="3">
        <v>1342.5258083000001</v>
      </c>
      <c r="AEC867" s="3">
        <v>2764.7069010099999</v>
      </c>
      <c r="AED867" s="3">
        <v>2868.1438794300002</v>
      </c>
      <c r="AEE867" s="4">
        <v>3111.8849611099999</v>
      </c>
      <c r="AEF867" s="3">
        <v>2800.5009198600001</v>
      </c>
      <c r="AEG867" s="3">
        <v>3110.8994682900002</v>
      </c>
      <c r="AEH867" s="3">
        <v>1950.5904124900001</v>
      </c>
      <c r="AEI867" s="3">
        <v>2943.19916173</v>
      </c>
      <c r="AEJ867" s="4">
        <v>2774.64944238</v>
      </c>
      <c r="AEK867" s="3">
        <v>3196.4782729100002</v>
      </c>
      <c r="AEL867" s="3">
        <v>2681.6856553100001</v>
      </c>
      <c r="AEM867" s="3">
        <v>1400.6661564599999</v>
      </c>
      <c r="AEN867" s="3">
        <v>1125.2675160199999</v>
      </c>
      <c r="AEO867" s="4">
        <v>389.29141184999997</v>
      </c>
      <c r="AEP867" s="3">
        <v>680.16465076999998</v>
      </c>
      <c r="AEQ867" s="3">
        <v>2389.00671517</v>
      </c>
      <c r="AER867" s="3">
        <v>614.23232281000003</v>
      </c>
      <c r="AES867" s="3">
        <v>2488.1494055200001</v>
      </c>
      <c r="AET867" s="4">
        <v>857.20601253999996</v>
      </c>
      <c r="AEU867" s="3">
        <v>352.74429256000002</v>
      </c>
      <c r="AEV867" s="3">
        <v>769.66057187000001</v>
      </c>
      <c r="AEW867" s="3">
        <v>8.1157135700000005</v>
      </c>
      <c r="AEX867" s="3">
        <v>2499.3023756500002</v>
      </c>
      <c r="AEY867" s="4">
        <v>1175.4102109099999</v>
      </c>
      <c r="AEZ867" s="3">
        <v>581.14809852999997</v>
      </c>
      <c r="AFA867" s="3">
        <v>2807.9393401299999</v>
      </c>
      <c r="AFB867" s="3">
        <v>877.05257033999999</v>
      </c>
      <c r="AFC867" s="3">
        <v>948.15656080999997</v>
      </c>
      <c r="AFD867" s="4">
        <v>372.20622233</v>
      </c>
      <c r="AFE867" s="3">
        <v>883.95536966999998</v>
      </c>
      <c r="AFF867" s="3">
        <v>649.00108116000001</v>
      </c>
      <c r="AFG867" s="3">
        <v>959.01500155999997</v>
      </c>
      <c r="AFH867" s="3">
        <v>284.77697784999998</v>
      </c>
      <c r="AFI867" s="4">
        <v>2765.6768595799999</v>
      </c>
      <c r="AFJ867" s="3">
        <v>2504.0055251799999</v>
      </c>
      <c r="AFK867" s="3">
        <v>1845.1153404700001</v>
      </c>
      <c r="AFL867" s="3">
        <v>972.86596023000004</v>
      </c>
      <c r="AFM867" s="3">
        <v>3145.4867866</v>
      </c>
      <c r="AFN867" s="4">
        <v>785.80562857999996</v>
      </c>
      <c r="AFO867" s="3">
        <v>780.37547614999994</v>
      </c>
      <c r="AFP867" s="3">
        <v>2749.3416636500001</v>
      </c>
      <c r="AFQ867" s="3">
        <v>841.36294165000004</v>
      </c>
      <c r="AFR867" s="3">
        <v>17.301426280000001</v>
      </c>
      <c r="AFS867" s="4">
        <v>2322.2864900499999</v>
      </c>
      <c r="AFT867" s="3">
        <v>2210.2758483699999</v>
      </c>
      <c r="AFU867" s="3">
        <v>2200.7713728499998</v>
      </c>
      <c r="AFV867" s="3">
        <v>1483.2282097299999</v>
      </c>
      <c r="AFW867" s="3">
        <v>1315.50926207</v>
      </c>
      <c r="AFX867" s="4">
        <v>2683.0439701300002</v>
      </c>
      <c r="AFY867" s="3">
        <v>1042.06483028</v>
      </c>
      <c r="AFZ867" s="3">
        <v>847.17088704000003</v>
      </c>
      <c r="AGA867" s="3">
        <v>776.61370217000001</v>
      </c>
      <c r="AGB867" s="3">
        <v>535.51592846999995</v>
      </c>
      <c r="AGC867" s="4">
        <v>2842.2302649500002</v>
      </c>
      <c r="AGD867" s="3">
        <v>215.71605194</v>
      </c>
      <c r="AGE867" s="3">
        <v>633.03684311999996</v>
      </c>
      <c r="AGF867" s="3">
        <v>1371.8619287399999</v>
      </c>
      <c r="AGG867" s="3">
        <v>745.38923829999999</v>
      </c>
      <c r="AGH867" s="4">
        <v>764.70141790000002</v>
      </c>
      <c r="AGJ867" s="3">
        <v>1286.62301351</v>
      </c>
      <c r="AGK867" s="3">
        <v>3104.8162559900002</v>
      </c>
      <c r="AGL867" s="3">
        <v>911.23102718999996</v>
      </c>
      <c r="AGM867" s="4">
        <v>774.87013794999996</v>
      </c>
      <c r="AGN867" s="3">
        <v>784.51566446000004</v>
      </c>
      <c r="AGO867" s="3">
        <v>1525.8740755700001</v>
      </c>
      <c r="AGP867" s="3">
        <v>888.98038885999995</v>
      </c>
      <c r="AGQ867" s="3">
        <v>743.76373437999996</v>
      </c>
      <c r="AGR867" s="4">
        <v>3117.4487080899999</v>
      </c>
      <c r="AGS867" s="3">
        <v>1540.15067269</v>
      </c>
      <c r="AGT867" s="3">
        <v>2677.6790615499999</v>
      </c>
      <c r="AGU867" s="3">
        <v>2409.2366582599998</v>
      </c>
      <c r="AGV867" s="3">
        <v>581.31773253999995</v>
      </c>
      <c r="AGW867" s="4">
        <v>2501.3168571900001</v>
      </c>
      <c r="AGX867" s="3">
        <v>1107.5429367700001</v>
      </c>
      <c r="AGY867" s="3">
        <v>1538.03180099</v>
      </c>
      <c r="AGZ867" s="3">
        <v>1574.9765970799999</v>
      </c>
      <c r="AHA867" s="3">
        <v>1348.60653512</v>
      </c>
      <c r="AHB867" s="4">
        <v>927.87380126999994</v>
      </c>
      <c r="AHC867" s="3">
        <v>35.546713590000003</v>
      </c>
      <c r="AHD867" s="3">
        <v>1735.6168977</v>
      </c>
      <c r="AHE867" s="3">
        <v>2705.86937571</v>
      </c>
      <c r="AHF867" s="3">
        <v>2382.83526833</v>
      </c>
      <c r="AHG867" s="4">
        <v>2382.7234217300002</v>
      </c>
      <c r="AHH867" s="3">
        <v>1400.75501237</v>
      </c>
      <c r="AHI867" s="3">
        <v>376.54089944999998</v>
      </c>
      <c r="AHJ867" s="3">
        <v>1545.9263068400001</v>
      </c>
      <c r="AHK867" s="3">
        <v>739.26936517000001</v>
      </c>
      <c r="AHL867" s="4">
        <v>1583.8559743799999</v>
      </c>
      <c r="AHM867" s="3">
        <v>1282.28957913</v>
      </c>
      <c r="AHN867" s="3">
        <v>1479.0153211300001</v>
      </c>
      <c r="AHO867" s="3">
        <v>1332.20609534</v>
      </c>
      <c r="AHP867" s="3">
        <v>2803.8625315600002</v>
      </c>
      <c r="AHQ867" s="4">
        <v>2813.29244268</v>
      </c>
      <c r="AHR867" s="3">
        <v>348.12440660999999</v>
      </c>
      <c r="AHS867" s="3">
        <v>1353.9173845099999</v>
      </c>
      <c r="AHT867" s="3">
        <v>80.060417650000005</v>
      </c>
      <c r="AHU867" s="3">
        <v>782.53349416000003</v>
      </c>
      <c r="AHV867" s="4">
        <v>902.27335727000002</v>
      </c>
      <c r="AHW867" s="3">
        <v>2776.7925475100001</v>
      </c>
      <c r="AHX867" s="3">
        <v>1349.29501308</v>
      </c>
      <c r="AHY867" s="3">
        <v>595.74470120000001</v>
      </c>
      <c r="AHZ867" s="3">
        <v>3093.7428212200002</v>
      </c>
      <c r="AIA867" s="4">
        <v>730.01778723999996</v>
      </c>
      <c r="AIB867" s="3">
        <v>7.99516779</v>
      </c>
      <c r="AIC867" s="3">
        <v>698.46089041999994</v>
      </c>
      <c r="AID867" s="3">
        <v>2274.26515234</v>
      </c>
      <c r="AIE867" s="3">
        <v>2941.4761027200002</v>
      </c>
      <c r="AIF867" s="4">
        <v>1216.80277346</v>
      </c>
      <c r="AIG867" s="3">
        <v>3063.1950292800002</v>
      </c>
      <c r="AIH867" s="3">
        <v>873.05653986999994</v>
      </c>
      <c r="AII867" s="3">
        <v>2760.6425198400002</v>
      </c>
      <c r="AIJ867" s="3">
        <v>2258.1965241399998</v>
      </c>
      <c r="AIK867" s="4">
        <v>1259.2187323999999</v>
      </c>
      <c r="AIL867" s="3">
        <v>722.75272919999998</v>
      </c>
      <c r="AIM867" s="3">
        <v>3129.3305452300001</v>
      </c>
      <c r="AIN867" s="3">
        <v>753.52918529999999</v>
      </c>
      <c r="AIO867" s="3">
        <v>2728.2144622800001</v>
      </c>
      <c r="AIP867" s="4">
        <v>650.26619047999998</v>
      </c>
      <c r="AIQ867" s="3">
        <v>2491.0443683499998</v>
      </c>
      <c r="AIR867" s="3">
        <v>1121.0266657699999</v>
      </c>
      <c r="AIS867" s="3">
        <v>2804.2962478200002</v>
      </c>
      <c r="AIT867" s="3">
        <v>3151.7924493599999</v>
      </c>
      <c r="AIU867" s="4">
        <v>2809.2473239800001</v>
      </c>
      <c r="AIV867" s="3">
        <v>2840.4338842799998</v>
      </c>
      <c r="AIW867" s="3">
        <v>1633.4214165400001</v>
      </c>
      <c r="AIX867" s="3">
        <v>2747.5465257199999</v>
      </c>
      <c r="AIY867" s="3">
        <v>777.78995557999997</v>
      </c>
      <c r="AIZ867" s="4">
        <v>755.46537421999994</v>
      </c>
      <c r="AJA867" s="3">
        <v>2956.4225366999999</v>
      </c>
      <c r="AJB867" s="3">
        <v>2725.65006829</v>
      </c>
      <c r="AJC867" s="3">
        <v>1365.8644655000001</v>
      </c>
      <c r="AJD867" s="3">
        <v>738.57653761999995</v>
      </c>
      <c r="AJE867" s="4">
        <v>613.27354890000004</v>
      </c>
      <c r="AJF867" s="3">
        <v>3131.5736909299999</v>
      </c>
      <c r="AJG867" s="3">
        <v>952.37193489000003</v>
      </c>
      <c r="AJH867" s="3">
        <v>994.55301597000005</v>
      </c>
      <c r="AJI867" s="3">
        <v>7.98274039</v>
      </c>
      <c r="AJJ867" s="4">
        <v>915.66077392</v>
      </c>
      <c r="AJK867" s="3">
        <v>734.14679089000003</v>
      </c>
      <c r="AJL867" s="3">
        <v>587.15798916999995</v>
      </c>
      <c r="AJM867" s="3">
        <v>800.57994307000001</v>
      </c>
      <c r="AJN867" s="3">
        <v>24.704428459999999</v>
      </c>
      <c r="AJO867" s="4">
        <v>648.56985038000005</v>
      </c>
      <c r="AJP867" s="3">
        <v>3093.5265844599999</v>
      </c>
      <c r="AJQ867" s="3">
        <v>398.48023140999999</v>
      </c>
      <c r="AJR867" s="3">
        <v>558.61970781000002</v>
      </c>
      <c r="AJS867" s="3">
        <v>570.12126650999994</v>
      </c>
      <c r="AJT867" s="4">
        <v>722.40538336999998</v>
      </c>
      <c r="AJU867" s="3">
        <v>1506.7688121799999</v>
      </c>
      <c r="AJV867" s="3">
        <v>690.17616421000002</v>
      </c>
      <c r="AJW867" s="3">
        <v>299.29404516</v>
      </c>
      <c r="AJX867" s="3">
        <v>19.968967689999999</v>
      </c>
      <c r="AJY867" s="4">
        <v>833.85182109000004</v>
      </c>
      <c r="AJZ867" s="3">
        <v>2743.6318947200002</v>
      </c>
      <c r="AKA867" s="3">
        <v>686.75925057999996</v>
      </c>
      <c r="AKB867" s="3">
        <v>1119.6167772399999</v>
      </c>
      <c r="AKC867" s="3">
        <v>827.09442233999994</v>
      </c>
      <c r="AKD867" s="4">
        <v>788.86276897999994</v>
      </c>
      <c r="AKE867" s="3">
        <v>1849.01754407</v>
      </c>
      <c r="AKF867" s="3">
        <v>296.36428561000002</v>
      </c>
      <c r="AKG867" s="3">
        <v>638.51546240999994</v>
      </c>
      <c r="AKH867" s="3">
        <v>753.59691463000001</v>
      </c>
      <c r="AKI867" s="4">
        <v>720.65001312000004</v>
      </c>
      <c r="AKJ867" s="3">
        <v>1498.44928925</v>
      </c>
      <c r="AKK867" s="3">
        <v>2460.40709913</v>
      </c>
      <c r="AKL867" s="3">
        <v>1737.4126570000001</v>
      </c>
      <c r="AKM867" s="3">
        <v>37.0522931</v>
      </c>
      <c r="AKN867" s="4">
        <v>1336.3158365199999</v>
      </c>
      <c r="AKO867" s="3">
        <v>2769.7530467800002</v>
      </c>
      <c r="AKP867" s="3">
        <v>1552.6010633799999</v>
      </c>
      <c r="AKQ867" s="3">
        <v>953.59230557000001</v>
      </c>
      <c r="AKR867" s="3">
        <v>387.12034506999998</v>
      </c>
      <c r="AKS867" s="4">
        <v>577.25397273999999</v>
      </c>
      <c r="AKT867" s="3">
        <v>730.50059173</v>
      </c>
      <c r="AKU867" s="3">
        <v>2748.2617225899999</v>
      </c>
      <c r="AKV867" s="3">
        <v>1043.95876604</v>
      </c>
      <c r="AKW867" s="3">
        <v>1412.5821689500001</v>
      </c>
      <c r="AKX867" s="4">
        <v>964.0058454</v>
      </c>
      <c r="AKY867" s="3">
        <v>742.47563436999997</v>
      </c>
      <c r="AKZ867" s="3">
        <v>897.98279742</v>
      </c>
      <c r="ALA867" s="3">
        <v>624.51040397999998</v>
      </c>
      <c r="ALB867" s="3">
        <v>801.49832792999996</v>
      </c>
      <c r="ALC867" s="4">
        <v>2474.9198168500002</v>
      </c>
      <c r="ALD867" s="3">
        <v>919.9072165</v>
      </c>
      <c r="ALE867" s="3">
        <v>1258.2158412199999</v>
      </c>
      <c r="ALF867" s="3">
        <v>174.00224109999999</v>
      </c>
      <c r="ALG867" s="3">
        <v>2731.99239188</v>
      </c>
      <c r="ALH867" s="4">
        <v>735.93322964000004</v>
      </c>
      <c r="ALI867" s="3">
        <v>2747.9560085500002</v>
      </c>
      <c r="ALJ867" s="3">
        <v>258.57753316999998</v>
      </c>
      <c r="ALK867" s="3">
        <v>2447.89519281</v>
      </c>
      <c r="ALL867" s="3">
        <v>2692.4807163199998</v>
      </c>
      <c r="ALM867" s="4">
        <v>2514.18232304</v>
      </c>
    </row>
    <row r="868" spans="1:1001" x14ac:dyDescent="0.45">
      <c r="A868" s="1" t="s">
        <v>867</v>
      </c>
      <c r="B868" s="3">
        <v>412.48653258000002</v>
      </c>
      <c r="C868" s="3">
        <v>1330.5352314100001</v>
      </c>
      <c r="D868" s="3">
        <v>1303.4745679099999</v>
      </c>
      <c r="E868" s="3">
        <v>1373.1177175099999</v>
      </c>
      <c r="F868" s="4">
        <v>2089.1211257700002</v>
      </c>
      <c r="G868" s="3">
        <v>1787.4764379000001</v>
      </c>
      <c r="H868" s="3">
        <v>1077.2262944700001</v>
      </c>
      <c r="I868" s="3">
        <v>2090.7509792800001</v>
      </c>
      <c r="J868" s="3">
        <v>607.10334479999995</v>
      </c>
      <c r="K868" s="4">
        <v>1400.68852578</v>
      </c>
      <c r="L868" s="3">
        <v>579.44740883999998</v>
      </c>
      <c r="M868" s="3">
        <v>1347.7304034199999</v>
      </c>
      <c r="N868" s="3">
        <v>1709.46591988</v>
      </c>
      <c r="O868" s="3">
        <v>593.49472043000003</v>
      </c>
      <c r="P868" s="4">
        <v>1725.08529757</v>
      </c>
      <c r="Q868" s="3">
        <v>1582.41377461</v>
      </c>
      <c r="R868" s="3">
        <v>254.64053285</v>
      </c>
      <c r="S868" s="3">
        <v>1533.7399984000001</v>
      </c>
      <c r="T868" s="3">
        <v>2034.39085617</v>
      </c>
      <c r="U868" s="4">
        <v>1093.6491035700001</v>
      </c>
      <c r="V868" s="3">
        <v>319.48359920000001</v>
      </c>
      <c r="W868" s="3">
        <v>543.08856465999997</v>
      </c>
      <c r="X868" s="3">
        <v>1513.9406647200001</v>
      </c>
      <c r="Y868" s="3">
        <v>1702.56063507</v>
      </c>
      <c r="Z868" s="4">
        <v>3826.78233077</v>
      </c>
      <c r="AA868" s="3">
        <v>1006.51438847</v>
      </c>
      <c r="AB868" s="3">
        <v>521.56306512000003</v>
      </c>
      <c r="AC868" s="3">
        <v>1228.8797207800001</v>
      </c>
      <c r="AD868" s="3">
        <v>1845.6565537399999</v>
      </c>
      <c r="AE868" s="4">
        <v>2073.8956966599999</v>
      </c>
      <c r="AF868" s="3">
        <v>1372.3751803600001</v>
      </c>
      <c r="AG868" s="3">
        <v>1360.69590984</v>
      </c>
      <c r="AH868" s="3">
        <v>1686.69892308</v>
      </c>
      <c r="AI868" s="3">
        <v>740.33563608999998</v>
      </c>
      <c r="AJ868" s="4">
        <v>1004.11776438</v>
      </c>
      <c r="AK868" s="3">
        <v>1707.96655407</v>
      </c>
      <c r="AL868" s="3">
        <v>1857.0456444700001</v>
      </c>
      <c r="AM868" s="3">
        <v>336.03503189000003</v>
      </c>
      <c r="AN868" s="3">
        <v>1395.8437038899999</v>
      </c>
      <c r="AO868" s="4">
        <v>812.70287177</v>
      </c>
      <c r="AP868" s="3">
        <v>646.45843511999999</v>
      </c>
      <c r="AQ868" s="3">
        <v>1211.9275044399999</v>
      </c>
      <c r="AR868" s="3">
        <v>1409.3336465899999</v>
      </c>
      <c r="AS868" s="3">
        <v>1646.6814523400001</v>
      </c>
      <c r="AT868" s="4">
        <v>584.75142315999994</v>
      </c>
      <c r="AU868" s="3">
        <v>1139.49688902</v>
      </c>
      <c r="AV868" s="3">
        <v>1070.63790836</v>
      </c>
      <c r="AW868" s="3">
        <v>2084.8659840099999</v>
      </c>
      <c r="AX868" s="3">
        <v>977.43986480000001</v>
      </c>
      <c r="AY868" s="4">
        <v>631.42998030000001</v>
      </c>
      <c r="AZ868" s="3">
        <v>787.60884432</v>
      </c>
      <c r="BA868" s="3">
        <v>527.47353655999996</v>
      </c>
      <c r="BB868" s="3">
        <v>1357.18144112</v>
      </c>
      <c r="BC868" s="3">
        <v>1699.2592962599999</v>
      </c>
      <c r="BD868" s="4">
        <v>1832.668678</v>
      </c>
      <c r="BE868" s="3">
        <v>1698.48631198</v>
      </c>
      <c r="BF868" s="3">
        <v>1441.4951364200001</v>
      </c>
      <c r="BG868" s="3">
        <v>2087.31542455</v>
      </c>
      <c r="BH868" s="3">
        <v>542.33360011000002</v>
      </c>
      <c r="BI868" s="4">
        <v>717.30145018999997</v>
      </c>
      <c r="BJ868" s="3">
        <v>933.48352963000002</v>
      </c>
      <c r="BK868" s="3">
        <v>1624.79431546</v>
      </c>
      <c r="BL868" s="3">
        <v>1651.0471979599999</v>
      </c>
      <c r="BM868" s="3">
        <v>609.03580550000004</v>
      </c>
      <c r="BN868" s="4">
        <v>658.96102088999999</v>
      </c>
      <c r="BO868" s="3">
        <v>1063.80345973</v>
      </c>
      <c r="BP868" s="3">
        <v>2031.49216512</v>
      </c>
      <c r="BQ868" s="3">
        <v>323.45539624000003</v>
      </c>
      <c r="BR868" s="3">
        <v>1470.1141958799999</v>
      </c>
      <c r="BS868" s="4">
        <v>2079.7005352000001</v>
      </c>
      <c r="BT868" s="3">
        <v>411.76263653000001</v>
      </c>
      <c r="BU868" s="3">
        <v>1713.2332861899999</v>
      </c>
      <c r="BV868" s="3">
        <v>2167.9736001400001</v>
      </c>
      <c r="BW868" s="3">
        <v>1953.3772569400001</v>
      </c>
      <c r="BX868" s="4">
        <v>1678.43905167</v>
      </c>
      <c r="BY868" s="3">
        <v>2096.6117411199998</v>
      </c>
      <c r="BZ868" s="3">
        <v>786.03180726000005</v>
      </c>
      <c r="CA868" s="3">
        <v>1401.20426288</v>
      </c>
      <c r="CB868" s="3">
        <v>1539.70266492</v>
      </c>
      <c r="CC868" s="4">
        <v>1134.72476742</v>
      </c>
      <c r="CD868" s="3">
        <v>872.51905481999995</v>
      </c>
      <c r="CE868" s="3">
        <v>1650.9397009500001</v>
      </c>
      <c r="CF868" s="3">
        <v>918.90432532</v>
      </c>
      <c r="CG868" s="3">
        <v>942.81464291999998</v>
      </c>
      <c r="CH868" s="4">
        <v>772.09758500999999</v>
      </c>
      <c r="CI868" s="3">
        <v>1656.6681109799999</v>
      </c>
      <c r="CJ868" s="3">
        <v>744.73617843</v>
      </c>
      <c r="CK868" s="3">
        <v>961.41783935000001</v>
      </c>
      <c r="CL868" s="3">
        <v>645.10633399999995</v>
      </c>
      <c r="CM868" s="4">
        <v>326.96737947999998</v>
      </c>
      <c r="CN868" s="3">
        <v>1548.01659552</v>
      </c>
      <c r="CO868" s="3">
        <v>1596.11374037</v>
      </c>
      <c r="CP868" s="3">
        <v>795.36416328999996</v>
      </c>
      <c r="CQ868" s="3">
        <v>1522.7231082999999</v>
      </c>
      <c r="CR868" s="4">
        <v>1637.76230736</v>
      </c>
      <c r="CS868" s="3">
        <v>464.33675223</v>
      </c>
      <c r="CT868" s="3">
        <v>2051.2436533099999</v>
      </c>
      <c r="CU868" s="3">
        <v>662.00946210999996</v>
      </c>
      <c r="CV868" s="3">
        <v>1419.65833051</v>
      </c>
      <c r="CW868" s="4">
        <v>789.23869782999998</v>
      </c>
      <c r="CX868" s="3">
        <v>1531.36077267</v>
      </c>
      <c r="CY868" s="3">
        <v>1397.21506748</v>
      </c>
      <c r="CZ868" s="3">
        <v>1381.7907999700001</v>
      </c>
      <c r="DA868" s="3">
        <v>1690.2189841300001</v>
      </c>
      <c r="DB868" s="4">
        <v>2064.8765111100001</v>
      </c>
      <c r="DC868" s="3">
        <v>1656.95331981</v>
      </c>
      <c r="DD868" s="3">
        <v>1864.79785659</v>
      </c>
      <c r="DE868" s="3">
        <v>1905.58147654</v>
      </c>
      <c r="DF868" s="3">
        <v>2037.0484556599999</v>
      </c>
      <c r="DG868" s="4">
        <v>84.674711270000003</v>
      </c>
      <c r="DH868" s="3">
        <v>1079.4644692100001</v>
      </c>
      <c r="DI868" s="3">
        <v>2046.9207822200001</v>
      </c>
      <c r="DJ868" s="3">
        <v>1636.4052352799999</v>
      </c>
      <c r="DK868" s="3">
        <v>779.52357787999995</v>
      </c>
      <c r="DL868" s="4">
        <v>650.61229357000002</v>
      </c>
      <c r="DM868" s="3">
        <v>933.46737400999996</v>
      </c>
      <c r="DN868" s="3">
        <v>1671.6853811399999</v>
      </c>
      <c r="DO868" s="3">
        <v>523.39424251000003</v>
      </c>
      <c r="DP868" s="3">
        <v>1377.9569470700001</v>
      </c>
      <c r="DQ868" s="4">
        <v>1704.5956218199999</v>
      </c>
      <c r="DR868" s="3">
        <v>1504.6275711599999</v>
      </c>
      <c r="DS868" s="3">
        <v>1741.9412015600001</v>
      </c>
      <c r="DT868" s="3">
        <v>2091.63332468</v>
      </c>
      <c r="DU868" s="3">
        <v>1313.7445712700001</v>
      </c>
      <c r="DV868" s="4">
        <v>740.63700054000003</v>
      </c>
      <c r="DW868" s="3">
        <v>1659.98498404</v>
      </c>
      <c r="DX868" s="3">
        <v>1620.3732679100001</v>
      </c>
      <c r="DY868" s="3">
        <v>1778.0278856800001</v>
      </c>
      <c r="DZ868" s="3">
        <v>2052.3596338299999</v>
      </c>
      <c r="EA868" s="4">
        <v>1564.12374866</v>
      </c>
      <c r="EB868" s="3">
        <v>1670.4407770299999</v>
      </c>
      <c r="EC868" s="3">
        <v>1239.9065528000001</v>
      </c>
      <c r="ED868" s="3">
        <v>1281.1866473800001</v>
      </c>
      <c r="EE868" s="3">
        <v>1503.1275839800001</v>
      </c>
      <c r="EF868" s="4">
        <v>1676.2549361199999</v>
      </c>
      <c r="EG868" s="3">
        <v>987.75212132000001</v>
      </c>
      <c r="EH868" s="3">
        <v>1850.99474341</v>
      </c>
      <c r="EI868" s="3">
        <v>1573.1951292900001</v>
      </c>
      <c r="EJ868" s="3">
        <v>242.63380033999999</v>
      </c>
      <c r="EK868" s="4">
        <v>1727.8547436599999</v>
      </c>
      <c r="EL868" s="3">
        <v>1725.5252275299999</v>
      </c>
      <c r="EM868" s="3">
        <v>1362.5954379299999</v>
      </c>
      <c r="EN868" s="3">
        <v>1296.9371341399999</v>
      </c>
      <c r="EO868" s="3">
        <v>1236.98673517</v>
      </c>
      <c r="EP868" s="4">
        <v>859.88038901999994</v>
      </c>
      <c r="EQ868" s="3">
        <v>708.84336174999999</v>
      </c>
      <c r="ER868" s="3">
        <v>2077.5338180099998</v>
      </c>
      <c r="ES868" s="3">
        <v>1233.6046182600001</v>
      </c>
      <c r="ET868" s="3">
        <v>1604.1207141899999</v>
      </c>
      <c r="EU868" s="4">
        <v>355.73059677999998</v>
      </c>
      <c r="EV868" s="3">
        <v>515.44816294999998</v>
      </c>
      <c r="EW868" s="3">
        <v>633.29036208000002</v>
      </c>
      <c r="EX868" s="3">
        <v>723.85068998999998</v>
      </c>
      <c r="EY868" s="3">
        <v>1377.0627956400001</v>
      </c>
      <c r="EZ868" s="4">
        <v>2025.6991326100001</v>
      </c>
      <c r="FA868" s="3">
        <v>1715.9946544699999</v>
      </c>
      <c r="FB868" s="3">
        <v>648.08953137000003</v>
      </c>
      <c r="FC868" s="3">
        <v>1325.05847623</v>
      </c>
      <c r="FD868" s="3">
        <v>1342.3325622299999</v>
      </c>
      <c r="FE868" s="4">
        <v>1357.87116182</v>
      </c>
      <c r="FF868" s="3">
        <v>1067.36825942</v>
      </c>
      <c r="FG868" s="3">
        <v>1303.4254796800001</v>
      </c>
      <c r="FH868" s="3">
        <v>1309.0557132500001</v>
      </c>
      <c r="FI868" s="3">
        <v>1066.2062975199999</v>
      </c>
      <c r="FJ868" s="4">
        <v>1512.2350040700001</v>
      </c>
      <c r="FK868" s="3">
        <v>1570.7233194299999</v>
      </c>
      <c r="FL868" s="3">
        <v>1480.9745007399999</v>
      </c>
      <c r="FM868" s="3">
        <v>447.86485490000001</v>
      </c>
      <c r="FN868" s="3">
        <v>727.66652316</v>
      </c>
      <c r="FO868" s="4">
        <v>779.43347922999999</v>
      </c>
      <c r="FP868" s="3">
        <v>1887.49401721</v>
      </c>
      <c r="FQ868" s="3">
        <v>1869.4655880299999</v>
      </c>
      <c r="FR868" s="3">
        <v>1680.57967132</v>
      </c>
      <c r="FS868" s="3">
        <v>1686.69270938</v>
      </c>
      <c r="FT868" s="4">
        <v>1638.6664007100001</v>
      </c>
      <c r="FU868" s="3">
        <v>783.60287192999999</v>
      </c>
      <c r="FV868" s="3">
        <v>980.77475759000004</v>
      </c>
      <c r="FW868" s="3">
        <v>1843.2953477399999</v>
      </c>
      <c r="FX868" s="3">
        <v>1875.6836376199999</v>
      </c>
      <c r="FY868" s="4">
        <v>2074.7065845100001</v>
      </c>
      <c r="FZ868" s="3">
        <v>704.89890499000001</v>
      </c>
      <c r="GA868" s="3">
        <v>1366.2596568199999</v>
      </c>
      <c r="GB868" s="3">
        <v>1291.19132575</v>
      </c>
      <c r="GC868" s="3">
        <v>1652.5894383</v>
      </c>
      <c r="GD868" s="4">
        <v>1267.60660603</v>
      </c>
      <c r="GE868" s="3">
        <v>1946.88953277</v>
      </c>
      <c r="GF868" s="3">
        <v>1550.7338465299999</v>
      </c>
      <c r="GG868" s="3">
        <v>1642.28463822</v>
      </c>
      <c r="GH868" s="3">
        <v>528.75666561000003</v>
      </c>
      <c r="GI868" s="4">
        <v>557.66528348999998</v>
      </c>
      <c r="GJ868" s="3">
        <v>668.19333634999998</v>
      </c>
      <c r="GK868" s="3">
        <v>1659.7451352200001</v>
      </c>
      <c r="GL868" s="3">
        <v>1291.5846529600001</v>
      </c>
      <c r="GM868" s="3">
        <v>415.59027572999997</v>
      </c>
      <c r="GN868" s="4">
        <v>1433.13646718</v>
      </c>
      <c r="GO868" s="3">
        <v>1170.92454088</v>
      </c>
      <c r="GP868" s="3">
        <v>1010.4346118</v>
      </c>
      <c r="GQ868" s="3">
        <v>929.31351556000004</v>
      </c>
      <c r="GR868" s="3">
        <v>637.95622940999999</v>
      </c>
      <c r="GS868" s="4">
        <v>1720.85687472</v>
      </c>
      <c r="GT868" s="3">
        <v>2091.74827813</v>
      </c>
      <c r="GU868" s="3">
        <v>1320.1819644699999</v>
      </c>
      <c r="GV868" s="3">
        <v>1677.5156958499999</v>
      </c>
      <c r="GW868" s="3">
        <v>541.16728862000002</v>
      </c>
      <c r="GX868" s="4">
        <v>312.39687435000002</v>
      </c>
      <c r="GY868" s="3">
        <v>786.30955964999998</v>
      </c>
      <c r="GZ868" s="3">
        <v>1590.2231527700001</v>
      </c>
      <c r="HA868" s="3">
        <v>1553.9842329999999</v>
      </c>
      <c r="HB868" s="3">
        <v>1681.57945565</v>
      </c>
      <c r="HC868" s="4">
        <v>1657.75612985</v>
      </c>
      <c r="HD868" s="3">
        <v>787.86919835000003</v>
      </c>
      <c r="HE868" s="3">
        <v>2101.69330498</v>
      </c>
      <c r="HF868" s="3">
        <v>1734.24180589</v>
      </c>
      <c r="HG868" s="3">
        <v>423.25611742000001</v>
      </c>
      <c r="HH868" s="4">
        <v>1578.1182438000001</v>
      </c>
      <c r="HI868" s="3">
        <v>1695.19367235</v>
      </c>
      <c r="HJ868" s="3">
        <v>2007.0257213699999</v>
      </c>
      <c r="HK868" s="3">
        <v>2069.1043125900001</v>
      </c>
      <c r="HL868" s="3">
        <v>1309.8765430200001</v>
      </c>
      <c r="HM868" s="4">
        <v>1720.29950583</v>
      </c>
      <c r="HN868" s="3">
        <v>591.07572702000004</v>
      </c>
      <c r="HO868" s="3">
        <v>1668.7133684299999</v>
      </c>
      <c r="HP868" s="3">
        <v>1407.9044955899999</v>
      </c>
      <c r="HQ868" s="3">
        <v>344.49933403</v>
      </c>
      <c r="HR868" s="4">
        <v>2109.8052903299999</v>
      </c>
      <c r="HS868" s="3">
        <v>1832.06159951</v>
      </c>
      <c r="HT868" s="3">
        <v>651.81340178000005</v>
      </c>
      <c r="HU868" s="3">
        <v>1564.34495638</v>
      </c>
      <c r="HV868" s="3">
        <v>1872.64575969</v>
      </c>
      <c r="HW868" s="4">
        <v>1056.0537330899999</v>
      </c>
      <c r="HX868" s="3">
        <v>1356.2767263999999</v>
      </c>
      <c r="HY868" s="3">
        <v>360.99484342</v>
      </c>
      <c r="HZ868" s="3">
        <v>1239.3435915800001</v>
      </c>
      <c r="IA868" s="3">
        <v>1239.60891657</v>
      </c>
      <c r="IB868" s="4">
        <v>600.65228146000004</v>
      </c>
      <c r="IC868" s="3">
        <v>739.12582869999994</v>
      </c>
      <c r="ID868" s="3">
        <v>1361.6640043</v>
      </c>
      <c r="IE868" s="3">
        <v>1548.6180816799999</v>
      </c>
      <c r="IF868" s="3">
        <v>1862.99029126</v>
      </c>
      <c r="IG868" s="4">
        <v>1536.6169414999999</v>
      </c>
      <c r="IH868" s="3">
        <v>1355.09053107</v>
      </c>
      <c r="II868" s="3">
        <v>217.98591655000001</v>
      </c>
      <c r="IJ868" s="3">
        <v>739.01522483999997</v>
      </c>
      <c r="IK868" s="3">
        <v>512.81852511</v>
      </c>
      <c r="IL868" s="4">
        <v>810.21490629000004</v>
      </c>
      <c r="IM868" s="3">
        <v>1243.8771071000001</v>
      </c>
      <c r="IN868" s="3">
        <v>1686.69581623</v>
      </c>
      <c r="IO868" s="3">
        <v>1590.17095769</v>
      </c>
      <c r="IP868" s="3">
        <v>1013.47373247</v>
      </c>
      <c r="IQ868" s="4">
        <v>799.63608204000002</v>
      </c>
      <c r="IR868" s="3">
        <v>1711.31449563</v>
      </c>
      <c r="IS868" s="3">
        <v>1243.14513324</v>
      </c>
      <c r="IT868" s="3">
        <v>2068.9881163999999</v>
      </c>
      <c r="IU868" s="3">
        <v>722.99941308999996</v>
      </c>
      <c r="IV868" s="4">
        <v>909.07735877000005</v>
      </c>
      <c r="IW868" s="3">
        <v>1448.7558448699999</v>
      </c>
      <c r="IX868" s="3">
        <v>1083.73638796</v>
      </c>
      <c r="IY868" s="3">
        <v>1345.58232733</v>
      </c>
      <c r="IZ868" s="3">
        <v>745.38488871000004</v>
      </c>
      <c r="JA868" s="4">
        <v>1606.17372067</v>
      </c>
      <c r="JB868" s="3">
        <v>1070.9088256800001</v>
      </c>
      <c r="JC868" s="3">
        <v>1671.6648759300001</v>
      </c>
      <c r="JD868" s="3">
        <v>1455.3697071500001</v>
      </c>
      <c r="JE868" s="3">
        <v>1644.6396305200001</v>
      </c>
      <c r="JF868" s="4">
        <v>1926.91435138</v>
      </c>
      <c r="JH868" s="3">
        <v>328.94333607999999</v>
      </c>
      <c r="JI868" s="3">
        <v>1234.9585834899999</v>
      </c>
      <c r="JJ868" s="3">
        <v>1709.96736547</v>
      </c>
      <c r="JK868" s="4">
        <v>1849.3276077</v>
      </c>
      <c r="JL868" s="3">
        <v>1665.22126903</v>
      </c>
      <c r="JM868" s="3">
        <v>962.08084113999996</v>
      </c>
      <c r="JN868" s="3">
        <v>2006.1955710499999</v>
      </c>
      <c r="JO868" s="3">
        <v>1676.61843757</v>
      </c>
      <c r="JP868" s="4">
        <v>812.73642574999997</v>
      </c>
      <c r="JQ868" s="3">
        <v>755.85621594999998</v>
      </c>
      <c r="JR868" s="3">
        <v>751.00704446999998</v>
      </c>
      <c r="JS868" s="3">
        <v>945.69158602000005</v>
      </c>
      <c r="JT868" s="3">
        <v>1599.4157005500001</v>
      </c>
      <c r="JU868" s="4">
        <v>50.653461030000003</v>
      </c>
      <c r="JV868" s="3">
        <v>1621.80925398</v>
      </c>
      <c r="JW868" s="3">
        <v>1703.9748731899999</v>
      </c>
      <c r="JX868" s="3">
        <v>909.65461149999999</v>
      </c>
      <c r="JY868" s="3">
        <v>818.18894750000004</v>
      </c>
      <c r="JZ868" s="4">
        <v>1619.7506551700001</v>
      </c>
      <c r="KA868" s="3">
        <v>2090.7963392900001</v>
      </c>
      <c r="KB868" s="3">
        <v>867.22498241999995</v>
      </c>
      <c r="KC868" s="3">
        <v>1433.2017110300001</v>
      </c>
      <c r="KD868" s="3">
        <v>1653.6637870300001</v>
      </c>
      <c r="KE868" s="4">
        <v>798.21128063000003</v>
      </c>
      <c r="KF868" s="3">
        <v>1266.45645016</v>
      </c>
      <c r="KG868" s="3">
        <v>654.36785384999996</v>
      </c>
      <c r="KH868" s="3">
        <v>1667.56321256</v>
      </c>
      <c r="KI868" s="3">
        <v>64.821318399999996</v>
      </c>
      <c r="KJ868" s="4">
        <v>1180.8049452499999</v>
      </c>
      <c r="KK868" s="3">
        <v>1392.8207388400001</v>
      </c>
      <c r="KL868" s="3">
        <v>1668.58660895</v>
      </c>
      <c r="KM868" s="3">
        <v>1301.68626505</v>
      </c>
      <c r="KN868" s="3">
        <v>2062.7713095499998</v>
      </c>
      <c r="KO868" s="4">
        <v>326.96054441000001</v>
      </c>
      <c r="KP868" s="3">
        <v>793.24218473999997</v>
      </c>
      <c r="KQ868" s="3">
        <v>769.36666386000002</v>
      </c>
      <c r="KR868" s="3">
        <v>2106.6015066099999</v>
      </c>
      <c r="KS868" s="3">
        <v>2054.5661187000001</v>
      </c>
      <c r="KT868" s="4">
        <v>2115.2049956300002</v>
      </c>
      <c r="KU868" s="3">
        <v>1859.14214685</v>
      </c>
      <c r="KV868" s="3">
        <v>2020.87419456</v>
      </c>
      <c r="KW868" s="3">
        <v>809.06910000999994</v>
      </c>
      <c r="KX868" s="3">
        <v>1255.1922548</v>
      </c>
      <c r="KY868" s="4">
        <v>1469.7885980000001</v>
      </c>
      <c r="KZ868" s="3">
        <v>183.76147832000001</v>
      </c>
      <c r="LA868" s="3">
        <v>2089.7866130399998</v>
      </c>
      <c r="LB868" s="3">
        <v>985.24116515000003</v>
      </c>
      <c r="LC868" s="3">
        <v>1594.2707569500001</v>
      </c>
      <c r="LD868" s="4">
        <v>926.65653743999997</v>
      </c>
      <c r="LE868" s="3">
        <v>1635.76149596</v>
      </c>
      <c r="LF868" s="3">
        <v>1674.18390991</v>
      </c>
      <c r="LG868" s="3">
        <v>1046.67788116</v>
      </c>
      <c r="LH868" s="3">
        <v>1722.62094415</v>
      </c>
      <c r="LI868" s="4">
        <v>1864.3908592400001</v>
      </c>
      <c r="LJ868" s="3">
        <v>469.88869318000002</v>
      </c>
      <c r="LK868" s="3">
        <v>235.93170352000001</v>
      </c>
      <c r="LL868" s="3">
        <v>1842.79949448</v>
      </c>
      <c r="LM868" s="3">
        <v>1670.3413578300001</v>
      </c>
      <c r="LN868" s="4">
        <v>1642.4169900300001</v>
      </c>
      <c r="LO868" s="3">
        <v>1654.9854410200001</v>
      </c>
      <c r="LP868" s="3">
        <v>696.99818544000004</v>
      </c>
      <c r="LQ868" s="3">
        <v>1559.6635547999999</v>
      </c>
      <c r="LR868" s="3">
        <v>1502.4366205399999</v>
      </c>
      <c r="LS868" s="4">
        <v>187.80783976000001</v>
      </c>
      <c r="LT868" s="3">
        <v>1088.5551123099999</v>
      </c>
      <c r="LU868" s="3">
        <v>321.26755247</v>
      </c>
      <c r="LV868" s="3">
        <v>1736.0127103899999</v>
      </c>
      <c r="LW868" s="3">
        <v>1594.93065189</v>
      </c>
      <c r="LX868" s="4">
        <v>2034.67979322</v>
      </c>
      <c r="LY868" s="3">
        <v>2032.8467517199999</v>
      </c>
      <c r="LZ868" s="3">
        <v>764.99967549999997</v>
      </c>
      <c r="MA868" s="3">
        <v>1396.56138624</v>
      </c>
      <c r="MB868" s="3">
        <v>2078.1558093799999</v>
      </c>
      <c r="MC868" s="4">
        <v>1943.5459407999999</v>
      </c>
      <c r="MD868" s="3">
        <v>245.26219544</v>
      </c>
      <c r="ME868" s="3">
        <v>1701.9342941100001</v>
      </c>
      <c r="MF868" s="3">
        <v>1253.9700200100001</v>
      </c>
      <c r="MG868" s="3">
        <v>1416.5197906400001</v>
      </c>
      <c r="MH868" s="4">
        <v>630.06048081999995</v>
      </c>
      <c r="MI868" s="3">
        <v>1718.2564412700001</v>
      </c>
      <c r="MJ868" s="3">
        <v>1724.6683582999999</v>
      </c>
      <c r="MK868" s="3">
        <v>360.50768934000001</v>
      </c>
      <c r="ML868" s="3">
        <v>789.72771602</v>
      </c>
      <c r="MM868" s="4">
        <v>1286.81812369</v>
      </c>
      <c r="MN868" s="3">
        <v>501.2343242</v>
      </c>
      <c r="MO868" s="3">
        <v>1413.76960702</v>
      </c>
      <c r="MP868" s="3">
        <v>1331.2901959599999</v>
      </c>
      <c r="MQ868" s="3">
        <v>2030.3090766400001</v>
      </c>
      <c r="MR868" s="4">
        <v>1437.3425207099999</v>
      </c>
      <c r="MS868" s="3">
        <v>1351.7407254</v>
      </c>
      <c r="MT868" s="3">
        <v>1738.9940436500001</v>
      </c>
      <c r="MU868" s="3">
        <v>1697.9165156900001</v>
      </c>
      <c r="MV868" s="3">
        <v>798.84756350999999</v>
      </c>
      <c r="MW868" s="4">
        <v>1357.8407146899999</v>
      </c>
      <c r="MX868" s="3">
        <v>886.76769029000002</v>
      </c>
      <c r="MY868" s="3">
        <v>397.80169537</v>
      </c>
      <c r="MZ868" s="3">
        <v>977.53617714999996</v>
      </c>
      <c r="NA868" s="3">
        <v>342.21455653999999</v>
      </c>
      <c r="NB868" s="4">
        <v>943.12470655000004</v>
      </c>
      <c r="NC868" s="3">
        <v>330.00774288999997</v>
      </c>
      <c r="ND868" s="3">
        <v>1676.7234490999999</v>
      </c>
      <c r="NE868" s="3">
        <v>1354.10006729</v>
      </c>
      <c r="NF868" s="3">
        <v>683.25472377999995</v>
      </c>
      <c r="NG868" s="4">
        <v>990.41096355000002</v>
      </c>
      <c r="NH868" s="3">
        <v>1654.5653949</v>
      </c>
      <c r="NI868" s="3">
        <v>1294.8369035400001</v>
      </c>
      <c r="NJ868" s="3">
        <v>1568.95987137</v>
      </c>
      <c r="NK868" s="3">
        <v>1214.4738786999999</v>
      </c>
      <c r="NL868" s="4">
        <v>960.05828179000002</v>
      </c>
      <c r="NM868" s="3">
        <v>2011.7941147500001</v>
      </c>
      <c r="NN868" s="3">
        <v>857.28492653000001</v>
      </c>
      <c r="NO868" s="3">
        <v>1697.1714930600001</v>
      </c>
      <c r="NP868" s="3">
        <v>1891.17004213</v>
      </c>
      <c r="NQ868" s="4">
        <v>1021.097321</v>
      </c>
      <c r="NR868" s="3">
        <v>784.51628583000002</v>
      </c>
      <c r="NS868" s="3">
        <v>1454.7557935899999</v>
      </c>
      <c r="NT868" s="3">
        <v>1912.8011745700001</v>
      </c>
      <c r="NU868" s="3">
        <v>1643.14088608</v>
      </c>
      <c r="NV868" s="4">
        <v>909.03448423999998</v>
      </c>
      <c r="NW868" s="3">
        <v>1442.8770632999999</v>
      </c>
      <c r="NX868" s="3">
        <v>1304.0810250300001</v>
      </c>
      <c r="NY868" s="3">
        <v>1921.20520382</v>
      </c>
      <c r="NZ868" s="3">
        <v>805.59564171</v>
      </c>
      <c r="OA868" s="4">
        <v>2072.6958311899998</v>
      </c>
      <c r="OB868" s="3">
        <v>1725.5643738399999</v>
      </c>
      <c r="OC868" s="3">
        <v>2078.5118543899998</v>
      </c>
      <c r="OD868" s="3">
        <v>1650.9583420500001</v>
      </c>
      <c r="OE868" s="3">
        <v>1667.0238634</v>
      </c>
      <c r="OF868" s="4">
        <v>1164.5958874299999</v>
      </c>
      <c r="OG868" s="3">
        <v>764.47275374000003</v>
      </c>
      <c r="OH868" s="3">
        <v>1695.6454083399999</v>
      </c>
      <c r="OI868" s="3">
        <v>1589.9485072299999</v>
      </c>
      <c r="OJ868" s="3">
        <v>1307.20838024</v>
      </c>
      <c r="OK868" s="4">
        <v>1657.0595740799999</v>
      </c>
      <c r="OL868" s="3">
        <v>726.26595517999999</v>
      </c>
      <c r="OM868" s="3">
        <v>2040.37775612</v>
      </c>
      <c r="ON868" s="3">
        <v>1629.5216984199999</v>
      </c>
      <c r="OO868" s="3">
        <v>808.37005876000001</v>
      </c>
      <c r="OP868" s="4">
        <v>1570.7891846499999</v>
      </c>
      <c r="OQ868" s="3">
        <v>1620.27384871</v>
      </c>
      <c r="OS868" s="3">
        <v>926.37940642000001</v>
      </c>
      <c r="OT868" s="3">
        <v>580.45962056999997</v>
      </c>
      <c r="OU868" s="4">
        <v>1294.9530997300001</v>
      </c>
      <c r="OV868" s="3">
        <v>1019.8899990899999</v>
      </c>
      <c r="OW868" s="3">
        <v>1740.9389317499999</v>
      </c>
      <c r="OX868" s="3">
        <v>1720.61516179</v>
      </c>
      <c r="OY868" s="3">
        <v>1014.35048554</v>
      </c>
      <c r="OZ868" s="4">
        <v>1469.5835459</v>
      </c>
      <c r="PA868" s="3">
        <v>325.51523779000001</v>
      </c>
      <c r="PB868" s="3">
        <v>970.89124636999998</v>
      </c>
      <c r="PC868" s="3">
        <v>1588.4255293599999</v>
      </c>
      <c r="PD868" s="3">
        <v>1727.0053308700001</v>
      </c>
      <c r="PE868" s="4">
        <v>610.41089731</v>
      </c>
      <c r="PF868" s="3">
        <v>1603.44031404</v>
      </c>
      <c r="PG868" s="3">
        <v>1010.46692304</v>
      </c>
      <c r="PH868" s="3">
        <v>1717.59592496</v>
      </c>
      <c r="PI868" s="3">
        <v>335.38818572000002</v>
      </c>
      <c r="PJ868" s="4">
        <v>1626.1141053399999</v>
      </c>
      <c r="PK868" s="3">
        <v>680.24418613</v>
      </c>
      <c r="PL868" s="3">
        <v>616.99617656999999</v>
      </c>
      <c r="PM868" s="3">
        <v>1586.3992417899999</v>
      </c>
      <c r="PN868" s="3">
        <v>1648.15347787</v>
      </c>
      <c r="PO868" s="4">
        <v>1268.5038643099999</v>
      </c>
      <c r="PP868" s="3">
        <v>1577.17748962</v>
      </c>
      <c r="PQ868" s="3">
        <v>1658.38806314</v>
      </c>
      <c r="PR868" s="3">
        <v>806.86820747000002</v>
      </c>
      <c r="PS868" s="3">
        <v>860.02516822999996</v>
      </c>
      <c r="PT868" s="4">
        <v>1631.8257383800001</v>
      </c>
      <c r="PU868" s="3">
        <v>1095.82265583</v>
      </c>
      <c r="PV868" s="3">
        <v>1153.19996163</v>
      </c>
      <c r="PW868" s="3">
        <v>758.56476778000001</v>
      </c>
      <c r="PX868" s="3">
        <v>464.08696149000002</v>
      </c>
      <c r="PY868" s="4">
        <v>182.23477223</v>
      </c>
      <c r="PZ868" s="3">
        <v>1504.8841969699999</v>
      </c>
      <c r="QA868" s="3">
        <v>911.10737456000004</v>
      </c>
      <c r="QB868" s="3">
        <v>1315.0767885499999</v>
      </c>
      <c r="QC868" s="3">
        <v>316.29907795000003</v>
      </c>
      <c r="QD868" s="4">
        <v>314.75559486999998</v>
      </c>
      <c r="QE868" s="3">
        <v>318.82743248000003</v>
      </c>
      <c r="QF868" s="3">
        <v>1599.70090938</v>
      </c>
      <c r="QG868" s="3">
        <v>1599.6797828000001</v>
      </c>
      <c r="QH868" s="3">
        <v>786.05852617000005</v>
      </c>
      <c r="QI868" s="4">
        <v>1874.46016009</v>
      </c>
      <c r="QJ868" s="3">
        <v>838.38285112999995</v>
      </c>
      <c r="QK868" s="3">
        <v>2083.2970247600001</v>
      </c>
      <c r="QL868" s="3">
        <v>941.28855820000001</v>
      </c>
      <c r="QM868" s="3">
        <v>1058.57400981</v>
      </c>
      <c r="QN868" s="4">
        <v>488.28000243999998</v>
      </c>
      <c r="QO868" s="3">
        <v>1646.12594756</v>
      </c>
      <c r="QP868" s="3">
        <v>1131.8453388400001</v>
      </c>
      <c r="QQ868" s="3">
        <v>581.12137961999997</v>
      </c>
      <c r="QR868" s="3">
        <v>2084.9318492299999</v>
      </c>
      <c r="QS868" s="4">
        <v>1372.5230664200001</v>
      </c>
      <c r="QT868" s="3">
        <v>1050.1134358899999</v>
      </c>
      <c r="QU868" s="3">
        <v>813.02349869</v>
      </c>
      <c r="QV868" s="3">
        <v>763.76501330999997</v>
      </c>
      <c r="QW868" s="3">
        <v>1698.30735742</v>
      </c>
      <c r="QX868" s="4">
        <v>1628.95811583</v>
      </c>
      <c r="QY868" s="3">
        <v>1702.6774526300001</v>
      </c>
      <c r="QZ868" s="3">
        <v>2131.1437575</v>
      </c>
      <c r="RA868" s="3">
        <v>667.35075862999997</v>
      </c>
      <c r="RB868" s="3">
        <v>772.78295611999999</v>
      </c>
      <c r="RC868" s="4">
        <v>1729.6262695299999</v>
      </c>
      <c r="RD868" s="3">
        <v>676.43891625000003</v>
      </c>
      <c r="RE868" s="3">
        <v>1676.5898545499999</v>
      </c>
      <c r="RF868" s="3">
        <v>1719.17855435</v>
      </c>
      <c r="RG868" s="3">
        <v>1534.8621926200001</v>
      </c>
      <c r="RH868" s="4">
        <v>1370.9373301799999</v>
      </c>
      <c r="RI868" s="3">
        <v>733.90694207000001</v>
      </c>
      <c r="RJ868" s="3">
        <v>741.64610542000003</v>
      </c>
      <c r="RK868" s="3">
        <v>1717.7077715600001</v>
      </c>
      <c r="RL868" s="3">
        <v>2105.1412871100001</v>
      </c>
      <c r="RM868" s="4">
        <v>1614.9331735599999</v>
      </c>
      <c r="RN868" s="3">
        <v>1283.22660509</v>
      </c>
      <c r="RO868" s="3">
        <v>1791.93663176</v>
      </c>
      <c r="RP868" s="3">
        <v>1478.45857361</v>
      </c>
      <c r="RQ868" s="3">
        <v>1235.84589985</v>
      </c>
      <c r="RR868" s="4">
        <v>897.72057928000004</v>
      </c>
      <c r="RS868" s="3">
        <v>1371.30580259</v>
      </c>
      <c r="RT868" s="3">
        <v>956.95453864000001</v>
      </c>
      <c r="RU868" s="3">
        <v>1177.7266782700001</v>
      </c>
      <c r="RV868" s="3">
        <v>1559.0515053500001</v>
      </c>
      <c r="RW868" s="4">
        <v>280.14155764999998</v>
      </c>
      <c r="RX868" s="3">
        <v>2065.4910460400001</v>
      </c>
      <c r="RY868" s="3">
        <v>976.03121900999997</v>
      </c>
      <c r="RZ868" s="3">
        <v>152.60536515000001</v>
      </c>
      <c r="SA868" s="3">
        <v>1281.1008983199999</v>
      </c>
      <c r="SB868" s="4">
        <v>605.34797455</v>
      </c>
      <c r="SC868" s="3">
        <v>318.67333272000002</v>
      </c>
      <c r="SD868" s="3">
        <v>1369.4441780699999</v>
      </c>
      <c r="SE868" s="3">
        <v>1231.1297015499999</v>
      </c>
      <c r="SF868" s="3">
        <v>1511.05129422</v>
      </c>
      <c r="SG868" s="4">
        <v>299.60907974999998</v>
      </c>
      <c r="SH868" s="3">
        <v>1576.39021383</v>
      </c>
      <c r="SI868" s="3">
        <v>1675.93928016</v>
      </c>
      <c r="SJ868" s="3">
        <v>233.33561965999999</v>
      </c>
      <c r="SK868" s="3">
        <v>899.62569970000004</v>
      </c>
      <c r="SL868" s="4">
        <v>900.12093158999994</v>
      </c>
      <c r="SM868" s="3">
        <v>402.25691827000003</v>
      </c>
      <c r="SN868" s="3">
        <v>1837.8173498199999</v>
      </c>
      <c r="SO868" s="3">
        <v>343.19445703000002</v>
      </c>
      <c r="SP868" s="3">
        <v>733.45209923000004</v>
      </c>
      <c r="SQ868" s="4">
        <v>2061.3583141700001</v>
      </c>
      <c r="SR868" s="3">
        <v>1245.14345916</v>
      </c>
      <c r="SS868" s="3">
        <v>2069.91644318</v>
      </c>
      <c r="ST868" s="3">
        <v>1337.54366364</v>
      </c>
      <c r="SU868" s="3">
        <v>1739.8981369999999</v>
      </c>
      <c r="SV868" s="4">
        <v>670.65147606999994</v>
      </c>
      <c r="SW868" s="3">
        <v>368.05982031999997</v>
      </c>
      <c r="SX868" s="3">
        <v>1264.8203829500001</v>
      </c>
      <c r="SY868" s="3">
        <v>1715.0992603</v>
      </c>
      <c r="SZ868" s="3">
        <v>858.44129610000005</v>
      </c>
      <c r="TA868" s="4">
        <v>683.62692441000002</v>
      </c>
      <c r="TB868" s="3">
        <v>2054.5940803499998</v>
      </c>
      <c r="TC868" s="3">
        <v>429.90415504999999</v>
      </c>
      <c r="TD868" s="3">
        <v>1295.5253815000001</v>
      </c>
      <c r="TE868" s="3">
        <v>2064.3483466100001</v>
      </c>
      <c r="TF868" s="4">
        <v>1716.91490344</v>
      </c>
      <c r="TG868" s="3">
        <v>1107.0601322800001</v>
      </c>
      <c r="TH868" s="3">
        <v>1964.1418708199999</v>
      </c>
      <c r="TI868" s="3">
        <v>843.71669121000002</v>
      </c>
      <c r="TJ868" s="3">
        <v>748.10586793999994</v>
      </c>
      <c r="TK868" s="4">
        <v>2055.7200027899999</v>
      </c>
      <c r="TL868" s="3">
        <v>2090.0227336399998</v>
      </c>
      <c r="TM868" s="3">
        <v>1645.47226632</v>
      </c>
      <c r="TN868" s="3">
        <v>255.18361023</v>
      </c>
      <c r="TO868" s="3">
        <v>336.90060030000001</v>
      </c>
      <c r="TP868" s="4">
        <v>1233.13610528</v>
      </c>
      <c r="TQ868" s="3">
        <v>2046.59456297</v>
      </c>
      <c r="TR868" s="3">
        <v>769.01248295999994</v>
      </c>
      <c r="TS868" s="3">
        <v>1551.92874104</v>
      </c>
      <c r="TT868" s="3">
        <v>1333.5178074099999</v>
      </c>
      <c r="TU868" s="4">
        <v>1077.08089389</v>
      </c>
      <c r="TV868" s="3">
        <v>2112.3038191000001</v>
      </c>
      <c r="TW868" s="3">
        <v>1351.62452921</v>
      </c>
      <c r="TX868" s="3">
        <v>1652.18244095</v>
      </c>
      <c r="TY868" s="3">
        <v>940.85981289999995</v>
      </c>
      <c r="TZ868" s="4">
        <v>248.35786078000001</v>
      </c>
      <c r="UA868" s="3">
        <v>1393.8174163199999</v>
      </c>
      <c r="UB868" s="3">
        <v>1006.16455716</v>
      </c>
      <c r="UC868" s="3">
        <v>1991.3460707900001</v>
      </c>
      <c r="UD868" s="3">
        <v>2054.2566764399999</v>
      </c>
      <c r="UE868" s="4">
        <v>1423.29520912</v>
      </c>
      <c r="UF868" s="3">
        <v>530.20197223000002</v>
      </c>
      <c r="UG868" s="3">
        <v>1658.35326642</v>
      </c>
      <c r="UH868" s="3">
        <v>1312.6981841899999</v>
      </c>
      <c r="UI868" s="3">
        <v>1997.71946288</v>
      </c>
      <c r="UJ868" s="4">
        <v>1902.8928085499999</v>
      </c>
      <c r="UK868" s="3">
        <v>1604.3344654699999</v>
      </c>
      <c r="UL868" s="3">
        <v>1334.1056234299999</v>
      </c>
      <c r="UM868" s="3">
        <v>382.60112106000003</v>
      </c>
      <c r="UN868" s="3">
        <v>791.24820840999996</v>
      </c>
      <c r="UO868" s="4">
        <v>791.85528690000001</v>
      </c>
      <c r="UP868" s="3">
        <v>2065.0175620999999</v>
      </c>
      <c r="UQ868" s="3">
        <v>1584.4307416300001</v>
      </c>
      <c r="UR868" s="3">
        <v>1588.1390777900001</v>
      </c>
      <c r="US868" s="3">
        <v>1572.97764979</v>
      </c>
      <c r="UT868" s="4">
        <v>1034.2858992500001</v>
      </c>
      <c r="UU868" s="3">
        <v>1909.4457765699999</v>
      </c>
      <c r="UV868" s="3">
        <v>560.82619267999996</v>
      </c>
      <c r="UW868" s="3">
        <v>66.108797039999999</v>
      </c>
      <c r="UX868" s="3">
        <v>1875.9048453400001</v>
      </c>
      <c r="UY868" s="4">
        <v>1254.1483532</v>
      </c>
      <c r="UZ868" s="3">
        <v>2068.2051901999998</v>
      </c>
      <c r="VA868" s="3">
        <v>866.26248028999998</v>
      </c>
      <c r="VB868" s="3">
        <v>755.72572824999997</v>
      </c>
      <c r="VC868" s="3">
        <v>761.1409678</v>
      </c>
      <c r="VD868" s="4">
        <v>760.22071883000001</v>
      </c>
      <c r="VE868" s="3">
        <v>1010.29542492</v>
      </c>
      <c r="VF868" s="3">
        <v>1571.2713677700001</v>
      </c>
      <c r="VG868" s="3">
        <v>856.75738339999998</v>
      </c>
      <c r="VH868" s="3">
        <v>948.30755371999999</v>
      </c>
      <c r="VI868" s="4">
        <v>1724.14392202</v>
      </c>
      <c r="VJ868" s="3">
        <v>1477.9658271999999</v>
      </c>
      <c r="VK868" s="3">
        <v>599.62329274000001</v>
      </c>
      <c r="VL868" s="3">
        <v>901.61346232999995</v>
      </c>
      <c r="VM868" s="3">
        <v>2029.5882874399999</v>
      </c>
      <c r="VN868" s="4">
        <v>561.10891603000005</v>
      </c>
      <c r="VO868" s="3">
        <v>1706.4864507299999</v>
      </c>
      <c r="VP868" s="3">
        <v>1706.9562064500001</v>
      </c>
      <c r="VQ868" s="3">
        <v>924.30527336</v>
      </c>
      <c r="VR868" s="3">
        <v>74.570613699999996</v>
      </c>
      <c r="VS868" s="4">
        <v>1651.10125715</v>
      </c>
      <c r="VT868" s="3">
        <v>1643.65227359</v>
      </c>
      <c r="VU868" s="3">
        <v>1360.9500501699999</v>
      </c>
      <c r="VV868" s="3">
        <v>815.35487893000004</v>
      </c>
      <c r="VW868" s="3">
        <v>1651.5815761599999</v>
      </c>
      <c r="VX868" s="4">
        <v>2073.8882402200002</v>
      </c>
      <c r="VY868" s="3">
        <v>1026.8686055600001</v>
      </c>
      <c r="VZ868" s="3">
        <v>779.10353176000001</v>
      </c>
      <c r="WA868" s="3">
        <v>1252.0245105399999</v>
      </c>
      <c r="WB868" s="3">
        <v>1666.10112895</v>
      </c>
      <c r="WC868" s="4">
        <v>1615.90872446</v>
      </c>
      <c r="WD868" s="3">
        <v>2119.8174251400001</v>
      </c>
      <c r="WE868" s="3">
        <v>788.26376830000004</v>
      </c>
      <c r="WF868" s="3">
        <v>2063.11989812</v>
      </c>
      <c r="WG868" s="3">
        <v>746.36416783000004</v>
      </c>
      <c r="WH868" s="4">
        <v>1638.8838802099999</v>
      </c>
      <c r="WI868" s="3">
        <v>2034.34176794</v>
      </c>
      <c r="WJ868" s="3">
        <v>574.97540894999997</v>
      </c>
      <c r="WK868" s="3">
        <v>1912.9005937699999</v>
      </c>
      <c r="WL868" s="3">
        <v>1600.38503775</v>
      </c>
      <c r="WM868" s="4">
        <v>1884.7282993399999</v>
      </c>
      <c r="WN868" s="3">
        <v>797.27487603999998</v>
      </c>
      <c r="WO868" s="3">
        <v>1653.3531020299999</v>
      </c>
      <c r="WP868" s="3">
        <v>1630.8309250100001</v>
      </c>
      <c r="WQ868" s="3">
        <v>1625.55052275</v>
      </c>
      <c r="WR868" s="4">
        <v>1170.7791403000001</v>
      </c>
      <c r="WS868" s="3">
        <v>1736.0686336900001</v>
      </c>
      <c r="WT868" s="3">
        <v>1447.2657996099999</v>
      </c>
      <c r="WU868" s="3">
        <v>2046.0968456000001</v>
      </c>
      <c r="WV868" s="3">
        <v>1525.0321192199999</v>
      </c>
      <c r="WW868" s="4">
        <v>991.51078844999995</v>
      </c>
      <c r="WX868" s="3">
        <v>1479.4540083500001</v>
      </c>
      <c r="WY868" s="3">
        <v>647.34637284999997</v>
      </c>
      <c r="WZ868" s="3">
        <v>83.7296075</v>
      </c>
      <c r="XA868" s="3">
        <v>1631.68220191</v>
      </c>
      <c r="XB868" s="4">
        <v>1351.65000538</v>
      </c>
      <c r="XC868" s="3">
        <v>1870.0030730799999</v>
      </c>
      <c r="XD868" s="3">
        <v>765.18422238999995</v>
      </c>
      <c r="XE868" s="3">
        <v>1178.70657876</v>
      </c>
      <c r="XF868" s="3">
        <v>338.73426317000002</v>
      </c>
      <c r="XG868" s="4">
        <v>1577.4192025499999</v>
      </c>
      <c r="XH868" s="3">
        <v>636.37360002000003</v>
      </c>
      <c r="XI868" s="3">
        <v>1454.8185519599999</v>
      </c>
      <c r="XJ868" s="3">
        <v>318.54719461000002</v>
      </c>
      <c r="XK868" s="3">
        <v>1844.9438423500001</v>
      </c>
      <c r="XL868" s="4">
        <v>1712.5255457600001</v>
      </c>
      <c r="XM868" s="3">
        <v>1851.23583497</v>
      </c>
      <c r="XN868" s="3">
        <v>2123.9184671399998</v>
      </c>
      <c r="XO868" s="3">
        <v>1252.6763276700001</v>
      </c>
      <c r="XP868" s="3">
        <v>458.50519478000001</v>
      </c>
      <c r="XQ868" s="4">
        <v>774.51533568000002</v>
      </c>
      <c r="XR868" s="3">
        <v>787.87416930999996</v>
      </c>
      <c r="XS868" s="3">
        <v>2091.5413619199999</v>
      </c>
      <c r="XT868" s="3">
        <v>1287.25681091</v>
      </c>
      <c r="XU868" s="3">
        <v>1679.4518847700001</v>
      </c>
      <c r="XV868" s="4">
        <v>586.36325694000004</v>
      </c>
      <c r="XW868" s="3">
        <v>1294.44295496</v>
      </c>
      <c r="XX868" s="3">
        <v>65.402299349999993</v>
      </c>
      <c r="XY868" s="3">
        <v>292.75909687000001</v>
      </c>
      <c r="XZ868" s="3">
        <v>2127.8517392399999</v>
      </c>
      <c r="YA868" s="4">
        <v>418.26713769000003</v>
      </c>
      <c r="YB868" s="3">
        <v>1681.3321503899999</v>
      </c>
      <c r="YC868" s="3">
        <v>1712.25276433</v>
      </c>
      <c r="YD868" s="3">
        <v>1220.66458801</v>
      </c>
      <c r="YE868" s="3">
        <v>759.24392519000003</v>
      </c>
      <c r="YF868" s="4">
        <v>1361.67953855</v>
      </c>
      <c r="YG868" s="3">
        <v>927.01631066999994</v>
      </c>
      <c r="YH868" s="3">
        <v>303.32984331</v>
      </c>
      <c r="YI868" s="3">
        <v>783.99495639999998</v>
      </c>
      <c r="YJ868" s="3">
        <v>1787.5162055799999</v>
      </c>
      <c r="YK868" s="4">
        <v>1666.4223772400001</v>
      </c>
      <c r="YL868" s="3">
        <v>811.82487595999999</v>
      </c>
      <c r="YM868" s="3">
        <v>1425.51474276</v>
      </c>
      <c r="YN868" s="3">
        <v>1510.03721838</v>
      </c>
      <c r="YO868" s="3">
        <v>1329.0427006699999</v>
      </c>
      <c r="YP868" s="4">
        <v>1597.6124848100001</v>
      </c>
      <c r="YQ868" s="3">
        <v>1358.9927346699999</v>
      </c>
      <c r="YR868" s="3">
        <v>1609.5701290899999</v>
      </c>
      <c r="YS868" s="3">
        <v>1783.0205936299999</v>
      </c>
      <c r="YT868" s="3">
        <v>2079.0164068300001</v>
      </c>
      <c r="YU868" s="4">
        <v>1178.71030698</v>
      </c>
      <c r="YV868" s="3">
        <v>1715.1570477099999</v>
      </c>
      <c r="YW868" s="3">
        <v>1644.0661060100001</v>
      </c>
      <c r="YX868" s="3">
        <v>622.86812307000002</v>
      </c>
      <c r="YY868" s="3">
        <v>1292.5142224799999</v>
      </c>
      <c r="YZ868" s="4">
        <v>1634.9934826399999</v>
      </c>
      <c r="ZA868" s="3">
        <v>593.43879713000001</v>
      </c>
      <c r="ZB868" s="3">
        <v>1714.01621239</v>
      </c>
      <c r="ZC868" s="3">
        <v>1877.8478693300001</v>
      </c>
      <c r="ZD868" s="3">
        <v>1655.3545348</v>
      </c>
      <c r="ZE868" s="4">
        <v>1649.8423615300001</v>
      </c>
      <c r="ZF868" s="3">
        <v>2014.9898206600001</v>
      </c>
      <c r="ZG868" s="3">
        <v>2069.5206304899998</v>
      </c>
      <c r="ZI868" s="3">
        <v>615.28989454999999</v>
      </c>
      <c r="ZJ868" s="4">
        <v>1567.92094073</v>
      </c>
      <c r="ZK868" s="3">
        <v>959.89486148000003</v>
      </c>
      <c r="ZL868" s="3">
        <v>1355.9592063299999</v>
      </c>
      <c r="ZM868" s="3">
        <v>634.34979793000002</v>
      </c>
      <c r="ZN868" s="3">
        <v>1660.0085961</v>
      </c>
      <c r="ZO868" s="4">
        <v>1606.3918215399999</v>
      </c>
      <c r="ZP868" s="3">
        <v>2134.8533364</v>
      </c>
      <c r="ZQ868" s="3">
        <v>515.76257616999999</v>
      </c>
      <c r="ZR868" s="3">
        <v>937.98597665</v>
      </c>
      <c r="ZS868" s="3">
        <v>1559.7735372899999</v>
      </c>
      <c r="ZT868" s="4">
        <v>1342.06475176</v>
      </c>
      <c r="ZU868" s="3">
        <v>1706.7865724400001</v>
      </c>
      <c r="ZV868" s="3">
        <v>1356.4432535599999</v>
      </c>
      <c r="ZW868" s="3">
        <v>1369.9841486</v>
      </c>
      <c r="ZX868" s="3">
        <v>1604.1157432299999</v>
      </c>
      <c r="ZY868" s="4">
        <v>2078.9716681899999</v>
      </c>
      <c r="ZZ868" s="3">
        <v>1300.3304357100001</v>
      </c>
      <c r="AAA868" s="3">
        <v>1698.8783964500001</v>
      </c>
      <c r="AAB868" s="3">
        <v>1598.10274574</v>
      </c>
      <c r="AAC868" s="3">
        <v>260.75792050000001</v>
      </c>
      <c r="AAD868" s="4">
        <v>1560.1469806600001</v>
      </c>
      <c r="AAE868" s="3">
        <v>2067.3775253600002</v>
      </c>
      <c r="AAF868" s="3">
        <v>764.70452475000002</v>
      </c>
      <c r="AAG868" s="3">
        <v>1420.7587767800001</v>
      </c>
      <c r="AAH868" s="3">
        <v>1380.91156142</v>
      </c>
      <c r="AAI868" s="4">
        <v>1684.98269914</v>
      </c>
      <c r="AAJ868" s="3">
        <v>1552.7234732700001</v>
      </c>
      <c r="AAK868" s="3">
        <v>1293.5438325699999</v>
      </c>
      <c r="AAL868" s="3">
        <v>676.27425319999998</v>
      </c>
      <c r="AAM868" s="3">
        <v>1468.39362235</v>
      </c>
      <c r="AAN868" s="4">
        <v>1366.0819449999999</v>
      </c>
      <c r="AAO868" s="3">
        <v>1476.5863858</v>
      </c>
      <c r="AAP868" s="3">
        <v>910.22813600999996</v>
      </c>
      <c r="AAQ868" s="3">
        <v>1881.8153167800001</v>
      </c>
      <c r="AAR868" s="3">
        <v>2022.33627817</v>
      </c>
      <c r="AAS868" s="4">
        <v>2151.8981368700001</v>
      </c>
      <c r="AAT868" s="3">
        <v>1477.74772633</v>
      </c>
      <c r="AAU868" s="3">
        <v>1475.06340793</v>
      </c>
      <c r="AAV868" s="3">
        <v>1632.1650064</v>
      </c>
      <c r="AAW868" s="3">
        <v>2003.56158362</v>
      </c>
      <c r="AAX868" s="4">
        <v>1215.55133428</v>
      </c>
      <c r="AAY868" s="3">
        <v>625.63446231</v>
      </c>
      <c r="AAZ868" s="3">
        <v>1667.1139620500001</v>
      </c>
      <c r="ABA868" s="3">
        <v>1655.0506848699999</v>
      </c>
      <c r="ABB868" s="3">
        <v>2045.4152027099999</v>
      </c>
      <c r="ABC868" s="4">
        <v>849.11763925000002</v>
      </c>
      <c r="ABD868" s="3">
        <v>1519.05205434</v>
      </c>
      <c r="ABE868" s="3">
        <v>1853.44418395</v>
      </c>
      <c r="ABF868" s="3">
        <v>1679.04550879</v>
      </c>
      <c r="ABG868" s="3">
        <v>1720.6257250799999</v>
      </c>
      <c r="ABH868" s="4">
        <v>835.12873644000001</v>
      </c>
      <c r="ABI868" s="3">
        <v>1498.8544224899999</v>
      </c>
      <c r="ABJ868" s="3">
        <v>1921.06725968</v>
      </c>
      <c r="ABK868" s="3">
        <v>1249.86027883</v>
      </c>
      <c r="ABL868" s="3">
        <v>1651.1894916900001</v>
      </c>
      <c r="ABM868" s="4">
        <v>2082.2500163099999</v>
      </c>
      <c r="ABN868" s="3">
        <v>1733.57072629</v>
      </c>
      <c r="ABO868" s="3">
        <v>2083.9438709299998</v>
      </c>
      <c r="ABP868" s="3">
        <v>1726.4541756799999</v>
      </c>
      <c r="ABQ868" s="3">
        <v>2084.67460205</v>
      </c>
      <c r="ABR868" s="4">
        <v>1390.32096733</v>
      </c>
      <c r="ABS868" s="3">
        <v>2057.7873007799999</v>
      </c>
      <c r="ABT868" s="3">
        <v>1664.9422738999999</v>
      </c>
      <c r="ABU868" s="3">
        <v>352.96177205999999</v>
      </c>
      <c r="ABV868" s="3">
        <v>1882.04398094</v>
      </c>
      <c r="ABW868" s="4">
        <v>1376.3855023399999</v>
      </c>
      <c r="ABX868" s="3">
        <v>2103.3449064400002</v>
      </c>
      <c r="ABY868" s="3">
        <v>1658.6216982599999</v>
      </c>
      <c r="ABZ868" s="3">
        <v>616.14365693000002</v>
      </c>
      <c r="ACA868" s="3">
        <v>1662.37104484</v>
      </c>
      <c r="ACB868" s="4">
        <v>1385.2338111399999</v>
      </c>
      <c r="ACC868" s="3">
        <v>1255.1518657500001</v>
      </c>
      <c r="ACD868" s="3">
        <v>1598.6110263999999</v>
      </c>
      <c r="ACE868" s="3">
        <v>722.00708520000001</v>
      </c>
      <c r="ACF868" s="3">
        <v>1268.5162917099999</v>
      </c>
      <c r="ACG868" s="4">
        <v>1323.86544583</v>
      </c>
      <c r="ACH868" s="3">
        <v>779.21972794999999</v>
      </c>
      <c r="ACI868" s="3">
        <v>1836.60754243</v>
      </c>
      <c r="ACJ868" s="3">
        <v>1404.87780232</v>
      </c>
      <c r="ACK868" s="3">
        <v>1552.5973351600001</v>
      </c>
      <c r="ACL868" s="4">
        <v>187.08891467000001</v>
      </c>
      <c r="ACM868" s="3">
        <v>1705.2685655299999</v>
      </c>
      <c r="ACN868" s="3">
        <v>1840.60481564</v>
      </c>
      <c r="ACO868" s="3">
        <v>1259.8991325500001</v>
      </c>
      <c r="ACP868" s="3">
        <v>1090.0358370199999</v>
      </c>
      <c r="ACQ868" s="4">
        <v>770.24776652000003</v>
      </c>
      <c r="ACR868" s="3">
        <v>509.43205861000001</v>
      </c>
      <c r="ACS868" s="3">
        <v>1694.17027596</v>
      </c>
      <c r="ACT868" s="3">
        <v>364.90201797999998</v>
      </c>
      <c r="ACU868" s="3">
        <v>1256.82086557</v>
      </c>
      <c r="ACV868" s="4">
        <v>1857.3569508400001</v>
      </c>
      <c r="ACW868" s="3">
        <v>1055.3919740399999</v>
      </c>
      <c r="ACX868" s="3">
        <v>467.44111674999999</v>
      </c>
      <c r="ACY868" s="3">
        <v>1259.9823961300001</v>
      </c>
      <c r="ACZ868" s="3">
        <v>790.43359234000002</v>
      </c>
      <c r="ADA868" s="4">
        <v>1364.8435545899999</v>
      </c>
      <c r="ADB868" s="3">
        <v>332.38199766000002</v>
      </c>
      <c r="ADC868" s="3">
        <v>756.78640684000004</v>
      </c>
      <c r="ADD868" s="3">
        <v>459.55468870999999</v>
      </c>
      <c r="ADE868" s="3">
        <v>2067.4595462000002</v>
      </c>
      <c r="ADF868" s="4">
        <v>211.34968495000001</v>
      </c>
      <c r="ADG868" s="3">
        <v>2025.54938244</v>
      </c>
      <c r="ADH868" s="3">
        <v>1259.0267290700001</v>
      </c>
      <c r="ADI868" s="3">
        <v>2077.6462859799999</v>
      </c>
      <c r="ADJ868" s="3">
        <v>527.56487794999998</v>
      </c>
      <c r="ADK868" s="4">
        <v>669.31428783000001</v>
      </c>
      <c r="ADL868" s="3">
        <v>1660.7921436700001</v>
      </c>
      <c r="ADM868" s="3">
        <v>1700.3957819899999</v>
      </c>
      <c r="ADN868" s="3">
        <v>1637.65232487</v>
      </c>
      <c r="ADO868" s="3">
        <v>2103.8805273799999</v>
      </c>
      <c r="ADP868" s="4">
        <v>1647.6681879</v>
      </c>
      <c r="ADQ868" s="3">
        <v>2061.3347021099999</v>
      </c>
      <c r="ADR868" s="3">
        <v>2082.28854125</v>
      </c>
      <c r="ADS868" s="3">
        <v>1926.92864289</v>
      </c>
      <c r="ADT868" s="3">
        <v>1672.6801945100001</v>
      </c>
      <c r="ADU868" s="4">
        <v>557.20857653999997</v>
      </c>
      <c r="ADV868" s="3">
        <v>2095.7741343600001</v>
      </c>
      <c r="ADW868" s="3">
        <v>2113.6714544699998</v>
      </c>
      <c r="ADX868" s="3">
        <v>2074.6115149000002</v>
      </c>
      <c r="ADY868" s="3">
        <v>1316.98377308</v>
      </c>
      <c r="ADZ868" s="4">
        <v>1247.70847452</v>
      </c>
      <c r="AEA868" s="3">
        <v>1080.0342654999999</v>
      </c>
      <c r="AEB868" s="3">
        <v>1364.7143096299999</v>
      </c>
      <c r="AEC868" s="3">
        <v>1718.2483634600001</v>
      </c>
      <c r="AED868" s="3">
        <v>1821.6853418799999</v>
      </c>
      <c r="AEE868" s="4">
        <v>2065.4264235599999</v>
      </c>
      <c r="AEF868" s="3">
        <v>1754.0430036800001</v>
      </c>
      <c r="AEG868" s="3">
        <v>2064.4409307400001</v>
      </c>
      <c r="AEH868" s="3">
        <v>614.16086526000004</v>
      </c>
      <c r="AEI868" s="3">
        <v>1896.7406241799999</v>
      </c>
      <c r="AEJ868" s="4">
        <v>1728.1909048299999</v>
      </c>
      <c r="AEK868" s="3">
        <v>2150.0197353600001</v>
      </c>
      <c r="AEL868" s="3">
        <v>1635.2271177600001</v>
      </c>
      <c r="AEM868" s="3">
        <v>1409.0204761099999</v>
      </c>
      <c r="AEN868" s="3">
        <v>1281.00520734</v>
      </c>
      <c r="AEO868" s="4">
        <v>809.15422769999998</v>
      </c>
      <c r="AEP868" s="3">
        <v>1774.4133763899999</v>
      </c>
      <c r="AEQ868" s="3">
        <v>1342.5481776199999</v>
      </c>
      <c r="AER868" s="3">
        <v>1708.48042706</v>
      </c>
      <c r="AES868" s="3">
        <v>2084.8889746999998</v>
      </c>
      <c r="AET868" s="4">
        <v>305.71031177999998</v>
      </c>
      <c r="AEU868" s="3">
        <v>927.31394690000002</v>
      </c>
      <c r="AEV868" s="3">
        <v>1675.0333227000001</v>
      </c>
      <c r="AEW868" s="3">
        <v>1273.60220516</v>
      </c>
      <c r="AEX868" s="3">
        <v>2096.0419448299999</v>
      </c>
      <c r="AEY868" s="4">
        <v>464.48153144000003</v>
      </c>
      <c r="AEZ868" s="3">
        <v>1404.8299568299999</v>
      </c>
      <c r="AFA868" s="3">
        <v>1761.4814239499999</v>
      </c>
      <c r="AFB868" s="3">
        <v>515.63892353999995</v>
      </c>
      <c r="AFC868" s="3">
        <v>601.54953974</v>
      </c>
      <c r="AFD868" s="4">
        <v>794.85091166999996</v>
      </c>
      <c r="AFE868" s="3">
        <v>1073.70188383</v>
      </c>
      <c r="AFF868" s="3">
        <v>767.06075979000002</v>
      </c>
      <c r="AFG868" s="3">
        <v>2053.2637271799999</v>
      </c>
      <c r="AFH868" s="3">
        <v>852.31583063999994</v>
      </c>
      <c r="AFI868" s="4">
        <v>1719.2183220300001</v>
      </c>
      <c r="AFJ868" s="3">
        <v>2100.7450943600002</v>
      </c>
      <c r="AFK868" s="3">
        <v>1245.5734471999999</v>
      </c>
      <c r="AFL868" s="3">
        <v>2067.1146858500001</v>
      </c>
      <c r="AFM868" s="3">
        <v>2099.0282490499999</v>
      </c>
      <c r="AFN868" s="4">
        <v>1465.4470858100001</v>
      </c>
      <c r="AFO868" s="3">
        <v>1551.33968228</v>
      </c>
      <c r="AFP868" s="3">
        <v>1702.8831261</v>
      </c>
      <c r="AFQ868" s="3">
        <v>541.88932055999999</v>
      </c>
      <c r="AFR868" s="3">
        <v>1250.58666036</v>
      </c>
      <c r="AFS868" s="4">
        <v>1722.7445967799999</v>
      </c>
      <c r="AFT868" s="3">
        <v>1675.01095338</v>
      </c>
      <c r="AFU868" s="3">
        <v>1665.5064778599999</v>
      </c>
      <c r="AFV868" s="3">
        <v>558.32952802</v>
      </c>
      <c r="AFW868" s="3">
        <v>1318.11404511</v>
      </c>
      <c r="AFX868" s="4">
        <v>1184.4542512600001</v>
      </c>
      <c r="AFY868" s="3">
        <v>178.53389250999999</v>
      </c>
      <c r="AFZ868" s="3">
        <v>249.50615253999999</v>
      </c>
      <c r="AGA868" s="3">
        <v>1870.8624277900001</v>
      </c>
      <c r="AGB868" s="3">
        <v>563.86531334999995</v>
      </c>
      <c r="AGC868" s="4">
        <v>2060.0633790900001</v>
      </c>
      <c r="AGD868" s="3">
        <v>1083.7339024800001</v>
      </c>
      <c r="AGE868" s="3">
        <v>463.61969125000002</v>
      </c>
      <c r="AGF868" s="3">
        <v>1374.46671178</v>
      </c>
      <c r="AGG868" s="3">
        <v>1839.6379639199999</v>
      </c>
      <c r="AGH868" s="4">
        <v>1615.0195439900001</v>
      </c>
      <c r="AGI868" s="3">
        <v>1265.47220008</v>
      </c>
      <c r="AGK868" s="3">
        <v>2058.3577184400001</v>
      </c>
      <c r="AGL868" s="3">
        <v>1087.62864964</v>
      </c>
      <c r="AGM868" s="4">
        <v>1869.11886357</v>
      </c>
      <c r="AGN868" s="3">
        <v>1464.1565003200001</v>
      </c>
      <c r="AGO868" s="3">
        <v>600.97477248999996</v>
      </c>
      <c r="AGP868" s="3">
        <v>1334.58842792</v>
      </c>
      <c r="AGQ868" s="3">
        <v>1649.13151425</v>
      </c>
      <c r="AGR868" s="4">
        <v>2070.9901705399998</v>
      </c>
      <c r="AGS868" s="3">
        <v>1560.75343778</v>
      </c>
      <c r="AGT868" s="3">
        <v>1179.0893426800001</v>
      </c>
      <c r="AGU868" s="3">
        <v>1362.7781207099999</v>
      </c>
      <c r="AGV868" s="3">
        <v>1675.5664581599999</v>
      </c>
      <c r="AGW868" s="4">
        <v>2098.0564263699998</v>
      </c>
      <c r="AGX868" s="3">
        <v>1109.87928797</v>
      </c>
      <c r="AGY868" s="3">
        <v>1558.63456608</v>
      </c>
      <c r="AGZ868" s="3">
        <v>1595.57936217</v>
      </c>
      <c r="AHA868" s="3">
        <v>1361.6441204600001</v>
      </c>
      <c r="AHB868" s="4">
        <v>2022.12252689</v>
      </c>
      <c r="AHC868" s="3">
        <v>1232.8229348</v>
      </c>
      <c r="AHD868" s="3">
        <v>1254.0222150899999</v>
      </c>
      <c r="AHE868" s="3">
        <v>1659.4108381599999</v>
      </c>
      <c r="AHF868" s="3">
        <v>1336.3767307799999</v>
      </c>
      <c r="AHG868" s="4">
        <v>1336.2648841800001</v>
      </c>
      <c r="AHH868" s="3">
        <v>461.95317691000002</v>
      </c>
      <c r="AHI868" s="3">
        <v>749.47598878999997</v>
      </c>
      <c r="AHJ868" s="3">
        <v>621.02762513000005</v>
      </c>
      <c r="AHK868" s="3">
        <v>1644.642116</v>
      </c>
      <c r="AHL868" s="4">
        <v>1604.45873947</v>
      </c>
      <c r="AHM868" s="3">
        <v>1312.6745721299999</v>
      </c>
      <c r="AHN868" s="3">
        <v>554.11663941999996</v>
      </c>
      <c r="AHO868" s="3">
        <v>644.43214754999997</v>
      </c>
      <c r="AHP868" s="3">
        <v>1757.40461538</v>
      </c>
      <c r="AHQ868" s="4">
        <v>2031.12617819</v>
      </c>
      <c r="AHR868" s="3">
        <v>760.0784251</v>
      </c>
      <c r="AHS868" s="3">
        <v>1401.83184658</v>
      </c>
      <c r="AHT868" s="3">
        <v>1184.3020156099999</v>
      </c>
      <c r="AHU868" s="3">
        <v>1617.6498032</v>
      </c>
      <c r="AHV868" s="4">
        <v>257.09494434999999</v>
      </c>
      <c r="AHW868" s="3">
        <v>1730.33400996</v>
      </c>
      <c r="AHX868" s="3">
        <v>1351.89979612</v>
      </c>
      <c r="AHY868" s="3">
        <v>1447.1763223299999</v>
      </c>
      <c r="AHZ868" s="3">
        <v>2047.2842836699999</v>
      </c>
      <c r="AIA868" s="4">
        <v>1581.62587745</v>
      </c>
      <c r="AIB868" s="3">
        <v>1264.8477232299999</v>
      </c>
      <c r="AIC868" s="3">
        <v>1792.70899467</v>
      </c>
      <c r="AID868" s="3">
        <v>1227.8066147899999</v>
      </c>
      <c r="AIE868" s="3">
        <v>1895.0175651699999</v>
      </c>
      <c r="AIF868" s="4">
        <v>69.587847670000002</v>
      </c>
      <c r="AIG868" s="3">
        <v>2016.7364917299999</v>
      </c>
      <c r="AIH868" s="3">
        <v>862.29938243000004</v>
      </c>
      <c r="AII868" s="3">
        <v>1714.1839822899999</v>
      </c>
      <c r="AIJ868" s="3">
        <v>1476.0302596500001</v>
      </c>
      <c r="AIK868" s="4">
        <v>344.22841670999998</v>
      </c>
      <c r="AIL868" s="3">
        <v>1631.5759476400001</v>
      </c>
      <c r="AIM868" s="3">
        <v>2082.87200768</v>
      </c>
      <c r="AIN868" s="3">
        <v>1630.0958443</v>
      </c>
      <c r="AIO868" s="3">
        <v>1681.7559247300001</v>
      </c>
      <c r="AIP868" s="4">
        <v>1744.5142947300001</v>
      </c>
      <c r="AIQ868" s="3">
        <v>1891.50185371</v>
      </c>
      <c r="AIR868" s="3">
        <v>1151.17118858</v>
      </c>
      <c r="AIS868" s="3">
        <v>1757.8377102699999</v>
      </c>
      <c r="AIT868" s="3">
        <v>2105.3345331800001</v>
      </c>
      <c r="AIU868" s="4">
        <v>2027.0804381200001</v>
      </c>
      <c r="AIV868" s="3">
        <v>1793.97534673</v>
      </c>
      <c r="AIW868" s="3">
        <v>708.52273482999999</v>
      </c>
      <c r="AIX868" s="3">
        <v>1701.08798817</v>
      </c>
      <c r="AIY868" s="3">
        <v>1548.7541617100001</v>
      </c>
      <c r="AIZ868" s="4">
        <v>1496.63364611</v>
      </c>
      <c r="AJA868" s="3">
        <v>1909.9639991500001</v>
      </c>
      <c r="AJB868" s="3">
        <v>1679.19153074</v>
      </c>
      <c r="AJC868" s="3">
        <v>427.06263003999999</v>
      </c>
      <c r="AJD868" s="3">
        <v>1649.2011076900001</v>
      </c>
      <c r="AJE868" s="4">
        <v>1424.3695578500001</v>
      </c>
      <c r="AJF868" s="3">
        <v>2085.1151533799998</v>
      </c>
      <c r="AJG868" s="3">
        <v>2046.62003914</v>
      </c>
      <c r="AJH868" s="3">
        <v>1097.3524687700001</v>
      </c>
      <c r="AJI868" s="3">
        <v>1259.9917166800001</v>
      </c>
      <c r="AJJ868" s="4">
        <v>2009.90887817</v>
      </c>
      <c r="AJK868" s="3">
        <v>1639.6636995599999</v>
      </c>
      <c r="AJL868" s="3">
        <v>1400.7898090900001</v>
      </c>
      <c r="AJM868" s="3">
        <v>1894.8286686900001</v>
      </c>
      <c r="AJN868" s="3">
        <v>1288.61947532</v>
      </c>
      <c r="AJO868" s="4">
        <v>625.97683717999996</v>
      </c>
      <c r="AJP868" s="3">
        <v>2047.06804691</v>
      </c>
      <c r="AJQ868" s="3">
        <v>821.12554211999998</v>
      </c>
      <c r="AJR868" s="3">
        <v>853.3709169</v>
      </c>
      <c r="AJS868" s="3">
        <v>864.87247560000003</v>
      </c>
      <c r="AJT868" s="4">
        <v>1649.17066056</v>
      </c>
      <c r="AJU868" s="3">
        <v>1527.37157727</v>
      </c>
      <c r="AJV868" s="3">
        <v>1784.42488983</v>
      </c>
      <c r="AJW868" s="3">
        <v>859.09062774999995</v>
      </c>
      <c r="AJX868" s="3">
        <v>1259.33244311</v>
      </c>
      <c r="AJY868" s="4">
        <v>778.71703962000004</v>
      </c>
      <c r="AJZ868" s="3">
        <v>1697.1733571699999</v>
      </c>
      <c r="AKA868" s="3">
        <v>512.48049982999999</v>
      </c>
      <c r="AKB868" s="3">
        <v>858.48914159000003</v>
      </c>
      <c r="AKC868" s="3">
        <v>1921.3431479599999</v>
      </c>
      <c r="AKD868" s="4">
        <v>1883.1114946</v>
      </c>
      <c r="AKE868" s="3">
        <v>1249.4756508</v>
      </c>
      <c r="AKF868" s="3">
        <v>775.02920867</v>
      </c>
      <c r="AKG868" s="3">
        <v>1291.95063989</v>
      </c>
      <c r="AKH868" s="3">
        <v>1631.74993124</v>
      </c>
      <c r="AKI868" s="4">
        <v>1646.2303377200001</v>
      </c>
      <c r="AKJ868" s="3">
        <v>1519.05205434</v>
      </c>
      <c r="AKK868" s="3">
        <v>1860.8652058600001</v>
      </c>
      <c r="AKL868" s="3">
        <v>1259.3144233800001</v>
      </c>
      <c r="AKM868" s="3">
        <v>1240.2930449400001</v>
      </c>
      <c r="AKN868" s="4">
        <v>644.37560287999997</v>
      </c>
      <c r="AKO868" s="3">
        <v>1723.2945092299999</v>
      </c>
      <c r="AKP868" s="3">
        <v>1573.20382847</v>
      </c>
      <c r="AKQ868" s="3">
        <v>2047.8404098200001</v>
      </c>
      <c r="AKR868" s="3">
        <v>803.15862857000002</v>
      </c>
      <c r="AKS868" s="4">
        <v>1406.65864874</v>
      </c>
      <c r="AKT868" s="3">
        <v>1824.74931735</v>
      </c>
      <c r="AKU868" s="3">
        <v>1701.80318504</v>
      </c>
      <c r="AKV868" s="3">
        <v>124.25287342</v>
      </c>
      <c r="AKW868" s="3">
        <v>205.93630951</v>
      </c>
      <c r="AKX868" s="4">
        <v>1601.7501876399999</v>
      </c>
      <c r="AKY868" s="3">
        <v>1514.78386381</v>
      </c>
      <c r="AKZ868" s="3">
        <v>1535.7271396599999</v>
      </c>
      <c r="ALA868" s="3">
        <v>1262.2553675900001</v>
      </c>
      <c r="ALB868" s="3">
        <v>760.12254237000002</v>
      </c>
      <c r="ALC868" s="4">
        <v>1875.37792358</v>
      </c>
      <c r="ALD868" s="3">
        <v>2014.15594212</v>
      </c>
      <c r="ALE868" s="3">
        <v>265.45547770000002</v>
      </c>
      <c r="ALF868" s="3">
        <v>938.32959426000002</v>
      </c>
      <c r="ALG868" s="3">
        <v>1949.82612739</v>
      </c>
      <c r="ALH868" s="4">
        <v>1646.8119400400001</v>
      </c>
      <c r="ALI868" s="3">
        <v>1701.4974709999999</v>
      </c>
      <c r="ALJ868" s="3">
        <v>1333.2661525599999</v>
      </c>
      <c r="ALK868" s="3">
        <v>1848.35267817</v>
      </c>
      <c r="ALL868" s="3">
        <v>1646.02217877</v>
      </c>
      <c r="ALM868" s="4">
        <v>1467.72378549</v>
      </c>
    </row>
    <row r="869" spans="1:1001" x14ac:dyDescent="0.45">
      <c r="A869" s="1" t="s">
        <v>868</v>
      </c>
      <c r="B869" s="3">
        <v>1653.83155693</v>
      </c>
      <c r="C869" s="3">
        <v>730.01716586999999</v>
      </c>
      <c r="D869" s="3">
        <v>3144.6199754499999</v>
      </c>
      <c r="E869" s="3">
        <v>3031.8245434599999</v>
      </c>
      <c r="F869" s="4">
        <v>69.222482110000001</v>
      </c>
      <c r="G869" s="3">
        <v>3628.6224668099999</v>
      </c>
      <c r="H869" s="3">
        <v>2735.9337417900001</v>
      </c>
      <c r="I869" s="3">
        <v>561.99996061000002</v>
      </c>
      <c r="J869" s="3">
        <v>1059.39732506</v>
      </c>
      <c r="K869" s="4">
        <v>3241.83455469</v>
      </c>
      <c r="L869" s="3">
        <v>2238.1548561599998</v>
      </c>
      <c r="M869" s="3">
        <v>715.16704424</v>
      </c>
      <c r="N869" s="3">
        <v>343.33612939</v>
      </c>
      <c r="O869" s="3">
        <v>2074.6239423000002</v>
      </c>
      <c r="P869" s="4">
        <v>402.32713308000001</v>
      </c>
      <c r="Q869" s="3">
        <v>3241.12122193</v>
      </c>
      <c r="R869" s="3">
        <v>1857.9404172699999</v>
      </c>
      <c r="S869" s="3">
        <v>3374.8860273099999</v>
      </c>
      <c r="T869" s="3">
        <v>626.99464123999996</v>
      </c>
      <c r="U869" s="4">
        <v>2752.3565508900001</v>
      </c>
      <c r="V869" s="3">
        <v>1344.14074893</v>
      </c>
      <c r="W869" s="3">
        <v>2273.11002551</v>
      </c>
      <c r="X869" s="3">
        <v>3355.0866936299999</v>
      </c>
      <c r="Y869" s="3">
        <v>377.08086997999999</v>
      </c>
      <c r="Z869" s="4">
        <v>3617.09046098</v>
      </c>
      <c r="AA869" s="3">
        <v>2847.6604173800001</v>
      </c>
      <c r="AB869" s="3">
        <v>2293.42136807</v>
      </c>
      <c r="AC869" s="3">
        <v>2749.2677206200001</v>
      </c>
      <c r="AD869" s="3">
        <v>61.838742400000001</v>
      </c>
      <c r="AE869" s="4">
        <v>37.831491079999999</v>
      </c>
      <c r="AF869" s="3">
        <v>3213.5205879</v>
      </c>
      <c r="AG869" s="3">
        <v>3019.4033571599998</v>
      </c>
      <c r="AH869" s="3">
        <v>398.42679358999999</v>
      </c>
      <c r="AI869" s="3">
        <v>2080.6822997999998</v>
      </c>
      <c r="AJ869" s="4">
        <v>2337.6840386499998</v>
      </c>
      <c r="AK869" s="3">
        <v>346.16460562999998</v>
      </c>
      <c r="AL869" s="3">
        <v>57.322003870000003</v>
      </c>
      <c r="AM869" s="3">
        <v>1817.1642537600001</v>
      </c>
      <c r="AN869" s="3">
        <v>3236.9891114299999</v>
      </c>
      <c r="AO869" s="4">
        <v>2458.9450155200002</v>
      </c>
      <c r="AP869" s="3">
        <v>1166.7501772200001</v>
      </c>
      <c r="AQ869" s="3">
        <v>2921.5475240800001</v>
      </c>
      <c r="AR869" s="3">
        <v>3250.4790541299999</v>
      </c>
      <c r="AS869" s="3">
        <v>3487.82685988</v>
      </c>
      <c r="AT869" s="4">
        <v>2065.8806450299999</v>
      </c>
      <c r="AU869" s="3">
        <v>2798.2043363399998</v>
      </c>
      <c r="AV869" s="3">
        <v>2729.34535568</v>
      </c>
      <c r="AW869" s="3">
        <v>780.19962843999997</v>
      </c>
      <c r="AX869" s="3">
        <v>2636.1473121200002</v>
      </c>
      <c r="AY869" s="4">
        <v>1182.3198453099999</v>
      </c>
      <c r="AZ869" s="3">
        <v>2466.6680232499998</v>
      </c>
      <c r="BA869" s="3">
        <v>1741.5671368200001</v>
      </c>
      <c r="BB869" s="3">
        <v>701.77714211</v>
      </c>
      <c r="BC869" s="3">
        <v>354.18773506999997</v>
      </c>
      <c r="BD869" s="4">
        <v>256.91350431000001</v>
      </c>
      <c r="BE869" s="3">
        <v>376.35324571000001</v>
      </c>
      <c r="BF869" s="3">
        <v>3282.6405439599998</v>
      </c>
      <c r="BG869" s="3">
        <v>3928.46145346</v>
      </c>
      <c r="BH869" s="3">
        <v>2383.4790076499999</v>
      </c>
      <c r="BI869" s="4">
        <v>2376.0088975100002</v>
      </c>
      <c r="BJ869" s="3">
        <v>2674.5790466200001</v>
      </c>
      <c r="BK869" s="3">
        <v>3465.9403443699998</v>
      </c>
      <c r="BL869" s="3">
        <v>3492.1932268700002</v>
      </c>
      <c r="BM869" s="3">
        <v>2090.1650273700002</v>
      </c>
      <c r="BN869" s="4">
        <v>2140.0902427599999</v>
      </c>
      <c r="BO869" s="3">
        <v>2904.9494886399998</v>
      </c>
      <c r="BP869" s="3">
        <v>623.80079943999999</v>
      </c>
      <c r="BQ869" s="3">
        <v>1814.8602138000001</v>
      </c>
      <c r="BR869" s="3">
        <v>3311.2602247899999</v>
      </c>
      <c r="BS869" s="4">
        <v>802.62176489000001</v>
      </c>
      <c r="BT869" s="3">
        <v>2128.48864349</v>
      </c>
      <c r="BU869" s="3">
        <v>364.15885945999997</v>
      </c>
      <c r="BV869" s="3">
        <v>889.02326339000001</v>
      </c>
      <c r="BW869" s="3">
        <v>485.05136391999997</v>
      </c>
      <c r="BX869" s="4">
        <v>3519.5850805800001</v>
      </c>
      <c r="BY869" s="3">
        <v>76.71309746</v>
      </c>
      <c r="BZ869" s="3">
        <v>2484.6448787200002</v>
      </c>
      <c r="CA869" s="3">
        <v>3242.35029179</v>
      </c>
      <c r="CB869" s="3">
        <v>3380.8480724599999</v>
      </c>
      <c r="CC869" s="4">
        <v>1219.3137296299999</v>
      </c>
      <c r="CD869" s="3">
        <v>2531.2265021399999</v>
      </c>
      <c r="CE869" s="3">
        <v>3492.0857298599999</v>
      </c>
      <c r="CF869" s="3">
        <v>2577.6117726399998</v>
      </c>
      <c r="CG869" s="3">
        <v>1633.6500807</v>
      </c>
      <c r="CH869" s="4">
        <v>2053.1189479700001</v>
      </c>
      <c r="CI869" s="3">
        <v>3497.8141398900002</v>
      </c>
      <c r="CJ869" s="3">
        <v>2069.9506185300002</v>
      </c>
      <c r="CK869" s="3">
        <v>2802.5638682600002</v>
      </c>
      <c r="CL869" s="3">
        <v>2524.96992761</v>
      </c>
      <c r="CM869" s="4">
        <v>1788.9652404200001</v>
      </c>
      <c r="CN869" s="3">
        <v>3206.72404284</v>
      </c>
      <c r="CO869" s="3">
        <v>599.59284561000004</v>
      </c>
      <c r="CP869" s="3">
        <v>2495.49896988</v>
      </c>
      <c r="CQ869" s="3">
        <v>3181.4305556200002</v>
      </c>
      <c r="CR869" s="4">
        <v>3478.9083362699998</v>
      </c>
      <c r="CS869" s="3">
        <v>2123.04419955</v>
      </c>
      <c r="CT869" s="3">
        <v>3892.3890608500001</v>
      </c>
      <c r="CU869" s="3">
        <v>1176.21053547</v>
      </c>
      <c r="CV869" s="3">
        <v>3260.8043594199999</v>
      </c>
      <c r="CW869" s="4">
        <v>2630.3847267400001</v>
      </c>
      <c r="CX869" s="3">
        <v>3190.0682199900002</v>
      </c>
      <c r="CY869" s="3">
        <v>3055.9225148</v>
      </c>
      <c r="CZ869" s="3">
        <v>3040.4982472900001</v>
      </c>
      <c r="DA869" s="3">
        <v>3531.3650130400001</v>
      </c>
      <c r="DB869" s="4">
        <v>27.177481060000002</v>
      </c>
      <c r="DC869" s="3">
        <v>3498.0993487199999</v>
      </c>
      <c r="DD869" s="3">
        <v>3705.9438854999999</v>
      </c>
      <c r="DE869" s="3">
        <v>3746.7275054500001</v>
      </c>
      <c r="DF869" s="3">
        <v>3878.19448457</v>
      </c>
      <c r="DG869" s="4">
        <v>2151.8975154999998</v>
      </c>
      <c r="DH869" s="3">
        <v>2738.1719165300001</v>
      </c>
      <c r="DI869" s="3">
        <v>3888.0668111300001</v>
      </c>
      <c r="DJ869" s="3">
        <v>3477.55126419</v>
      </c>
      <c r="DK869" s="3">
        <v>2046.64675805</v>
      </c>
      <c r="DL869" s="4">
        <v>1175.2716453999999</v>
      </c>
      <c r="DM869" s="3">
        <v>1988.3330476599999</v>
      </c>
      <c r="DN869" s="3">
        <v>3512.8314100500002</v>
      </c>
      <c r="DO869" s="3">
        <v>2004.52346438</v>
      </c>
      <c r="DP869" s="3">
        <v>690.16311543999996</v>
      </c>
      <c r="DQ869" s="4">
        <v>369.23918057999998</v>
      </c>
      <c r="DR869" s="3">
        <v>3345.7736000700002</v>
      </c>
      <c r="DS869" s="3">
        <v>328.11753535000003</v>
      </c>
      <c r="DT869" s="3">
        <v>792.61335829999996</v>
      </c>
      <c r="DU869" s="3">
        <v>3154.8899788099998</v>
      </c>
      <c r="DV869" s="4">
        <v>2075.99965548</v>
      </c>
      <c r="DW869" s="3">
        <v>3501.1310129499998</v>
      </c>
      <c r="DX869" s="3">
        <v>577.99464578000004</v>
      </c>
      <c r="DY869" s="3">
        <v>352.32486781</v>
      </c>
      <c r="DZ869" s="3">
        <v>3893.5056627399999</v>
      </c>
      <c r="EA869" s="4">
        <v>3405.2697775699999</v>
      </c>
      <c r="EB869" s="3">
        <v>3511.5861845700001</v>
      </c>
      <c r="EC869" s="3">
        <v>2764.6895026500001</v>
      </c>
      <c r="ED869" s="3">
        <v>3122.3326762900001</v>
      </c>
      <c r="EE869" s="3">
        <v>3161.8350313000001</v>
      </c>
      <c r="EF869" s="4">
        <v>440.73214867000002</v>
      </c>
      <c r="EG869" s="3">
        <v>2828.89752886</v>
      </c>
      <c r="EH869" s="3">
        <v>61.52495055</v>
      </c>
      <c r="EI869" s="3">
        <v>3231.9025766099999</v>
      </c>
      <c r="EJ869" s="3">
        <v>1843.66195604</v>
      </c>
      <c r="EK869" s="4">
        <v>358.56031575999998</v>
      </c>
      <c r="EL869" s="3">
        <v>146.90243129000001</v>
      </c>
      <c r="EM869" s="3">
        <v>3203.7408454699998</v>
      </c>
      <c r="EN869" s="3">
        <v>765.14134786</v>
      </c>
      <c r="EO869" s="3">
        <v>824.82207225000002</v>
      </c>
      <c r="EP869" s="4">
        <v>1496.5777228100001</v>
      </c>
      <c r="EQ869" s="3">
        <v>1195.54011343</v>
      </c>
      <c r="ER869" s="3">
        <v>57.63517435</v>
      </c>
      <c r="ES869" s="3">
        <v>832.62461533999999</v>
      </c>
      <c r="ET869" s="3">
        <v>458.70714003000001</v>
      </c>
      <c r="EU869" s="4">
        <v>1836.8598186500001</v>
      </c>
      <c r="EV869" s="3">
        <v>1765.73221612</v>
      </c>
      <c r="EW869" s="3">
        <v>2321.3053468200001</v>
      </c>
      <c r="EX869" s="3">
        <v>1180.78195456</v>
      </c>
      <c r="EY869" s="3">
        <v>3218.2088245499999</v>
      </c>
      <c r="EZ869" s="4">
        <v>35.48706207</v>
      </c>
      <c r="FA869" s="3">
        <v>366.92022773999997</v>
      </c>
      <c r="FB869" s="3">
        <v>2574.5701664899998</v>
      </c>
      <c r="FC869" s="3">
        <v>739.21406323999997</v>
      </c>
      <c r="FD869" s="3">
        <v>3183.4785911399999</v>
      </c>
      <c r="FE869" s="4">
        <v>3016.57860914</v>
      </c>
      <c r="FF869" s="3">
        <v>2908.5136669600001</v>
      </c>
      <c r="FG869" s="3">
        <v>2972.8528022400001</v>
      </c>
      <c r="FH869" s="3">
        <v>3150.2017421599999</v>
      </c>
      <c r="FI869" s="3">
        <v>2724.9137448400002</v>
      </c>
      <c r="FJ869" s="4">
        <v>3353.38041161</v>
      </c>
      <c r="FK869" s="3">
        <v>3411.8693483400002</v>
      </c>
      <c r="FL869" s="3">
        <v>3322.1205296500002</v>
      </c>
      <c r="FM869" s="3">
        <v>2530.35658414</v>
      </c>
      <c r="FN869" s="3">
        <v>1670.8067639599999</v>
      </c>
      <c r="FO869" s="4">
        <v>2502.06747215</v>
      </c>
      <c r="FP869" s="3">
        <v>133.22110663000001</v>
      </c>
      <c r="FQ869" s="3">
        <v>3710.6116169400002</v>
      </c>
      <c r="FR869" s="3">
        <v>381.02470536999999</v>
      </c>
      <c r="FS869" s="3">
        <v>377.56491720999998</v>
      </c>
      <c r="FT869" s="4">
        <v>490.43677771</v>
      </c>
      <c r="FU869" s="3">
        <v>2487.0632507599998</v>
      </c>
      <c r="FV869" s="3">
        <v>2821.92016513</v>
      </c>
      <c r="FW869" s="3">
        <v>62.5843864</v>
      </c>
      <c r="FX869" s="3">
        <v>3716.8296665299999</v>
      </c>
      <c r="FY869" s="4">
        <v>811.20164184999999</v>
      </c>
      <c r="FZ869" s="3">
        <v>2546.0449339000002</v>
      </c>
      <c r="GA869" s="3">
        <v>3024.9671041400002</v>
      </c>
      <c r="GB869" s="3">
        <v>3132.3367332900002</v>
      </c>
      <c r="GC869" s="3">
        <v>3493.7348458400002</v>
      </c>
      <c r="GD869" s="4">
        <v>2790.2775192499998</v>
      </c>
      <c r="GE869" s="3">
        <v>128.62110451999999</v>
      </c>
      <c r="GF869" s="3">
        <v>3209.44129385</v>
      </c>
      <c r="GG869" s="3">
        <v>979.80914860999997</v>
      </c>
      <c r="GH869" s="3">
        <v>2009.8858874800001</v>
      </c>
      <c r="GI869" s="4">
        <v>2398.8106910299998</v>
      </c>
      <c r="GJ869" s="3">
        <v>1235.2332290300001</v>
      </c>
      <c r="GK869" s="3">
        <v>406.41139808999998</v>
      </c>
      <c r="GL869" s="3">
        <v>2950.2921002799999</v>
      </c>
      <c r="GM869" s="3">
        <v>1895.68615929</v>
      </c>
      <c r="GN869" s="4">
        <v>3274.2824960900002</v>
      </c>
      <c r="GO869" s="3">
        <v>3012.0699484199999</v>
      </c>
      <c r="GP869" s="3">
        <v>2669.1420591199999</v>
      </c>
      <c r="GQ869" s="3">
        <v>2770.4595444699999</v>
      </c>
      <c r="GR869" s="3">
        <v>1174.46759262</v>
      </c>
      <c r="GS869" s="4">
        <v>357.65000871000001</v>
      </c>
      <c r="GT869" s="3">
        <v>52.6238253</v>
      </c>
      <c r="GU869" s="3">
        <v>3161.3273720100001</v>
      </c>
      <c r="GV869" s="3">
        <v>3518.6611033899999</v>
      </c>
      <c r="GW869" s="3">
        <v>2022.2965104899999</v>
      </c>
      <c r="GX869" s="4">
        <v>2207.4604208999999</v>
      </c>
      <c r="GY869" s="3">
        <v>2049.5566337599998</v>
      </c>
      <c r="GZ869" s="3">
        <v>3248.9306000900001</v>
      </c>
      <c r="HA869" s="3">
        <v>3212.6916803200002</v>
      </c>
      <c r="HB869" s="3">
        <v>392.43802952999999</v>
      </c>
      <c r="HC869" s="4">
        <v>3498.90215876</v>
      </c>
      <c r="HD869" s="3">
        <v>1850.97920916</v>
      </c>
      <c r="HE869" s="3">
        <v>563.12588304999997</v>
      </c>
      <c r="HF869" s="3">
        <v>389.64124315999999</v>
      </c>
      <c r="HG869" s="3">
        <v>2128.0598981899998</v>
      </c>
      <c r="HH869" s="4">
        <v>3236.8256911200001</v>
      </c>
      <c r="HI869" s="3">
        <v>356.23825606999998</v>
      </c>
      <c r="HJ869" s="3">
        <v>3848.1717502800002</v>
      </c>
      <c r="HK869" s="3">
        <v>80.697943269999996</v>
      </c>
      <c r="HL869" s="3">
        <v>3151.0219505599998</v>
      </c>
      <c r="HM869" s="4">
        <v>371.22507910000002</v>
      </c>
      <c r="HN869" s="3">
        <v>2072.2049488900002</v>
      </c>
      <c r="HO869" s="3">
        <v>3509.8593973400002</v>
      </c>
      <c r="HP869" s="3">
        <v>3249.0505244999999</v>
      </c>
      <c r="HQ869" s="3">
        <v>1853.59207001</v>
      </c>
      <c r="HR869" s="4">
        <v>89.907268040000005</v>
      </c>
      <c r="HS869" s="3">
        <v>3673.2070070499999</v>
      </c>
      <c r="HT869" s="3">
        <v>2412.4155871799999</v>
      </c>
      <c r="HU869" s="3">
        <v>3223.0524037</v>
      </c>
      <c r="HV869" s="3">
        <v>61.034689620000002</v>
      </c>
      <c r="HW869" s="4">
        <v>2897.1991406299999</v>
      </c>
      <c r="HX869" s="3">
        <v>3014.9841737199999</v>
      </c>
      <c r="HY869" s="3">
        <v>1842.1240652900001</v>
      </c>
      <c r="HZ869" s="3">
        <v>3080.4896204900001</v>
      </c>
      <c r="IA869" s="3">
        <v>2779.0524701999998</v>
      </c>
      <c r="IB869" s="4">
        <v>2569.3376097199998</v>
      </c>
      <c r="IC869" s="3">
        <v>2654.8586269299999</v>
      </c>
      <c r="ID869" s="3">
        <v>726.51698866000004</v>
      </c>
      <c r="IE869" s="3">
        <v>3207.3249076299999</v>
      </c>
      <c r="IF869" s="3">
        <v>201.28224821000001</v>
      </c>
      <c r="IG869" s="4">
        <v>3195.32438882</v>
      </c>
      <c r="IH869" s="3">
        <v>3013.79797839</v>
      </c>
      <c r="II869" s="3">
        <v>1839.47330087</v>
      </c>
      <c r="IJ869" s="3">
        <v>1169.72218993</v>
      </c>
      <c r="IK869" s="3">
        <v>2254.3316027400001</v>
      </c>
      <c r="IL869" s="4">
        <v>2465.96028282</v>
      </c>
      <c r="IM869" s="3">
        <v>3085.0231360100001</v>
      </c>
      <c r="IN869" s="3">
        <v>373.00406141000002</v>
      </c>
      <c r="IO869" s="3">
        <v>3248.8784050099998</v>
      </c>
      <c r="IP869" s="3">
        <v>2672.18117979</v>
      </c>
      <c r="IQ869" s="4">
        <v>2485.22710241</v>
      </c>
      <c r="IR869" s="3">
        <v>362.97204276000002</v>
      </c>
      <c r="IS869" s="3">
        <v>708.84336174999999</v>
      </c>
      <c r="IT869" s="3">
        <v>49.089472739999998</v>
      </c>
      <c r="IU869" s="3">
        <v>2341.32278137</v>
      </c>
      <c r="IV869" s="4">
        <v>2092.8530739900002</v>
      </c>
      <c r="IW869" s="3">
        <v>3289.9018737800002</v>
      </c>
      <c r="IX869" s="3">
        <v>2742.4438352799998</v>
      </c>
      <c r="IY869" s="3">
        <v>3186.7277348699999</v>
      </c>
      <c r="IZ869" s="3">
        <v>2078.5938752299999</v>
      </c>
      <c r="JA869" s="4">
        <v>3447.31974958</v>
      </c>
      <c r="JB869" s="3">
        <v>2729.6162730000001</v>
      </c>
      <c r="JC869" s="3">
        <v>3512.8109048400001</v>
      </c>
      <c r="JD869" s="3">
        <v>3296.5157360600001</v>
      </c>
      <c r="JE869" s="3">
        <v>3485.7856594300001</v>
      </c>
      <c r="JF869" s="4">
        <v>3768.06038029</v>
      </c>
      <c r="JH869" s="3">
        <v>1783.9445708200001</v>
      </c>
      <c r="JI869" s="3">
        <v>2653.7165488700002</v>
      </c>
      <c r="JJ869" s="3">
        <v>350.79816172</v>
      </c>
      <c r="JK869" s="4">
        <v>3690.4736366100001</v>
      </c>
      <c r="JL869" s="3">
        <v>3506.3672979399998</v>
      </c>
      <c r="JM869" s="3">
        <v>2620.7882884599999</v>
      </c>
      <c r="JN869" s="3">
        <v>3847.3409785899998</v>
      </c>
      <c r="JO869" s="3">
        <v>391.83654337000002</v>
      </c>
      <c r="JP869" s="4">
        <v>2150.9051876100002</v>
      </c>
      <c r="JQ869" s="3">
        <v>2063.27213377</v>
      </c>
      <c r="JR869" s="3">
        <v>2064.0413898299998</v>
      </c>
      <c r="JS869" s="3">
        <v>1931.92880728</v>
      </c>
      <c r="JT869" s="3">
        <v>3440.5617294600002</v>
      </c>
      <c r="JU869" s="4">
        <v>2011.9190101199999</v>
      </c>
      <c r="JV869" s="3">
        <v>485.45898263999999</v>
      </c>
      <c r="JW869" s="3">
        <v>374.19647043999998</v>
      </c>
      <c r="JX869" s="3">
        <v>1146.36924122</v>
      </c>
      <c r="JY869" s="3">
        <v>2434.6736819500002</v>
      </c>
      <c r="JZ869" s="4">
        <v>3460.8966840799999</v>
      </c>
      <c r="KA869" s="3">
        <v>34.802312329999999</v>
      </c>
      <c r="KB869" s="3">
        <v>2608.3204994100001</v>
      </c>
      <c r="KC869" s="3">
        <v>3274.3477399399999</v>
      </c>
      <c r="KD869" s="3">
        <v>3494.8098159400001</v>
      </c>
      <c r="KE869" s="4">
        <v>2476.51735912</v>
      </c>
      <c r="KF869" s="3">
        <v>3107.6018577</v>
      </c>
      <c r="KG869" s="3">
        <v>1074.4599552300001</v>
      </c>
      <c r="KH869" s="3">
        <v>449.79358738000002</v>
      </c>
      <c r="KI869" s="3">
        <v>2053.6464910999998</v>
      </c>
      <c r="KJ869" s="4">
        <v>535.88937183999997</v>
      </c>
      <c r="KK869" s="3">
        <v>3233.9667677500001</v>
      </c>
      <c r="KL869" s="3">
        <v>471.85657197</v>
      </c>
      <c r="KM869" s="3">
        <v>3142.8322939599998</v>
      </c>
      <c r="KN869" s="3">
        <v>520.14944836999996</v>
      </c>
      <c r="KO869" s="4">
        <v>1817.8999558400001</v>
      </c>
      <c r="KP869" s="3">
        <v>2534.0245312500001</v>
      </c>
      <c r="KQ869" s="3">
        <v>2610.5126927699998</v>
      </c>
      <c r="KR869" s="3">
        <v>827.65116985999998</v>
      </c>
      <c r="KS869" s="3">
        <v>3895.7121476100001</v>
      </c>
      <c r="KT869" s="4">
        <v>52.877965629999998</v>
      </c>
      <c r="KU869" s="3">
        <v>3700.2881757599998</v>
      </c>
      <c r="KV869" s="3">
        <v>3862.02022347</v>
      </c>
      <c r="KW869" s="3">
        <v>1823.3183022400001</v>
      </c>
      <c r="KX869" s="3">
        <v>2780.4598732499999</v>
      </c>
      <c r="KY869" s="4">
        <v>3310.9346269100001</v>
      </c>
      <c r="KZ869" s="3">
        <v>2218.2480254699999</v>
      </c>
      <c r="LA869" s="3">
        <v>779.03021009999998</v>
      </c>
      <c r="LB869" s="3">
        <v>2826.3865726899999</v>
      </c>
      <c r="LC869" s="3">
        <v>3252.9775829</v>
      </c>
      <c r="LD869" s="4">
        <v>736.91064464999999</v>
      </c>
      <c r="LE869" s="3">
        <v>3476.9075248700001</v>
      </c>
      <c r="LF869" s="3">
        <v>3515.3299388199998</v>
      </c>
      <c r="LG869" s="3">
        <v>2690.55819754</v>
      </c>
      <c r="LH869" s="3">
        <v>350.69998526000001</v>
      </c>
      <c r="LI869" s="4">
        <v>40.46299303</v>
      </c>
      <c r="LJ869" s="3">
        <v>2533.47213332</v>
      </c>
      <c r="LK869" s="3">
        <v>1831.50547336</v>
      </c>
      <c r="LL869" s="3">
        <v>57.628960650000003</v>
      </c>
      <c r="LM869" s="3">
        <v>400.71902752</v>
      </c>
      <c r="LN869" s="4">
        <v>3483.56239757</v>
      </c>
      <c r="LO869" s="3">
        <v>3496.1314699300001</v>
      </c>
      <c r="LP869" s="3">
        <v>1228.8337394</v>
      </c>
      <c r="LQ869" s="3">
        <v>3218.37100212</v>
      </c>
      <c r="LR869" s="3">
        <v>3161.1434464899999</v>
      </c>
      <c r="LS869" s="4">
        <v>2168.9535006299998</v>
      </c>
      <c r="LT869" s="3">
        <v>2929.7005198500001</v>
      </c>
      <c r="LU869" s="3">
        <v>1801.6231686900001</v>
      </c>
      <c r="LV869" s="3">
        <v>384.93560815000001</v>
      </c>
      <c r="LW869" s="3">
        <v>3253.6380992099998</v>
      </c>
      <c r="LX869" s="4">
        <v>3875.8252007599999</v>
      </c>
      <c r="LY869" s="3">
        <v>3873.9921592599999</v>
      </c>
      <c r="LZ869" s="3">
        <v>2606.1457044099998</v>
      </c>
      <c r="MA869" s="3">
        <v>3237.7067937800002</v>
      </c>
      <c r="MB869" s="3">
        <v>60.816588750000001</v>
      </c>
      <c r="MC869" s="4">
        <v>125.88396967</v>
      </c>
      <c r="MD869" s="3">
        <v>1846.78744714</v>
      </c>
      <c r="ME869" s="3">
        <v>373.28057106</v>
      </c>
      <c r="MF869" s="3">
        <v>2912.6774673300001</v>
      </c>
      <c r="MG869" s="3">
        <v>3257.6658195499999</v>
      </c>
      <c r="MH869" s="4">
        <v>2111.1897026900001</v>
      </c>
      <c r="MI869" s="3">
        <v>380.67176720999998</v>
      </c>
      <c r="MJ869" s="3">
        <v>355.37393040000001</v>
      </c>
      <c r="MK869" s="3">
        <v>1858.2380535</v>
      </c>
      <c r="ML869" s="3">
        <v>2530.82323301</v>
      </c>
      <c r="MM869" s="4">
        <v>2949.9665024000001</v>
      </c>
      <c r="MN869" s="3">
        <v>1765.5663103300001</v>
      </c>
      <c r="MO869" s="3">
        <v>3254.9150145600001</v>
      </c>
      <c r="MP869" s="3">
        <v>739.13266377000002</v>
      </c>
      <c r="MQ869" s="3">
        <v>102.34709544</v>
      </c>
      <c r="MR869" s="4">
        <v>3278.48854962</v>
      </c>
      <c r="MS869" s="3">
        <v>715.63245037000002</v>
      </c>
      <c r="MT869" s="3">
        <v>332.68957581000001</v>
      </c>
      <c r="MU869" s="3">
        <v>356.86583976999998</v>
      </c>
      <c r="MV869" s="3">
        <v>2532.1131971300001</v>
      </c>
      <c r="MW869" s="4">
        <v>701.43663134999997</v>
      </c>
      <c r="MX869" s="3">
        <v>1899.92390269</v>
      </c>
      <c r="MY869" s="3">
        <v>1988.5778674400001</v>
      </c>
      <c r="MZ869" s="3">
        <v>928.50759866999999</v>
      </c>
      <c r="NA869" s="3">
        <v>1823.3437784099999</v>
      </c>
      <c r="NB869" s="4">
        <v>2587.5443720899998</v>
      </c>
      <c r="NC869" s="3">
        <v>1821.3852201699999</v>
      </c>
      <c r="ND869" s="3">
        <v>3517.86947801</v>
      </c>
      <c r="NE869" s="3">
        <v>1147.1981487999999</v>
      </c>
      <c r="NF869" s="3">
        <v>1227.1193795700001</v>
      </c>
      <c r="NG869" s="4">
        <v>2347.5147334200001</v>
      </c>
      <c r="NH869" s="3">
        <v>3495.71080244</v>
      </c>
      <c r="NI869" s="3">
        <v>3135.9829324500001</v>
      </c>
      <c r="NJ869" s="3">
        <v>3410.1052789099999</v>
      </c>
      <c r="NK869" s="3">
        <v>2873.1813260200001</v>
      </c>
      <c r="NL869" s="4">
        <v>2801.2043107</v>
      </c>
      <c r="NM869" s="3">
        <v>635.77770619</v>
      </c>
      <c r="NN869" s="3">
        <v>2515.9923738500001</v>
      </c>
      <c r="NO869" s="3">
        <v>363.87800021999999</v>
      </c>
      <c r="NP869" s="3">
        <v>3732.3154496699999</v>
      </c>
      <c r="NQ869" s="4">
        <v>2862.2433499099998</v>
      </c>
      <c r="NR869" s="3">
        <v>2525.61118145</v>
      </c>
      <c r="NS869" s="3">
        <v>3295.9018225</v>
      </c>
      <c r="NT869" s="3">
        <v>174.10911673999999</v>
      </c>
      <c r="NU869" s="3">
        <v>3484.2869149899998</v>
      </c>
      <c r="NV869" s="4">
        <v>1963.9001578899999</v>
      </c>
      <c r="NW869" s="3">
        <v>3284.02309221</v>
      </c>
      <c r="NX869" s="3">
        <v>3145.2264325699998</v>
      </c>
      <c r="NY869" s="3">
        <v>3762.35123273</v>
      </c>
      <c r="NZ869" s="3">
        <v>2464.3030890300001</v>
      </c>
      <c r="OA869" s="4">
        <v>3913.8418600999998</v>
      </c>
      <c r="OB869" s="3">
        <v>344.82679602000002</v>
      </c>
      <c r="OC869" s="3">
        <v>58.613210729999999</v>
      </c>
      <c r="OD869" s="3">
        <v>432.65185319</v>
      </c>
      <c r="OE869" s="3">
        <v>3508.1692709399999</v>
      </c>
      <c r="OF869" s="4">
        <v>539.20375941999998</v>
      </c>
      <c r="OG869" s="3">
        <v>2605.61878265</v>
      </c>
      <c r="OH869" s="3">
        <v>395.84500123999999</v>
      </c>
      <c r="OI869" s="3">
        <v>3248.6559545499999</v>
      </c>
      <c r="OJ869" s="3">
        <v>3148.3544091499998</v>
      </c>
      <c r="OK869" s="4">
        <v>415.49458475</v>
      </c>
      <c r="OL869" s="3">
        <v>1178.2815616800001</v>
      </c>
      <c r="OM869" s="3">
        <v>639.58670428999994</v>
      </c>
      <c r="ON869" s="3">
        <v>3470.6677273300002</v>
      </c>
      <c r="OO869" s="3">
        <v>2464.3596336999999</v>
      </c>
      <c r="OP869" s="4">
        <v>3229.4966319700002</v>
      </c>
      <c r="OQ869" s="3">
        <v>3278.9812960300001</v>
      </c>
      <c r="OS869" s="3">
        <v>2585.0868537400002</v>
      </c>
      <c r="OT869" s="3">
        <v>2061.58884244</v>
      </c>
      <c r="OU869" s="4">
        <v>3136.09850727</v>
      </c>
      <c r="OV869" s="3">
        <v>2861.0354066300001</v>
      </c>
      <c r="OW869" s="3">
        <v>384.94057910999999</v>
      </c>
      <c r="OX869" s="3">
        <v>349.67286065000002</v>
      </c>
      <c r="OY869" s="3">
        <v>2673.0579328600002</v>
      </c>
      <c r="OZ869" s="4">
        <v>789.13306493000005</v>
      </c>
      <c r="PA869" s="3">
        <v>1780.65690215</v>
      </c>
      <c r="PB869" s="3">
        <v>2812.03665391</v>
      </c>
      <c r="PC869" s="3">
        <v>472.26170521</v>
      </c>
      <c r="PD869" s="3">
        <v>341.67085779000001</v>
      </c>
      <c r="PE869" s="4">
        <v>2357.2938544799999</v>
      </c>
      <c r="PF869" s="3">
        <v>3444.58634295</v>
      </c>
      <c r="PG869" s="3">
        <v>2851.6123305800002</v>
      </c>
      <c r="PH869" s="3">
        <v>393.89327807000001</v>
      </c>
      <c r="PI869" s="3">
        <v>1833.59327656</v>
      </c>
      <c r="PJ869" s="4">
        <v>3467.2601342500002</v>
      </c>
      <c r="PK869" s="3">
        <v>2338.9516334499999</v>
      </c>
      <c r="PL869" s="3">
        <v>2458.14220548</v>
      </c>
      <c r="PM869" s="3">
        <v>3427.5452706999999</v>
      </c>
      <c r="PN869" s="3">
        <v>3489.2995067799998</v>
      </c>
      <c r="PO869" s="4">
        <v>2927.2113116300002</v>
      </c>
      <c r="PP869" s="3">
        <v>3418.32351853</v>
      </c>
      <c r="PQ869" s="3">
        <v>3499.5334706799999</v>
      </c>
      <c r="PR869" s="3">
        <v>2364.5433782700002</v>
      </c>
      <c r="PS869" s="3">
        <v>2701.1705757700001</v>
      </c>
      <c r="PT869" s="4">
        <v>3472.9717672900001</v>
      </c>
      <c r="PU869" s="3">
        <v>2754.5301031499998</v>
      </c>
      <c r="PV869" s="3">
        <v>2994.34599054</v>
      </c>
      <c r="PW869" s="3">
        <v>2514.0450002699999</v>
      </c>
      <c r="PX869" s="3">
        <v>2305.2329903999998</v>
      </c>
      <c r="PY869" s="4">
        <v>2240.14324016</v>
      </c>
      <c r="PZ869" s="3">
        <v>3163.5916442900002</v>
      </c>
      <c r="QA869" s="3">
        <v>2652.20289155</v>
      </c>
      <c r="QB869" s="3">
        <v>3156.22281746</v>
      </c>
      <c r="QC869" s="3">
        <v>1770.60189281</v>
      </c>
      <c r="QD869" s="4">
        <v>1769.0577883599999</v>
      </c>
      <c r="QE869" s="3">
        <v>1816.3819489299999</v>
      </c>
      <c r="QF869" s="3">
        <v>3258.4083566999998</v>
      </c>
      <c r="QG869" s="3">
        <v>3258.3872301199999</v>
      </c>
      <c r="QH869" s="3">
        <v>2444.7659734899999</v>
      </c>
      <c r="QI869" s="4">
        <v>826.55693728999995</v>
      </c>
      <c r="QJ869" s="3">
        <v>2494.3457071600001</v>
      </c>
      <c r="QK869" s="3">
        <v>784.92079769999998</v>
      </c>
      <c r="QL869" s="3">
        <v>2595.8166709000002</v>
      </c>
      <c r="QM869" s="3">
        <v>2899.72003872</v>
      </c>
      <c r="QN869" s="4">
        <v>1903.380584</v>
      </c>
      <c r="QO869" s="3">
        <v>3487.2713551000002</v>
      </c>
      <c r="QP869" s="3">
        <v>2972.9913677499999</v>
      </c>
      <c r="QQ869" s="3">
        <v>2062.25060149</v>
      </c>
      <c r="QR869" s="3">
        <v>807.85307892000003</v>
      </c>
      <c r="QS869" s="4">
        <v>3031.2305137399999</v>
      </c>
      <c r="QT869" s="3">
        <v>2850.4130864799999</v>
      </c>
      <c r="QU869" s="3">
        <v>2663.4602518400002</v>
      </c>
      <c r="QV869" s="3">
        <v>2207.7269886300001</v>
      </c>
      <c r="QW869" s="3">
        <v>370.16688599000003</v>
      </c>
      <c r="QX869" s="4">
        <v>478.03671799</v>
      </c>
      <c r="QY869" s="3">
        <v>365.37425918000002</v>
      </c>
      <c r="QZ869" s="3">
        <v>743.01436216000002</v>
      </c>
      <c r="RA869" s="3">
        <v>2326.0582059499998</v>
      </c>
      <c r="RB869" s="3">
        <v>2623.2197092699998</v>
      </c>
      <c r="RC869" s="4">
        <v>406.86872641000002</v>
      </c>
      <c r="RD869" s="3">
        <v>2199.2191905899999</v>
      </c>
      <c r="RE869" s="3">
        <v>427.74240881999998</v>
      </c>
      <c r="RF869" s="3">
        <v>405.22706686999999</v>
      </c>
      <c r="RG869" s="3">
        <v>570.84951215000001</v>
      </c>
      <c r="RH869" s="4">
        <v>3029.6447775000001</v>
      </c>
      <c r="RI869" s="3">
        <v>2085.1866109299999</v>
      </c>
      <c r="RJ869" s="3">
        <v>1165.1433144</v>
      </c>
      <c r="RK869" s="3">
        <v>368.63334483</v>
      </c>
      <c r="RL869" s="3">
        <v>761.24100837000003</v>
      </c>
      <c r="RM869" s="4">
        <v>3456.0792024699999</v>
      </c>
      <c r="RN869" s="3">
        <v>3124.3726339999998</v>
      </c>
      <c r="RO869" s="3">
        <v>343.93885828999998</v>
      </c>
      <c r="RP869" s="3">
        <v>3319.60398115</v>
      </c>
      <c r="RQ869" s="3">
        <v>2650.8153723400001</v>
      </c>
      <c r="RR869" s="4">
        <v>1858.81654897</v>
      </c>
      <c r="RS869" s="3">
        <v>3030.01324991</v>
      </c>
      <c r="RT869" s="3">
        <v>1104.6019925600001</v>
      </c>
      <c r="RU869" s="3">
        <v>542.32987189000005</v>
      </c>
      <c r="RV869" s="3">
        <v>3217.7589526699999</v>
      </c>
      <c r="RW869" s="4">
        <v>1734.44437251</v>
      </c>
      <c r="RX869" s="3">
        <v>3906.6370749500002</v>
      </c>
      <c r="RY869" s="3">
        <v>2817.1772479199999</v>
      </c>
      <c r="RZ869" s="3">
        <v>1910.3306074499999</v>
      </c>
      <c r="SA869" s="3">
        <v>716.26065544000005</v>
      </c>
      <c r="SB869" s="4">
        <v>2086.4771964199999</v>
      </c>
      <c r="SC869" s="3">
        <v>1785.48743253</v>
      </c>
      <c r="SD869" s="3">
        <v>3210.5895856100001</v>
      </c>
      <c r="SE869" s="3">
        <v>717.90666456999998</v>
      </c>
      <c r="SF869" s="3">
        <v>3169.7587415399998</v>
      </c>
      <c r="SG869" s="4">
        <v>1766.2392540400001</v>
      </c>
      <c r="SH869" s="3">
        <v>3417.53624274</v>
      </c>
      <c r="SI869" s="3">
        <v>3517.0846876999999</v>
      </c>
      <c r="SJ869" s="3">
        <v>1832.73454322</v>
      </c>
      <c r="SK869" s="3">
        <v>2740.7711072400002</v>
      </c>
      <c r="SL869" s="4">
        <v>2741.2663391299998</v>
      </c>
      <c r="SM869" s="3">
        <v>2070.4968027599998</v>
      </c>
      <c r="SN869" s="3">
        <v>76.772748980000003</v>
      </c>
      <c r="SO869" s="3">
        <v>2178.6027553600002</v>
      </c>
      <c r="SP869" s="3">
        <v>1172.94585749</v>
      </c>
      <c r="SQ869" s="4">
        <v>41.459670510000002</v>
      </c>
      <c r="SR869" s="3">
        <v>2772.7778759399998</v>
      </c>
      <c r="SS869" s="3">
        <v>13.362561850000001</v>
      </c>
      <c r="ST869" s="3">
        <v>730.51488324000002</v>
      </c>
      <c r="SU869" s="3">
        <v>370.60433046999998</v>
      </c>
      <c r="SV869" s="4">
        <v>1192.13376309</v>
      </c>
      <c r="SW869" s="3">
        <v>1975.9510076700001</v>
      </c>
      <c r="SX869" s="3">
        <v>3105.96579049</v>
      </c>
      <c r="SY869" s="3">
        <v>338.71500070000002</v>
      </c>
      <c r="SZ869" s="3">
        <v>2699.58670364</v>
      </c>
      <c r="TA869" s="4">
        <v>1209.3115367400001</v>
      </c>
      <c r="TB869" s="3">
        <v>3895.7401092599998</v>
      </c>
      <c r="TC869" s="3">
        <v>1486.8855935500001</v>
      </c>
      <c r="TD869" s="3">
        <v>3136.6714104100001</v>
      </c>
      <c r="TE869" s="3">
        <v>3905.4943755200002</v>
      </c>
      <c r="TF869" s="4">
        <v>354.12000574000001</v>
      </c>
      <c r="TG869" s="3">
        <v>2765.7675795999999</v>
      </c>
      <c r="TH869" s="3">
        <v>103.23814002</v>
      </c>
      <c r="TI869" s="3">
        <v>2331.2746071000001</v>
      </c>
      <c r="TJ869" s="3">
        <v>2666.39373961</v>
      </c>
      <c r="TK869" s="4">
        <v>3896.86541033</v>
      </c>
      <c r="TL869" s="3">
        <v>3931.1687625499999</v>
      </c>
      <c r="TM869" s="3">
        <v>3486.6182952300001</v>
      </c>
      <c r="TN869" s="3">
        <v>1661.38741613</v>
      </c>
      <c r="TO869" s="3">
        <v>1818.02982217</v>
      </c>
      <c r="TP869" s="4">
        <v>3074.2821341899999</v>
      </c>
      <c r="TQ869" s="3">
        <v>14.948919460000001</v>
      </c>
      <c r="TR869" s="3">
        <v>2043.9015453899999</v>
      </c>
      <c r="TS869" s="3">
        <v>3210.6361883599998</v>
      </c>
      <c r="TT869" s="3">
        <v>750.14396153999996</v>
      </c>
      <c r="TU869" s="4">
        <v>2735.78834121</v>
      </c>
      <c r="TV869" s="3">
        <v>833.35410372000001</v>
      </c>
      <c r="TW869" s="3">
        <v>712.97174402999997</v>
      </c>
      <c r="TX869" s="3">
        <v>3493.32846986</v>
      </c>
      <c r="TY869" s="3">
        <v>1995.72610792</v>
      </c>
      <c r="TZ869" s="4">
        <v>1857.0568291300001</v>
      </c>
      <c r="UA869" s="3">
        <v>3234.9634452300002</v>
      </c>
      <c r="UB869" s="3">
        <v>2847.3105860700002</v>
      </c>
      <c r="UC869" s="3">
        <v>356.52967860000001</v>
      </c>
      <c r="UD869" s="3">
        <v>3895.4027053499999</v>
      </c>
      <c r="UE869" s="4">
        <v>3082.00265644</v>
      </c>
      <c r="UF869" s="3">
        <v>2371.3480011400002</v>
      </c>
      <c r="UG869" s="3">
        <v>423.35864347</v>
      </c>
      <c r="UH869" s="3">
        <v>3153.8442131000002</v>
      </c>
      <c r="UI869" s="3">
        <v>69.730762769999998</v>
      </c>
      <c r="UJ869" s="4">
        <v>3744.0388374600002</v>
      </c>
      <c r="UK869" s="3">
        <v>590.35555919000001</v>
      </c>
      <c r="UL869" s="3">
        <v>733.49248827999998</v>
      </c>
      <c r="UM869" s="3">
        <v>1863.73034293</v>
      </c>
      <c r="UN869" s="3">
        <v>2449.9556557300002</v>
      </c>
      <c r="UO869" s="4">
        <v>2450.56273422</v>
      </c>
      <c r="UP869" s="3">
        <v>3906.1635910099999</v>
      </c>
      <c r="UQ869" s="3">
        <v>3243.1381889499999</v>
      </c>
      <c r="UR869" s="3">
        <v>3246.8465251100001</v>
      </c>
      <c r="US869" s="3">
        <v>3231.6844757399999</v>
      </c>
      <c r="UT869" s="4">
        <v>2875.4319281600001</v>
      </c>
      <c r="UU869" s="3">
        <v>3750.5918054799999</v>
      </c>
      <c r="UV869" s="3">
        <v>1500.7750771599999</v>
      </c>
      <c r="UW869" s="3">
        <v>2001.32651573</v>
      </c>
      <c r="UX869" s="3">
        <v>3717.0508742500001</v>
      </c>
      <c r="UY869" s="4">
        <v>698.20675009000001</v>
      </c>
      <c r="UZ869" s="3">
        <v>65.857763559999995</v>
      </c>
      <c r="VA869" s="3">
        <v>2458.7728960300001</v>
      </c>
      <c r="VB869" s="3">
        <v>2066.5380544899999</v>
      </c>
      <c r="VC869" s="3">
        <v>2059.1853832800002</v>
      </c>
      <c r="VD869" s="4">
        <v>2056.36249937</v>
      </c>
      <c r="VE869" s="3">
        <v>1702.8793978799999</v>
      </c>
      <c r="VF869" s="3">
        <v>3229.9788150899999</v>
      </c>
      <c r="VG869" s="3">
        <v>2597.8529003899998</v>
      </c>
      <c r="VH869" s="3">
        <v>2003.17384874</v>
      </c>
      <c r="VI869" s="4">
        <v>405.28796112999999</v>
      </c>
      <c r="VJ869" s="3">
        <v>1100.9209966799999</v>
      </c>
      <c r="VK869" s="3">
        <v>2080.7525146100002</v>
      </c>
      <c r="VL869" s="3">
        <v>2560.32090965</v>
      </c>
      <c r="VM869" s="3">
        <v>31.668122050000001</v>
      </c>
      <c r="VN869" s="4">
        <v>2219.8163633499998</v>
      </c>
      <c r="VO869" s="3">
        <v>357.30079876999997</v>
      </c>
      <c r="VP869" s="3">
        <v>344.85786452000002</v>
      </c>
      <c r="VQ869" s="3">
        <v>2583.0127206799998</v>
      </c>
      <c r="VR869" s="3">
        <v>1996.8259328199999</v>
      </c>
      <c r="VS869" s="4">
        <v>408.47248237999997</v>
      </c>
      <c r="VT869" s="3">
        <v>3484.7983024999999</v>
      </c>
      <c r="VU869" s="3">
        <v>3019.65749749</v>
      </c>
      <c r="VV869" s="3">
        <v>2462.1140025200002</v>
      </c>
      <c r="VW869" s="3">
        <v>3492.7276050700002</v>
      </c>
      <c r="VX869" s="4">
        <v>76.224700639999995</v>
      </c>
      <c r="VY869" s="3">
        <v>2868.0140130999998</v>
      </c>
      <c r="VZ869" s="3">
        <v>2620.2495606699999</v>
      </c>
      <c r="WA869" s="3">
        <v>698.94058805999998</v>
      </c>
      <c r="WB869" s="3">
        <v>438.53684845999999</v>
      </c>
      <c r="WC869" s="4">
        <v>584.08407178000004</v>
      </c>
      <c r="WD869" s="3">
        <v>70.470814439999998</v>
      </c>
      <c r="WE869" s="3">
        <v>2483.94708021</v>
      </c>
      <c r="WF869" s="3">
        <v>3904.2659270300001</v>
      </c>
      <c r="WG869" s="3">
        <v>2587.5101967400001</v>
      </c>
      <c r="WH869" s="4">
        <v>477.82607356</v>
      </c>
      <c r="WI869" s="3">
        <v>3875.48779685</v>
      </c>
      <c r="WJ869" s="3">
        <v>1714.71773912</v>
      </c>
      <c r="WK869" s="3">
        <v>3754.0466226799999</v>
      </c>
      <c r="WL869" s="3">
        <v>3441.5310666599999</v>
      </c>
      <c r="WM869" s="4">
        <v>3725.8737068800001</v>
      </c>
      <c r="WN869" s="3">
        <v>2455.98232336</v>
      </c>
      <c r="WO869" s="3">
        <v>3494.4991309400002</v>
      </c>
      <c r="WP869" s="3">
        <v>3471.9763325499998</v>
      </c>
      <c r="WQ869" s="3">
        <v>3466.69593029</v>
      </c>
      <c r="WR869" s="4">
        <v>3011.9251692100001</v>
      </c>
      <c r="WS869" s="3">
        <v>391.56935427000002</v>
      </c>
      <c r="WT869" s="3">
        <v>3288.4118285200002</v>
      </c>
      <c r="WU869" s="3">
        <v>3887.2422531399998</v>
      </c>
      <c r="WV869" s="3">
        <v>2945.4093748199998</v>
      </c>
      <c r="WW869" s="4">
        <v>2832.6568173599999</v>
      </c>
      <c r="WX869" s="3">
        <v>3320.5994158899998</v>
      </c>
      <c r="WY869" s="3">
        <v>2520.2002914899999</v>
      </c>
      <c r="WZ869" s="3">
        <v>1990.8669945199999</v>
      </c>
      <c r="XA869" s="3">
        <v>3472.82823082</v>
      </c>
      <c r="XB869" s="4">
        <v>3010.3574527000001</v>
      </c>
      <c r="XC869" s="3">
        <v>3711.1484806200001</v>
      </c>
      <c r="XD869" s="3">
        <v>2204.7723742799999</v>
      </c>
      <c r="XE869" s="3">
        <v>544.61092115999998</v>
      </c>
      <c r="XF869" s="3">
        <v>2179.4434689700001</v>
      </c>
      <c r="XG869" s="4">
        <v>3236.1266498700002</v>
      </c>
      <c r="XH869" s="3">
        <v>2534.5135494400001</v>
      </c>
      <c r="XI869" s="3">
        <v>3113.5259992800002</v>
      </c>
      <c r="XJ869" s="3">
        <v>1810.1539574200001</v>
      </c>
      <c r="XK869" s="3">
        <v>3686.0898712600001</v>
      </c>
      <c r="XL869" s="4">
        <v>362.11579490000003</v>
      </c>
      <c r="XM869" s="3">
        <v>3692.38124251</v>
      </c>
      <c r="XN869" s="3">
        <v>90.703243009999994</v>
      </c>
      <c r="XO869" s="3">
        <v>2772.1372434700002</v>
      </c>
      <c r="XP869" s="3">
        <v>2546.0983717200002</v>
      </c>
      <c r="XQ869" s="4">
        <v>2494.9608634599999</v>
      </c>
      <c r="XR869" s="3">
        <v>2483.7028817999999</v>
      </c>
      <c r="XS869" s="3">
        <v>71.64333963</v>
      </c>
      <c r="XT869" s="3">
        <v>2945.9642582299998</v>
      </c>
      <c r="XU869" s="3">
        <v>436.8479648</v>
      </c>
      <c r="XV869" s="4">
        <v>1476.5950849799999</v>
      </c>
      <c r="XW869" s="3">
        <v>729.60271207999995</v>
      </c>
      <c r="XX869" s="3">
        <v>1996.82779693</v>
      </c>
      <c r="XY869" s="3">
        <v>1763.72829787</v>
      </c>
      <c r="XZ869" s="3">
        <v>739.72172252999997</v>
      </c>
      <c r="YA869" s="4">
        <v>2122.54275396</v>
      </c>
      <c r="YB869" s="3">
        <v>384.49194997000001</v>
      </c>
      <c r="YC869" s="3">
        <v>386.04475359999998</v>
      </c>
      <c r="YD869" s="3">
        <v>728.98134207999999</v>
      </c>
      <c r="YE869" s="3">
        <v>2495.6543123800002</v>
      </c>
      <c r="YF869" s="4">
        <v>3020.38698587</v>
      </c>
      <c r="YG869" s="3">
        <v>2330.0001772300002</v>
      </c>
      <c r="YH869" s="3">
        <v>1773.1159558300001</v>
      </c>
      <c r="YI869" s="3">
        <v>2625.1409853099999</v>
      </c>
      <c r="YJ869" s="3">
        <v>361.81318771000002</v>
      </c>
      <c r="YK869" s="4">
        <v>3507.5684061500001</v>
      </c>
      <c r="YL869" s="3">
        <v>2454.8762847600001</v>
      </c>
      <c r="YM869" s="3">
        <v>3084.22219008</v>
      </c>
      <c r="YN869" s="3">
        <v>3168.7446657</v>
      </c>
      <c r="YO869" s="3">
        <v>2987.7501479900002</v>
      </c>
      <c r="YP869" s="4">
        <v>465.69444568</v>
      </c>
      <c r="YQ869" s="3">
        <v>3017.7001819900001</v>
      </c>
      <c r="YR869" s="3">
        <v>451.58313298000002</v>
      </c>
      <c r="YS869" s="3">
        <v>347.24641079999998</v>
      </c>
      <c r="YT869" s="3">
        <v>79.775208820000003</v>
      </c>
      <c r="YU869" s="4">
        <v>537.77336567999998</v>
      </c>
      <c r="YV869" s="3">
        <v>358.16077485</v>
      </c>
      <c r="YW869" s="3">
        <v>3485.2115135499998</v>
      </c>
      <c r="YX869" s="3">
        <v>1189.8415291599999</v>
      </c>
      <c r="YY869" s="3">
        <v>3133.6596300199999</v>
      </c>
      <c r="YZ869" s="4">
        <v>3476.1388901800001</v>
      </c>
      <c r="ZA869" s="3">
        <v>2074.5680189999998</v>
      </c>
      <c r="ZB869" s="3">
        <v>338.95174266999999</v>
      </c>
      <c r="ZC869" s="3">
        <v>829.94464653</v>
      </c>
      <c r="ZD869" s="3">
        <v>3496.49994234</v>
      </c>
      <c r="ZE869" s="4">
        <v>3490.9883904399999</v>
      </c>
      <c r="ZF869" s="3">
        <v>3856.1358495700001</v>
      </c>
      <c r="ZG869" s="3">
        <v>3910.6666593999998</v>
      </c>
      <c r="ZI869" s="3">
        <v>2096.4191164200001</v>
      </c>
      <c r="ZJ869" s="4">
        <v>3226.62838805</v>
      </c>
      <c r="ZK869" s="3">
        <v>2618.6023088000002</v>
      </c>
      <c r="ZL869" s="3">
        <v>714.82777622000003</v>
      </c>
      <c r="ZM869" s="3">
        <v>2536.0526829300002</v>
      </c>
      <c r="ZN869" s="3">
        <v>416.35891041999997</v>
      </c>
      <c r="ZO869" s="4">
        <v>3447.5372290800001</v>
      </c>
      <c r="ZP869" s="3">
        <v>95.17897112</v>
      </c>
      <c r="ZQ869" s="3">
        <v>1757.89798316</v>
      </c>
      <c r="ZR869" s="3">
        <v>1992.8516503000001</v>
      </c>
      <c r="ZS869" s="3">
        <v>3400.9189448299999</v>
      </c>
      <c r="ZT869" s="4">
        <v>717.18898221999996</v>
      </c>
      <c r="ZU869" s="3">
        <v>366.60892137000002</v>
      </c>
      <c r="ZV869" s="3">
        <v>3015.1507008799999</v>
      </c>
      <c r="ZW869" s="3">
        <v>3028.6915959200001</v>
      </c>
      <c r="ZX869" s="3">
        <v>3445.2611507699999</v>
      </c>
      <c r="ZY869" s="4">
        <v>42.246946299999998</v>
      </c>
      <c r="ZZ869" s="3">
        <v>3141.4764646200001</v>
      </c>
      <c r="AAA869" s="3">
        <v>376.08978482999999</v>
      </c>
      <c r="AAB869" s="3">
        <v>3439.2487746500001</v>
      </c>
      <c r="AAC869" s="3">
        <v>1855.5854249700001</v>
      </c>
      <c r="AAD869" s="4">
        <v>3218.8544279799999</v>
      </c>
      <c r="AAE869" s="3">
        <v>47.478881700000002</v>
      </c>
      <c r="AAF869" s="3">
        <v>2051.2685081099999</v>
      </c>
      <c r="AAG869" s="3">
        <v>750.45526790999998</v>
      </c>
      <c r="AAH869" s="3">
        <v>3039.61900874</v>
      </c>
      <c r="AAI869" s="4">
        <v>378.82443419999998</v>
      </c>
      <c r="AAJ869" s="3">
        <v>3211.4309205899999</v>
      </c>
      <c r="AAK869" s="3">
        <v>2728.67551882</v>
      </c>
      <c r="AAL869" s="3">
        <v>2157.4034750699998</v>
      </c>
      <c r="AAM869" s="3">
        <v>3127.10106967</v>
      </c>
      <c r="AAN869" s="4">
        <v>3024.7893923199999</v>
      </c>
      <c r="AAO869" s="3">
        <v>3135.2938331199998</v>
      </c>
      <c r="AAP869" s="3">
        <v>2651.3236529999999</v>
      </c>
      <c r="AAQ869" s="3">
        <v>197.56894109000001</v>
      </c>
      <c r="AAR869" s="3">
        <v>628.03481462000002</v>
      </c>
      <c r="AAS869" s="4">
        <v>3993.0441657800002</v>
      </c>
      <c r="AAT869" s="3">
        <v>3318.8931338699999</v>
      </c>
      <c r="AAU869" s="3">
        <v>3316.2094368399999</v>
      </c>
      <c r="AAV869" s="3">
        <v>484.63815287</v>
      </c>
      <c r="AAW869" s="3">
        <v>3844.70761253</v>
      </c>
      <c r="AAX869" s="4">
        <v>734.79115158000002</v>
      </c>
      <c r="AAY869" s="3">
        <v>1278.88819975</v>
      </c>
      <c r="AAZ869" s="3">
        <v>3508.2599909599999</v>
      </c>
      <c r="ABA869" s="3">
        <v>3496.1960924099999</v>
      </c>
      <c r="ABB869" s="3">
        <v>3886.5612316199999</v>
      </c>
      <c r="ABC869" s="4">
        <v>2483.82964128</v>
      </c>
      <c r="ABD869" s="3">
        <v>3360.1980832499999</v>
      </c>
      <c r="ABE869" s="3">
        <v>47.839276300000002</v>
      </c>
      <c r="ABF869" s="3">
        <v>392.80960879000003</v>
      </c>
      <c r="ABG869" s="3">
        <v>406.67485897</v>
      </c>
      <c r="ABH869" s="4">
        <v>1589.8310683</v>
      </c>
      <c r="ABI869" s="3">
        <v>3339.9998300299999</v>
      </c>
      <c r="ABJ869" s="3">
        <v>209.23951242999999</v>
      </c>
      <c r="ABK869" s="3">
        <v>2774.9775257400001</v>
      </c>
      <c r="ABL869" s="3">
        <v>411.80799653999998</v>
      </c>
      <c r="ABM869" s="4">
        <v>808.72299692000001</v>
      </c>
      <c r="ABN869" s="3">
        <v>348.14926141000001</v>
      </c>
      <c r="ABO869" s="3">
        <v>79.971561739999999</v>
      </c>
      <c r="ABP869" s="3">
        <v>178.49226071999999</v>
      </c>
      <c r="ABQ869" s="3">
        <v>791.8615006</v>
      </c>
      <c r="ABR869" s="4">
        <v>3231.4669962399998</v>
      </c>
      <c r="ABS869" s="3">
        <v>3898.9333296899999</v>
      </c>
      <c r="ABT869" s="3">
        <v>406.50273948</v>
      </c>
      <c r="ABU869" s="3">
        <v>1850.6921362200001</v>
      </c>
      <c r="ABV869" s="3">
        <v>834.14075814</v>
      </c>
      <c r="ABW869" s="4">
        <v>3217.5309098799999</v>
      </c>
      <c r="ABX869" s="3">
        <v>83.446262779999998</v>
      </c>
      <c r="ABY869" s="3">
        <v>3499.7677271699999</v>
      </c>
      <c r="ABZ869" s="3">
        <v>1065.2854271799999</v>
      </c>
      <c r="ACA869" s="3">
        <v>402.36379391000003</v>
      </c>
      <c r="ACB869" s="4">
        <v>3043.94125846</v>
      </c>
      <c r="ACC869" s="3">
        <v>3096.2978946600001</v>
      </c>
      <c r="ACD869" s="3">
        <v>3439.7570553099999</v>
      </c>
      <c r="ACE869" s="3">
        <v>2145.53406533</v>
      </c>
      <c r="ACF869" s="3">
        <v>2736.7763195100001</v>
      </c>
      <c r="ACG869" s="4">
        <v>2964.1113690799998</v>
      </c>
      <c r="ACH869" s="3">
        <v>2396.27985102</v>
      </c>
      <c r="ACI869" s="3">
        <v>68.316524650000005</v>
      </c>
      <c r="ACJ869" s="3">
        <v>3246.0238312299998</v>
      </c>
      <c r="ACK869" s="3">
        <v>3393.7427426999998</v>
      </c>
      <c r="ACL869" s="4">
        <v>2237.5409426000001</v>
      </c>
      <c r="ACM869" s="3">
        <v>347.94172383</v>
      </c>
      <c r="ACN869" s="3">
        <v>65.06675955</v>
      </c>
      <c r="ACO869" s="3">
        <v>2796.72174752</v>
      </c>
      <c r="ACP869" s="3">
        <v>2748.7432843400002</v>
      </c>
      <c r="ACQ869" s="4">
        <v>1287.94528887</v>
      </c>
      <c r="ACR869" s="3">
        <v>1759.4737774800001</v>
      </c>
      <c r="ACS869" s="3">
        <v>367.97344988999998</v>
      </c>
      <c r="ACT869" s="3">
        <v>1878.91911121</v>
      </c>
      <c r="ACU869" s="3">
        <v>2791.4767633500001</v>
      </c>
      <c r="ACV869" s="4">
        <v>48.319595309999997</v>
      </c>
      <c r="ACW869" s="3">
        <v>2693.9751111700002</v>
      </c>
      <c r="ACX869" s="3">
        <v>2535.37104004</v>
      </c>
      <c r="ACY869" s="3">
        <v>2794.7054018700001</v>
      </c>
      <c r="ACZ869" s="3">
        <v>1993.18408325</v>
      </c>
      <c r="ADA869" s="4">
        <v>659.67311090999999</v>
      </c>
      <c r="ADB869" s="3">
        <v>2208.8529110700001</v>
      </c>
      <c r="ADC869" s="3">
        <v>2069.3584529200002</v>
      </c>
      <c r="ADD869" s="3">
        <v>2541.5946819599999</v>
      </c>
      <c r="ADE869" s="3">
        <v>581.84962526000004</v>
      </c>
      <c r="ADF869" s="4">
        <v>1599.7257641799999</v>
      </c>
      <c r="ADG869" s="3">
        <v>130.80956965999999</v>
      </c>
      <c r="ADH869" s="3">
        <v>696.11521866999999</v>
      </c>
      <c r="ADI869" s="3">
        <v>811.19107855999994</v>
      </c>
      <c r="ADJ869" s="3">
        <v>1581.37608671</v>
      </c>
      <c r="ADK869" s="4">
        <v>1704.2526255800001</v>
      </c>
      <c r="ADL869" s="3">
        <v>409.46170341999999</v>
      </c>
      <c r="ADM869" s="3">
        <v>415.42871953000002</v>
      </c>
      <c r="ADN869" s="3">
        <v>474.05497903000003</v>
      </c>
      <c r="ADO869" s="3">
        <v>83.981883719999999</v>
      </c>
      <c r="ADP869" s="4">
        <v>429.36107766999999</v>
      </c>
      <c r="ADQ869" s="3">
        <v>72.864953049999997</v>
      </c>
      <c r="ADR869" s="3">
        <v>62.389897589999997</v>
      </c>
      <c r="ADS869" s="3">
        <v>237.95799109000001</v>
      </c>
      <c r="ADT869" s="3">
        <v>451.97397470999999</v>
      </c>
      <c r="ADU869" s="4">
        <v>1733.80622552</v>
      </c>
      <c r="ADV869" s="3">
        <v>75.8754907</v>
      </c>
      <c r="ADW869" s="3">
        <v>93.772810809999996</v>
      </c>
      <c r="ADX869" s="3">
        <v>54.712871239999998</v>
      </c>
      <c r="ADY869" s="3">
        <v>763.57487408999998</v>
      </c>
      <c r="ADZ869" s="4">
        <v>703.19697255999995</v>
      </c>
      <c r="AEA869" s="3">
        <v>2738.74171282</v>
      </c>
      <c r="AEB869" s="3">
        <v>3023.4217569500001</v>
      </c>
      <c r="AEC869" s="3">
        <v>385.44326744</v>
      </c>
      <c r="AED869" s="3">
        <v>343.47655901000002</v>
      </c>
      <c r="AEE869" s="4">
        <v>72.751863709999995</v>
      </c>
      <c r="AEF869" s="3">
        <v>307.98017639</v>
      </c>
      <c r="AEG869" s="3">
        <v>102.78267581</v>
      </c>
      <c r="AEH869" s="3">
        <v>1118.64122634</v>
      </c>
      <c r="AEI869" s="3">
        <v>269.22470812</v>
      </c>
      <c r="AEJ869" s="4">
        <v>337.95692930000001</v>
      </c>
      <c r="AEK869" s="3">
        <v>102.48131136000001</v>
      </c>
      <c r="AEL869" s="3">
        <v>488.62175594000001</v>
      </c>
      <c r="AEM869" s="3">
        <v>3067.7279234299999</v>
      </c>
      <c r="AEN869" s="3">
        <v>2939.7126546600002</v>
      </c>
      <c r="AEO869" s="4">
        <v>2465.1438026400001</v>
      </c>
      <c r="AEP869" s="3">
        <v>3615.5587839300001</v>
      </c>
      <c r="AEQ869" s="3">
        <v>732.29262281000001</v>
      </c>
      <c r="AER869" s="3">
        <v>3549.6264559699998</v>
      </c>
      <c r="AES869" s="3">
        <v>799.82559989000003</v>
      </c>
      <c r="AET869" s="4">
        <v>1767.65970586</v>
      </c>
      <c r="AEU869" s="3">
        <v>2406.07077811</v>
      </c>
      <c r="AEV869" s="3">
        <v>3516.1793516100001</v>
      </c>
      <c r="AEW869" s="3">
        <v>2748.0647482999998</v>
      </c>
      <c r="AEX869" s="3">
        <v>810.78780943000004</v>
      </c>
      <c r="AEY869" s="4">
        <v>2123.1889787599998</v>
      </c>
      <c r="AEZ869" s="3">
        <v>3245.9759857399999</v>
      </c>
      <c r="AFA869" s="3">
        <v>335.77778470999999</v>
      </c>
      <c r="AFB869" s="3">
        <v>2092.12234287</v>
      </c>
      <c r="AFC869" s="3">
        <v>2044.6621022700001</v>
      </c>
      <c r="AFD869" s="4">
        <v>2533.6697289799999</v>
      </c>
      <c r="AFE869" s="3">
        <v>2732.4093311500001</v>
      </c>
      <c r="AFF869" s="3">
        <v>2608.2067886999998</v>
      </c>
      <c r="AFG869" s="3">
        <v>3894.40975609</v>
      </c>
      <c r="AFH869" s="3">
        <v>2593.4113476299999</v>
      </c>
      <c r="AFI869" s="4">
        <v>351.82901455000001</v>
      </c>
      <c r="AFJ869" s="3">
        <v>773.05573755</v>
      </c>
      <c r="AFK869" s="3">
        <v>703.51759947999994</v>
      </c>
      <c r="AFL869" s="3">
        <v>3908.2607147600002</v>
      </c>
      <c r="AFM869" s="3">
        <v>83.569915409999993</v>
      </c>
      <c r="AFN869" s="4">
        <v>3306.59249335</v>
      </c>
      <c r="AFO869" s="3">
        <v>3392.4850898200002</v>
      </c>
      <c r="AFP869" s="3">
        <v>367.65965804000001</v>
      </c>
      <c r="AFQ869" s="3">
        <v>2383.0353494699998</v>
      </c>
      <c r="AFR869" s="3">
        <v>2785.56007821</v>
      </c>
      <c r="AFS869" s="4">
        <v>181.74326855999999</v>
      </c>
      <c r="AFT869" s="3">
        <v>964.86085051999999</v>
      </c>
      <c r="AFU869" s="3">
        <v>973.41462993999994</v>
      </c>
      <c r="AFV869" s="3">
        <v>2039.45874989</v>
      </c>
      <c r="AFW869" s="3">
        <v>2976.82149243</v>
      </c>
      <c r="AFX869" s="4">
        <v>540.87524471999996</v>
      </c>
      <c r="AFY869" s="3">
        <v>2228.9865418099998</v>
      </c>
      <c r="AFZ869" s="3">
        <v>2496.4241898099999</v>
      </c>
      <c r="AGA869" s="3">
        <v>3712.0084566999999</v>
      </c>
      <c r="AGB869" s="3">
        <v>2607.5705058200001</v>
      </c>
      <c r="AGC869" s="4">
        <v>518.16914217999999</v>
      </c>
      <c r="AGD869" s="3">
        <v>2924.8799313899999</v>
      </c>
      <c r="AGE869" s="3">
        <v>2525.0339287199999</v>
      </c>
      <c r="AGF869" s="3">
        <v>3033.1741591</v>
      </c>
      <c r="AGG869" s="3">
        <v>3680.7833714600001</v>
      </c>
      <c r="AGH869" s="4">
        <v>3456.1655728999999</v>
      </c>
      <c r="AGI869" s="3">
        <v>2753.8441106700002</v>
      </c>
      <c r="AGJ869" s="3">
        <v>2062.7961643499998</v>
      </c>
      <c r="AGL869" s="3">
        <v>2746.3360969599998</v>
      </c>
      <c r="AGM869" s="4">
        <v>3710.2642711100002</v>
      </c>
      <c r="AGN869" s="3">
        <v>3305.3025292299999</v>
      </c>
      <c r="AGO869" s="3">
        <v>2082.1039943599999</v>
      </c>
      <c r="AGP869" s="3">
        <v>2993.29587524</v>
      </c>
      <c r="AGQ869" s="3">
        <v>3490.2775431599998</v>
      </c>
      <c r="AGR869" s="4">
        <v>74.944057069999999</v>
      </c>
      <c r="AGS869" s="3">
        <v>3219.4608850999998</v>
      </c>
      <c r="AGT869" s="3">
        <v>548.35405404000005</v>
      </c>
      <c r="AGU869" s="3">
        <v>712.61259216999997</v>
      </c>
      <c r="AGV869" s="3">
        <v>3516.71248707</v>
      </c>
      <c r="AGW869" s="4">
        <v>769.56488089000004</v>
      </c>
      <c r="AGX869" s="3">
        <v>2768.58673529</v>
      </c>
      <c r="AGY869" s="3">
        <v>3217.3420133999998</v>
      </c>
      <c r="AGZ869" s="3">
        <v>3254.28680949</v>
      </c>
      <c r="AHA869" s="3">
        <v>3020.3515677800001</v>
      </c>
      <c r="AHB869" s="4">
        <v>3863.2685557999998</v>
      </c>
      <c r="AHC869" s="3">
        <v>3073.9683423400002</v>
      </c>
      <c r="AHD869" s="3">
        <v>696.34450419999996</v>
      </c>
      <c r="AHE869" s="3">
        <v>443.76319152999997</v>
      </c>
      <c r="AHF869" s="3">
        <v>728.17666793000001</v>
      </c>
      <c r="AHG869" s="4">
        <v>726.68848677999995</v>
      </c>
      <c r="AHH869" s="3">
        <v>1865.4099060399999</v>
      </c>
      <c r="AHI869" s="3">
        <v>2675.2029020999998</v>
      </c>
      <c r="AHJ869" s="3">
        <v>2102.1568470000002</v>
      </c>
      <c r="AHK869" s="3">
        <v>3485.78814491</v>
      </c>
      <c r="AHL869" s="4">
        <v>3263.1661867900002</v>
      </c>
      <c r="AHM869" s="3">
        <v>2971.3820194499999</v>
      </c>
      <c r="AHN869" s="3">
        <v>2035.24586129</v>
      </c>
      <c r="AHO869" s="3">
        <v>1175.39778351</v>
      </c>
      <c r="AHP869" s="3">
        <v>349.74804641999998</v>
      </c>
      <c r="AHQ869" s="4">
        <v>619.76810813999998</v>
      </c>
      <c r="AHR869" s="3">
        <v>2527.3572311500002</v>
      </c>
      <c r="AHS869" s="3">
        <v>3060.5392938999998</v>
      </c>
      <c r="AHT869" s="3">
        <v>3025.4480445200002</v>
      </c>
      <c r="AHU869" s="3">
        <v>3458.79583211</v>
      </c>
      <c r="AHV869" s="4">
        <v>1706.5193833400001</v>
      </c>
      <c r="AHW869" s="3">
        <v>361.75788577999998</v>
      </c>
      <c r="AHX869" s="3">
        <v>3010.6072434399998</v>
      </c>
      <c r="AHY869" s="3">
        <v>3288.32235124</v>
      </c>
      <c r="AHZ869" s="3">
        <v>20.604629200000002</v>
      </c>
      <c r="AIA869" s="4">
        <v>3422.7712849899999</v>
      </c>
      <c r="AIB869" s="3">
        <v>2737.19201604</v>
      </c>
      <c r="AIC869" s="3">
        <v>3633.8550235799999</v>
      </c>
      <c r="AID869" s="3">
        <v>833.00862199999995</v>
      </c>
      <c r="AIE869" s="3">
        <v>170.92335274999999</v>
      </c>
      <c r="AIF869" s="4">
        <v>2148.3190456699999</v>
      </c>
      <c r="AIG869" s="3">
        <v>45.043732669999997</v>
      </c>
      <c r="AIH869" s="3">
        <v>2521.0068297500002</v>
      </c>
      <c r="AII869" s="3">
        <v>388.63338102</v>
      </c>
      <c r="AIJ869" s="3">
        <v>630.84775661000003</v>
      </c>
      <c r="AIK869" s="4">
        <v>1941.81418261</v>
      </c>
      <c r="AIL869" s="3">
        <v>3472.7219765499999</v>
      </c>
      <c r="AIM869" s="3">
        <v>62.973985390000003</v>
      </c>
      <c r="AIN869" s="3">
        <v>3471.2412518400001</v>
      </c>
      <c r="AIO869" s="3">
        <v>386.85439871</v>
      </c>
      <c r="AIP869" s="4">
        <v>3585.6603236400001</v>
      </c>
      <c r="AIQ869" s="3">
        <v>61.896529809999997</v>
      </c>
      <c r="AIR869" s="3">
        <v>2809.8786359000001</v>
      </c>
      <c r="AIS869" s="3">
        <v>301.56018154999998</v>
      </c>
      <c r="AIT869" s="3">
        <v>65.749023809999997</v>
      </c>
      <c r="AIU869" s="4">
        <v>635.55277024999998</v>
      </c>
      <c r="AIV869" s="3">
        <v>345.55690577000001</v>
      </c>
      <c r="AIW869" s="3">
        <v>1818.93391552</v>
      </c>
      <c r="AIX869" s="3">
        <v>391.17229884</v>
      </c>
      <c r="AIY869" s="3">
        <v>3389.9001906200001</v>
      </c>
      <c r="AIZ869" s="4">
        <v>3337.7790536500002</v>
      </c>
      <c r="AJA869" s="3">
        <v>167.38651471</v>
      </c>
      <c r="AJB869" s="3">
        <v>446.20703974000003</v>
      </c>
      <c r="AJC869" s="3">
        <v>1846.5618898299999</v>
      </c>
      <c r="AJD869" s="3">
        <v>3490.34651523</v>
      </c>
      <c r="AJE869" s="4">
        <v>3265.5155867600001</v>
      </c>
      <c r="AJF869" s="3">
        <v>57.207671789999999</v>
      </c>
      <c r="AJG869" s="3">
        <v>3887.7660680499998</v>
      </c>
      <c r="AJH869" s="3">
        <v>2756.0599160900001</v>
      </c>
      <c r="AJI869" s="3">
        <v>2800.6550196200001</v>
      </c>
      <c r="AJJ869" s="4">
        <v>3851.0549070799998</v>
      </c>
      <c r="AJK869" s="3">
        <v>3480.8097284700002</v>
      </c>
      <c r="AJL869" s="3">
        <v>3241.9358379999999</v>
      </c>
      <c r="AJM869" s="3">
        <v>3735.9740762299998</v>
      </c>
      <c r="AJN869" s="3">
        <v>2720.2547125800002</v>
      </c>
      <c r="AJO869" s="4">
        <v>2266.4383758200001</v>
      </c>
      <c r="AJP869" s="3">
        <v>117.82107255</v>
      </c>
      <c r="AJQ869" s="3">
        <v>2512.3045428999999</v>
      </c>
      <c r="AJR869" s="3">
        <v>2383.9456565199998</v>
      </c>
      <c r="AJS869" s="3">
        <v>2461.6436254300002</v>
      </c>
      <c r="AJT869" s="4">
        <v>3490.3160680999999</v>
      </c>
      <c r="AJU869" s="3">
        <v>3186.0790245899998</v>
      </c>
      <c r="AJV869" s="3">
        <v>3625.5702973699999</v>
      </c>
      <c r="AJW869" s="3">
        <v>2466.10816888</v>
      </c>
      <c r="AJX869" s="3">
        <v>2784.6000615600001</v>
      </c>
      <c r="AJY869" s="4">
        <v>2048.2679123799999</v>
      </c>
      <c r="AJZ869" s="3">
        <v>376.81865183999997</v>
      </c>
      <c r="AKA869" s="3">
        <v>2249.50666469</v>
      </c>
      <c r="AKB869" s="3">
        <v>2517.1965889100002</v>
      </c>
      <c r="AKC869" s="3">
        <v>3762.4891768699999</v>
      </c>
      <c r="AKD869" s="4">
        <v>3724.25690214</v>
      </c>
      <c r="AKE869" s="3">
        <v>699.57562819999998</v>
      </c>
      <c r="AKF869" s="3">
        <v>2625.4665831900002</v>
      </c>
      <c r="AKG869" s="3">
        <v>3133.0966687999999</v>
      </c>
      <c r="AKH869" s="3">
        <v>3472.8953387800002</v>
      </c>
      <c r="AKI869" s="4">
        <v>3487.3763666300001</v>
      </c>
      <c r="AKJ869" s="3">
        <v>3177.7595016599998</v>
      </c>
      <c r="AKK869" s="3">
        <v>49.253514420000002</v>
      </c>
      <c r="AKL869" s="3">
        <v>691.02060603999996</v>
      </c>
      <c r="AKM869" s="3">
        <v>2767.8553827999999</v>
      </c>
      <c r="AKN869" s="4">
        <v>1171.3352664500001</v>
      </c>
      <c r="AKO869" s="3">
        <v>376.85904089000002</v>
      </c>
      <c r="AKP869" s="3">
        <v>3231.9112757900002</v>
      </c>
      <c r="AKQ869" s="3">
        <v>3888.9864387299999</v>
      </c>
      <c r="AKR869" s="3">
        <v>2478.16585373</v>
      </c>
      <c r="AKS869" s="4">
        <v>3247.80467765</v>
      </c>
      <c r="AKT869" s="3">
        <v>3665.8947248899999</v>
      </c>
      <c r="AKU869" s="3">
        <v>370.47260003000002</v>
      </c>
      <c r="AKV869" s="3">
        <v>1685.34868607</v>
      </c>
      <c r="AKW869" s="3">
        <v>1858.23991761</v>
      </c>
      <c r="AKX869" s="4">
        <v>3442.8962165500002</v>
      </c>
      <c r="AKY869" s="3">
        <v>3355.9298927200002</v>
      </c>
      <c r="AKZ869" s="3">
        <v>3376.87316857</v>
      </c>
      <c r="ALA869" s="3">
        <v>3103.4007751300001</v>
      </c>
      <c r="ALB869" s="3">
        <v>2077.0945094200001</v>
      </c>
      <c r="ALC869" s="4">
        <v>66.955102979999992</v>
      </c>
      <c r="ALD869" s="3">
        <v>3855.30197103</v>
      </c>
      <c r="ALE869" s="3">
        <v>1868.0929817000001</v>
      </c>
      <c r="ALF869" s="3">
        <v>2679.4251112500001</v>
      </c>
      <c r="ALG869" s="3">
        <v>712.74494398000002</v>
      </c>
      <c r="ALH869" s="4">
        <v>3487.9579689500001</v>
      </c>
      <c r="ALI869" s="3">
        <v>378.30496887999999</v>
      </c>
      <c r="ALJ869" s="3">
        <v>3174.4115600999999</v>
      </c>
      <c r="ALK869" s="3">
        <v>89.467338080000005</v>
      </c>
      <c r="ALL869" s="3">
        <v>425.40108665999998</v>
      </c>
      <c r="ALM869" s="4">
        <v>615.99825635000002</v>
      </c>
    </row>
    <row r="870" spans="1:1001" x14ac:dyDescent="0.45">
      <c r="A870" s="1" t="s">
        <v>869</v>
      </c>
      <c r="B870" s="3">
        <v>1068.6532525800001</v>
      </c>
      <c r="C870" s="3">
        <v>1986.70195141</v>
      </c>
      <c r="D870" s="3">
        <v>811.23333172000002</v>
      </c>
      <c r="E870" s="3">
        <v>447.61879238</v>
      </c>
      <c r="F870" s="4">
        <v>2745.2878457699999</v>
      </c>
      <c r="G870" s="3">
        <v>1067.3626670900001</v>
      </c>
      <c r="H870" s="3">
        <v>172.51530269</v>
      </c>
      <c r="I870" s="3">
        <v>3194.6887273100001</v>
      </c>
      <c r="J870" s="3">
        <v>1567.9489023799999</v>
      </c>
      <c r="K870" s="4">
        <v>681.86720457000001</v>
      </c>
      <c r="L870" s="3">
        <v>749.22060571999998</v>
      </c>
      <c r="M870" s="3">
        <v>2003.8977447899999</v>
      </c>
      <c r="N870" s="3">
        <v>2365.6326398800002</v>
      </c>
      <c r="O870" s="3">
        <v>1128.1015845899999</v>
      </c>
      <c r="P870" s="4">
        <v>2381.2520175700001</v>
      </c>
      <c r="Q870" s="3">
        <v>666.69769875999998</v>
      </c>
      <c r="R870" s="3">
        <v>891.48885955000003</v>
      </c>
      <c r="S870" s="3">
        <v>873.97927431999994</v>
      </c>
      <c r="T870" s="3">
        <v>3138.3279828300001</v>
      </c>
      <c r="U870" s="4">
        <v>32.186965999999998</v>
      </c>
      <c r="V870" s="3">
        <v>1365.33443689</v>
      </c>
      <c r="W870" s="3">
        <v>1152.4853861300001</v>
      </c>
      <c r="X870" s="3">
        <v>1063.6456317499999</v>
      </c>
      <c r="Y870" s="3">
        <v>2358.7273550700002</v>
      </c>
      <c r="Z870" s="4">
        <v>5401.4786899800001</v>
      </c>
      <c r="AA870" s="3">
        <v>648.70344493000005</v>
      </c>
      <c r="AB870" s="3">
        <v>1130.95988659</v>
      </c>
      <c r="AC870" s="3">
        <v>871.06877724000003</v>
      </c>
      <c r="AD870" s="3">
        <v>2772.7940315599999</v>
      </c>
      <c r="AE870" s="4">
        <v>2730.0624166600001</v>
      </c>
      <c r="AF870" s="3">
        <v>445.74660456999999</v>
      </c>
      <c r="AG870" s="3">
        <v>435.19698470999998</v>
      </c>
      <c r="AH870" s="3">
        <v>2342.8656430800002</v>
      </c>
      <c r="AI870" s="3">
        <v>1266.34460356</v>
      </c>
      <c r="AJ870" s="4">
        <v>1154.83354336</v>
      </c>
      <c r="AK870" s="3">
        <v>2364.13327407</v>
      </c>
      <c r="AL870" s="3">
        <v>2768.2772930299998</v>
      </c>
      <c r="AM870" s="3">
        <v>908.76418828999999</v>
      </c>
      <c r="AN870" s="3">
        <v>684.63230107000004</v>
      </c>
      <c r="AO870" s="4">
        <v>838.30704399000001</v>
      </c>
      <c r="AP870" s="3">
        <v>1849.95457003</v>
      </c>
      <c r="AQ870" s="3">
        <v>196.56977813</v>
      </c>
      <c r="AR870" s="3">
        <v>699.77384523000001</v>
      </c>
      <c r="AS870" s="3">
        <v>931.73437307999995</v>
      </c>
      <c r="AT870" s="4">
        <v>1119.35828732</v>
      </c>
      <c r="AU870" s="3">
        <v>53.774602539999997</v>
      </c>
      <c r="AV870" s="3">
        <v>17.445584119999999</v>
      </c>
      <c r="AW870" s="3">
        <v>3188.8037320399999</v>
      </c>
      <c r="AX870" s="3">
        <v>119.95485712999999</v>
      </c>
      <c r="AY870" s="4">
        <v>1840.6439619499999</v>
      </c>
      <c r="AZ870" s="3">
        <v>837.76272386999995</v>
      </c>
      <c r="BA870" s="3">
        <v>1075.9835544699999</v>
      </c>
      <c r="BB870" s="3">
        <v>2013.34816112</v>
      </c>
      <c r="BC870" s="3">
        <v>2355.4260162599999</v>
      </c>
      <c r="BD870" s="4">
        <v>2488.8353980000002</v>
      </c>
      <c r="BE870" s="3">
        <v>2354.6530319799999</v>
      </c>
      <c r="BF870" s="3">
        <v>731.84026544999995</v>
      </c>
      <c r="BG870" s="3">
        <v>1208.58515521</v>
      </c>
      <c r="BH870" s="3">
        <v>397.33007554</v>
      </c>
      <c r="BI870" s="4">
        <v>574.84616399000004</v>
      </c>
      <c r="BJ870" s="3">
        <v>822.59881039000004</v>
      </c>
      <c r="BK870" s="3">
        <v>909.8472362</v>
      </c>
      <c r="BL870" s="3">
        <v>936.10011869999994</v>
      </c>
      <c r="BM870" s="3">
        <v>1143.64329103</v>
      </c>
      <c r="BN870" s="4">
        <v>760.24060267000004</v>
      </c>
      <c r="BO870" s="3">
        <v>705.99251618999995</v>
      </c>
      <c r="BP870" s="3">
        <v>3135.4292917799999</v>
      </c>
      <c r="BQ870" s="3">
        <v>904.82470249000005</v>
      </c>
      <c r="BR870" s="3">
        <v>754.53953291999994</v>
      </c>
      <c r="BS870" s="4">
        <v>3183.6382832300001</v>
      </c>
      <c r="BT870" s="3">
        <v>1221.4984665500001</v>
      </c>
      <c r="BU870" s="3">
        <v>2369.40062756</v>
      </c>
      <c r="BV870" s="3">
        <v>3271.9113481700001</v>
      </c>
      <c r="BW870" s="3">
        <v>3057.3150049699998</v>
      </c>
      <c r="BX870" s="4">
        <v>963.49197241000002</v>
      </c>
      <c r="BY870" s="3">
        <v>2752.77846112</v>
      </c>
      <c r="BZ870" s="3">
        <v>808.85348462000002</v>
      </c>
      <c r="CA870" s="3">
        <v>693.56635892999998</v>
      </c>
      <c r="CB870" s="3">
        <v>879.94194084000003</v>
      </c>
      <c r="CC870" s="4">
        <v>2393.4004224400001</v>
      </c>
      <c r="CD870" s="3">
        <v>400.21074685999997</v>
      </c>
      <c r="CE870" s="3">
        <v>1200.6446679799999</v>
      </c>
      <c r="CF870" s="3">
        <v>169.36557816000001</v>
      </c>
      <c r="CG870" s="3">
        <v>1703.4796412999999</v>
      </c>
      <c r="CH870" s="4">
        <v>1272.69935455</v>
      </c>
      <c r="CI870" s="3">
        <v>929.49868382</v>
      </c>
      <c r="CJ870" s="3">
        <v>1279.2517012000001</v>
      </c>
      <c r="CK870" s="3">
        <v>603.60689580999997</v>
      </c>
      <c r="CL870" s="3">
        <v>785.49556495000002</v>
      </c>
      <c r="CM870" s="4">
        <v>932.10968056000002</v>
      </c>
      <c r="CN870" s="3">
        <v>632.30051966999997</v>
      </c>
      <c r="CO870" s="3">
        <v>2700.0514883999999</v>
      </c>
      <c r="CP870" s="3">
        <v>824.79224649000003</v>
      </c>
      <c r="CQ870" s="3">
        <v>597.22480454000004</v>
      </c>
      <c r="CR870" s="4">
        <v>922.81522810000001</v>
      </c>
      <c r="CS870" s="3">
        <v>625.55182009999999</v>
      </c>
      <c r="CT870" s="3">
        <v>1172.5127626000001</v>
      </c>
      <c r="CU870" s="3">
        <v>1869.4481896699999</v>
      </c>
      <c r="CV870" s="3">
        <v>703.66734965000001</v>
      </c>
      <c r="CW870" s="4">
        <v>358.89771967000001</v>
      </c>
      <c r="CX870" s="3">
        <v>615.64469682000004</v>
      </c>
      <c r="CY870" s="3">
        <v>490.82575532999999</v>
      </c>
      <c r="CZ870" s="3">
        <v>456.29249621000002</v>
      </c>
      <c r="DA870" s="3">
        <v>975.27190486999996</v>
      </c>
      <c r="DB870" s="4">
        <v>2721.0432311099999</v>
      </c>
      <c r="DC870" s="3">
        <v>942.00624055000003</v>
      </c>
      <c r="DD870" s="3">
        <v>986.06758724999997</v>
      </c>
      <c r="DE870" s="3">
        <v>1026.8512072000001</v>
      </c>
      <c r="DF870" s="3">
        <v>1158.31818632</v>
      </c>
      <c r="DG870" s="4">
        <v>977.38207738999995</v>
      </c>
      <c r="DH870" s="3">
        <v>19.342005360000002</v>
      </c>
      <c r="DI870" s="3">
        <v>1168.1905128799999</v>
      </c>
      <c r="DJ870" s="3">
        <v>921.45815602000005</v>
      </c>
      <c r="DK870" s="3">
        <v>1280.12534742</v>
      </c>
      <c r="DL870" s="4">
        <v>1858.05102113</v>
      </c>
      <c r="DM870" s="3">
        <v>1468.0742381699999</v>
      </c>
      <c r="DN870" s="3">
        <v>956.73830187999999</v>
      </c>
      <c r="DO870" s="3">
        <v>1058.0011066699999</v>
      </c>
      <c r="DP870" s="3">
        <v>2034.12366707</v>
      </c>
      <c r="DQ870" s="4">
        <v>2360.7623418200001</v>
      </c>
      <c r="DR870" s="3">
        <v>1054.3325381899999</v>
      </c>
      <c r="DS870" s="3">
        <v>2398.1085429300001</v>
      </c>
      <c r="DT870" s="3">
        <v>3195.57107271</v>
      </c>
      <c r="DU870" s="3">
        <v>357.21070012000001</v>
      </c>
      <c r="DV870" s="4">
        <v>1276.1585213400001</v>
      </c>
      <c r="DW870" s="3">
        <v>945.03790477999996</v>
      </c>
      <c r="DX870" s="3">
        <v>2724.3110159399998</v>
      </c>
      <c r="DY870" s="3">
        <v>2434.1946056800002</v>
      </c>
      <c r="DZ870" s="3">
        <v>1173.6293644899999</v>
      </c>
      <c r="EA870" s="4">
        <v>830.79530206000004</v>
      </c>
      <c r="EB870" s="3">
        <v>955.49369777000004</v>
      </c>
      <c r="EC870" s="3">
        <v>882.09498788999997</v>
      </c>
      <c r="ED870" s="3">
        <v>788.94603256000005</v>
      </c>
      <c r="EE870" s="3">
        <v>577.62928021999994</v>
      </c>
      <c r="EF870" s="4">
        <v>2332.4216561200001</v>
      </c>
      <c r="EG870" s="3">
        <v>629.94055641</v>
      </c>
      <c r="EH870" s="3">
        <v>2772.4802397100002</v>
      </c>
      <c r="EI870" s="3">
        <v>657.47905344000003</v>
      </c>
      <c r="EJ870" s="3">
        <v>889.62847777000002</v>
      </c>
      <c r="EK870" s="4">
        <v>2384.0214636599999</v>
      </c>
      <c r="EL870" s="3">
        <v>2829.4629755599999</v>
      </c>
      <c r="EM870" s="3">
        <v>443.52831366999999</v>
      </c>
      <c r="EN870" s="3">
        <v>1953.1038541400001</v>
      </c>
      <c r="EO870" s="3">
        <v>1893.1534551699999</v>
      </c>
      <c r="EP870" s="4">
        <v>2118.55604404</v>
      </c>
      <c r="EQ870" s="3">
        <v>1812.78110978</v>
      </c>
      <c r="ER870" s="3">
        <v>2733.7005380099999</v>
      </c>
      <c r="ES870" s="3">
        <v>1889.77133826</v>
      </c>
      <c r="ET870" s="3">
        <v>2260.2874341900001</v>
      </c>
      <c r="EU870" s="4">
        <v>901.35807925999995</v>
      </c>
      <c r="EV870" s="3">
        <v>1063.9581808600001</v>
      </c>
      <c r="EW870" s="3">
        <v>1043.4970881300001</v>
      </c>
      <c r="EX870" s="3">
        <v>1827.78781665</v>
      </c>
      <c r="EY870" s="3">
        <v>680.55859935000001</v>
      </c>
      <c r="EZ870" s="4">
        <v>2681.8658526099998</v>
      </c>
      <c r="FA870" s="3">
        <v>2372.1613744699998</v>
      </c>
      <c r="FB870" s="3">
        <v>707.32908306000002</v>
      </c>
      <c r="FC870" s="3">
        <v>1981.2258176</v>
      </c>
      <c r="FD870" s="3">
        <v>463.97262941000002</v>
      </c>
      <c r="FE870" s="4">
        <v>272.14887534000002</v>
      </c>
      <c r="FF870" s="3">
        <v>575.12702322999996</v>
      </c>
      <c r="FG870" s="3">
        <v>252.28367643999999</v>
      </c>
      <c r="FH870" s="3">
        <v>650.79746182999997</v>
      </c>
      <c r="FI870" s="3">
        <v>135.12684841999999</v>
      </c>
      <c r="FJ870" s="4">
        <v>1061.93934973</v>
      </c>
      <c r="FK870" s="3">
        <v>836.26149395000004</v>
      </c>
      <c r="FL870" s="3">
        <v>594.54172888000005</v>
      </c>
      <c r="FM870" s="3">
        <v>722.70985467000003</v>
      </c>
      <c r="FN870" s="3">
        <v>1941.7396182099999</v>
      </c>
      <c r="FO870" s="4">
        <v>802.25577796000005</v>
      </c>
      <c r="FP870" s="3">
        <v>2846.2126252799999</v>
      </c>
      <c r="FQ870" s="3">
        <v>1074.597278</v>
      </c>
      <c r="FR870" s="3">
        <v>2336.7463913199999</v>
      </c>
      <c r="FS870" s="3">
        <v>2342.8594293800002</v>
      </c>
      <c r="FT870" s="4">
        <v>2294.83312071</v>
      </c>
      <c r="FU870" s="3">
        <v>806.42454928999996</v>
      </c>
      <c r="FV870" s="3">
        <v>515.24994591999996</v>
      </c>
      <c r="FW870" s="3">
        <v>2773.5390541900001</v>
      </c>
      <c r="FX870" s="3">
        <v>996.95336827999995</v>
      </c>
      <c r="FY870" s="4">
        <v>3178.6443325400001</v>
      </c>
      <c r="FZ870" s="3">
        <v>339.86391383</v>
      </c>
      <c r="GA870" s="3">
        <v>468.54156302000001</v>
      </c>
      <c r="GB870" s="3">
        <v>933.37976084000002</v>
      </c>
      <c r="GC870" s="3">
        <v>933.87064313999997</v>
      </c>
      <c r="GD870" s="4">
        <v>909.79566249000004</v>
      </c>
      <c r="GE870" s="3">
        <v>2603.0562527699999</v>
      </c>
      <c r="GF870" s="3">
        <v>635.01777068000001</v>
      </c>
      <c r="GG870" s="3">
        <v>3049.6274153300001</v>
      </c>
      <c r="GH870" s="3">
        <v>1063.36352977</v>
      </c>
      <c r="GI870" s="4">
        <v>372.83007780999998</v>
      </c>
      <c r="GJ870" s="3">
        <v>1772.1310843799999</v>
      </c>
      <c r="GK870" s="3">
        <v>2315.9118552199998</v>
      </c>
      <c r="GL870" s="3">
        <v>205.86236647999999</v>
      </c>
      <c r="GM870" s="3">
        <v>825.87777988000005</v>
      </c>
      <c r="GN870" s="4">
        <v>721.92692847000001</v>
      </c>
      <c r="GO870" s="3">
        <v>678.68330469</v>
      </c>
      <c r="GP870" s="3">
        <v>116.89460988</v>
      </c>
      <c r="GQ870" s="3">
        <v>571.50257202</v>
      </c>
      <c r="GR870" s="3">
        <v>1849.21079014</v>
      </c>
      <c r="GS870" s="4">
        <v>2377.0242160900002</v>
      </c>
      <c r="GT870" s="3">
        <v>2747.9149981300002</v>
      </c>
      <c r="GU870" s="3">
        <v>269.41111912000002</v>
      </c>
      <c r="GV870" s="3">
        <v>962.56799521999994</v>
      </c>
      <c r="GW870" s="3">
        <v>1075.7741527799999</v>
      </c>
      <c r="GX870" s="4">
        <v>620.61938504</v>
      </c>
      <c r="GY870" s="3">
        <v>1286.9113291900001</v>
      </c>
      <c r="GZ870" s="3">
        <v>674.50707692000003</v>
      </c>
      <c r="HA870" s="3">
        <v>638.26815714999998</v>
      </c>
      <c r="HB870" s="3">
        <v>2337.7461756500002</v>
      </c>
      <c r="HC870" s="4">
        <v>942.80905058999997</v>
      </c>
      <c r="HD870" s="3">
        <v>1322.4766838800001</v>
      </c>
      <c r="HE870" s="3">
        <v>3205.63105301</v>
      </c>
      <c r="HF870" s="3">
        <v>2390.40852589</v>
      </c>
      <c r="HG870" s="3">
        <v>1228.8486522799999</v>
      </c>
      <c r="HH870" s="4">
        <v>662.40154657999994</v>
      </c>
      <c r="HI870" s="3">
        <v>2351.36039235</v>
      </c>
      <c r="HJ870" s="3">
        <v>1128.2948306599999</v>
      </c>
      <c r="HK870" s="3">
        <v>2725.2716539600001</v>
      </c>
      <c r="HL870" s="3">
        <v>813.93753396</v>
      </c>
      <c r="HM870" s="4">
        <v>2376.46622583</v>
      </c>
      <c r="HN870" s="3">
        <v>1125.68321255</v>
      </c>
      <c r="HO870" s="3">
        <v>953.76628916999994</v>
      </c>
      <c r="HP870" s="3">
        <v>662.42702274999999</v>
      </c>
      <c r="HQ870" s="3">
        <v>878.09150097999998</v>
      </c>
      <c r="HR870" s="4">
        <v>2765.9726317</v>
      </c>
      <c r="HS870" s="3">
        <v>982.17470419999995</v>
      </c>
      <c r="HT870" s="3">
        <v>948.21683369999994</v>
      </c>
      <c r="HU870" s="3">
        <v>648.62888052999995</v>
      </c>
      <c r="HV870" s="3">
        <v>2774.0262082700001</v>
      </c>
      <c r="HW870" s="4">
        <v>698.24216818000002</v>
      </c>
      <c r="HX870" s="3">
        <v>413.24895357000003</v>
      </c>
      <c r="HY870" s="3">
        <v>896.70650344000001</v>
      </c>
      <c r="HZ870" s="3">
        <v>881.53264804000003</v>
      </c>
      <c r="IA870" s="3">
        <v>881.79735166</v>
      </c>
      <c r="IB870" s="4">
        <v>750.05075604000001</v>
      </c>
      <c r="IC870" s="3">
        <v>210.78610236</v>
      </c>
      <c r="ID870" s="3">
        <v>2017.8307242999999</v>
      </c>
      <c r="IE870" s="3">
        <v>632.90138446000003</v>
      </c>
      <c r="IF870" s="3">
        <v>2519.1570112600002</v>
      </c>
      <c r="IG870" s="4">
        <v>620.90086565000001</v>
      </c>
      <c r="IH870" s="3">
        <v>438.22243523999998</v>
      </c>
      <c r="II870" s="3">
        <v>912.06552709999994</v>
      </c>
      <c r="IJ870" s="3">
        <v>1842.9523515000001</v>
      </c>
      <c r="IK870" s="3">
        <v>1122.2147252100001</v>
      </c>
      <c r="IL870" s="4">
        <v>822.63609258999998</v>
      </c>
      <c r="IM870" s="3">
        <v>886.06616355999995</v>
      </c>
      <c r="IN870" s="3">
        <v>2342.8625362299999</v>
      </c>
      <c r="IO870" s="3">
        <v>674.45488183999998</v>
      </c>
      <c r="IP870" s="3">
        <v>215.22330553</v>
      </c>
      <c r="IQ870" s="4">
        <v>829.06416523999997</v>
      </c>
      <c r="IR870" s="3">
        <v>2367.4818369999998</v>
      </c>
      <c r="IS870" s="3">
        <v>2347.0828812700001</v>
      </c>
      <c r="IT870" s="3">
        <v>2725.1548364</v>
      </c>
      <c r="IU870" s="3">
        <v>1021.28932433</v>
      </c>
      <c r="IV870" s="4">
        <v>1320.8201114599999</v>
      </c>
      <c r="IW870" s="3">
        <v>733.21225041000002</v>
      </c>
      <c r="IX870" s="3">
        <v>24.72804052</v>
      </c>
      <c r="IY870" s="3">
        <v>460.24378804000003</v>
      </c>
      <c r="IZ870" s="3">
        <v>1270.1492520700001</v>
      </c>
      <c r="JA870" s="4">
        <v>882.79962147000003</v>
      </c>
      <c r="JB870" s="3">
        <v>138.22313513</v>
      </c>
      <c r="JC870" s="3">
        <v>956.71779666999998</v>
      </c>
      <c r="JD870" s="3">
        <v>608.27649136000002</v>
      </c>
      <c r="JE870" s="3">
        <v>929.69255125999996</v>
      </c>
      <c r="JF870" s="4">
        <v>1048.18408204</v>
      </c>
      <c r="JH870" s="3">
        <v>939.27656214000001</v>
      </c>
      <c r="JI870" s="3">
        <v>877.14763994999998</v>
      </c>
      <c r="JJ870" s="3">
        <v>2366.13470684</v>
      </c>
      <c r="JK870" s="4">
        <v>970.59671699</v>
      </c>
      <c r="JL870" s="3">
        <v>915.21711573999994</v>
      </c>
      <c r="JM870" s="3">
        <v>334.03359912000002</v>
      </c>
      <c r="JN870" s="3">
        <v>1127.4646803400001</v>
      </c>
      <c r="JO870" s="3">
        <v>2332.7851575700001</v>
      </c>
      <c r="JP870" s="4">
        <v>1169.98751492</v>
      </c>
      <c r="JQ870" s="3">
        <v>1286.97035934</v>
      </c>
      <c r="JR870" s="3">
        <v>1280.2831753999999</v>
      </c>
      <c r="JS870" s="3">
        <v>1480.29907155</v>
      </c>
      <c r="JT870" s="3">
        <v>888.06013988999996</v>
      </c>
      <c r="JU870" s="4">
        <v>1029.1577326399999</v>
      </c>
      <c r="JV870" s="3">
        <v>2277.9759739800002</v>
      </c>
      <c r="JW870" s="3">
        <v>2360.1415931900001</v>
      </c>
      <c r="JX870" s="3">
        <v>1565.8213315</v>
      </c>
      <c r="JY870" s="3">
        <v>843.79249834999996</v>
      </c>
      <c r="JZ870" s="4">
        <v>904.80357590999995</v>
      </c>
      <c r="KA870" s="3">
        <v>2746.9630592899998</v>
      </c>
      <c r="KB870" s="3">
        <v>776.08802315000003</v>
      </c>
      <c r="KC870" s="3">
        <v>716.99635751999995</v>
      </c>
      <c r="KD870" s="3">
        <v>938.71670776999997</v>
      </c>
      <c r="KE870" s="4">
        <v>827.63936382999998</v>
      </c>
      <c r="KF870" s="3">
        <v>908.64488525000002</v>
      </c>
      <c r="KG870" s="3">
        <v>1582.37152145</v>
      </c>
      <c r="KH870" s="3">
        <v>2323.7299325600002</v>
      </c>
      <c r="KI870" s="3">
        <v>1088.0437248000001</v>
      </c>
      <c r="KJ870" s="4">
        <v>2289.1028465700001</v>
      </c>
      <c r="KK870" s="3">
        <v>942.52570587000002</v>
      </c>
      <c r="KL870" s="3">
        <v>2324.7533289500002</v>
      </c>
      <c r="KM870" s="3">
        <v>943.87470013999996</v>
      </c>
      <c r="KN870" s="3">
        <v>3166.7090575799998</v>
      </c>
      <c r="KO870" s="4">
        <v>900.43845165999994</v>
      </c>
      <c r="KP870" s="3">
        <v>816.06448347000003</v>
      </c>
      <c r="KQ870" s="3">
        <v>489.73649372</v>
      </c>
      <c r="KR870" s="3">
        <v>3210.5392546399999</v>
      </c>
      <c r="KS870" s="3">
        <v>1175.83522799</v>
      </c>
      <c r="KT870" s="4">
        <v>2771.3717156299999</v>
      </c>
      <c r="KU870" s="3">
        <v>980.41187750999995</v>
      </c>
      <c r="KV870" s="3">
        <v>1142.1433038499999</v>
      </c>
      <c r="KW870" s="3">
        <v>1507.47655261</v>
      </c>
      <c r="KX870" s="3">
        <v>897.38068988999999</v>
      </c>
      <c r="KY870" s="4">
        <v>384.55657244999998</v>
      </c>
      <c r="KZ870" s="3">
        <v>783.88062432000004</v>
      </c>
      <c r="LA870" s="3">
        <v>3193.7243610700002</v>
      </c>
      <c r="LB870" s="3">
        <v>627.42960024000001</v>
      </c>
      <c r="LC870" s="3">
        <v>678.55405972999995</v>
      </c>
      <c r="LD870" s="4">
        <v>1918.8961929</v>
      </c>
      <c r="LE870" s="3">
        <v>920.81441670000004</v>
      </c>
      <c r="LF870" s="3">
        <v>959.23683065</v>
      </c>
      <c r="LG870" s="3">
        <v>924.41960543999994</v>
      </c>
      <c r="LH870" s="3">
        <v>2378.7876641500002</v>
      </c>
      <c r="LI870" s="4">
        <v>2752.6237399900001</v>
      </c>
      <c r="LJ870" s="3">
        <v>725.29848208999999</v>
      </c>
      <c r="LK870" s="3">
        <v>902.08756763999997</v>
      </c>
      <c r="LL870" s="3">
        <v>2769.7897076099998</v>
      </c>
      <c r="LM870" s="3">
        <v>2326.5080778299998</v>
      </c>
      <c r="LN870" s="4">
        <v>927.46991076999996</v>
      </c>
      <c r="LO870" s="3">
        <v>940.03836176000004</v>
      </c>
      <c r="LP870" s="3">
        <v>1905.4497461000001</v>
      </c>
      <c r="LQ870" s="3">
        <v>643.94747895</v>
      </c>
      <c r="LR870" s="3">
        <v>576.93769540999995</v>
      </c>
      <c r="LS870" s="4">
        <v>744.03527307000002</v>
      </c>
      <c r="LT870" s="3">
        <v>730.74354740000001</v>
      </c>
      <c r="LU870" s="3">
        <v>921.74274347999994</v>
      </c>
      <c r="LV870" s="3">
        <v>2392.18005176</v>
      </c>
      <c r="LW870" s="3">
        <v>679.21457604</v>
      </c>
      <c r="LX870" s="4">
        <v>1155.9489025099999</v>
      </c>
      <c r="LY870" s="3">
        <v>1154.1158610099999</v>
      </c>
      <c r="LZ870" s="3">
        <v>277.73623437999998</v>
      </c>
      <c r="MA870" s="3">
        <v>731.78620625999997</v>
      </c>
      <c r="MB870" s="3">
        <v>2734.3225293800001</v>
      </c>
      <c r="MC870" s="4">
        <v>2599.7126607999999</v>
      </c>
      <c r="MD870" s="3">
        <v>896.95877966</v>
      </c>
      <c r="ME870" s="3">
        <v>2358.1010141100001</v>
      </c>
      <c r="MF870" s="3">
        <v>328.47109488000001</v>
      </c>
      <c r="MG870" s="3">
        <v>709.34294322999995</v>
      </c>
      <c r="MH870" s="4">
        <v>1164.6679663499999</v>
      </c>
      <c r="MI870" s="3">
        <v>2374.42316127</v>
      </c>
      <c r="MJ870" s="3">
        <v>2380.8350783000001</v>
      </c>
      <c r="MK870" s="3">
        <v>874.43598126999996</v>
      </c>
      <c r="ML870" s="3">
        <v>765.92489542999999</v>
      </c>
      <c r="MM870" s="4">
        <v>229.3973766</v>
      </c>
      <c r="MN870" s="3">
        <v>1049.74496348</v>
      </c>
      <c r="MO870" s="3">
        <v>714.62396686</v>
      </c>
      <c r="MP870" s="3">
        <v>1987.4569159600001</v>
      </c>
      <c r="MQ870" s="3">
        <v>2686.4764180100001</v>
      </c>
      <c r="MR870" s="4">
        <v>721.35153984999999</v>
      </c>
      <c r="MS870" s="3">
        <v>2007.9074453999999</v>
      </c>
      <c r="MT870" s="3">
        <v>2395.1607636499998</v>
      </c>
      <c r="MU870" s="3">
        <v>2354.08323569</v>
      </c>
      <c r="MV870" s="3">
        <v>821.66924086999995</v>
      </c>
      <c r="MW870" s="4">
        <v>2014.0074346900001</v>
      </c>
      <c r="MX870" s="3">
        <v>1588.2409824700001</v>
      </c>
      <c r="MY870" s="3">
        <v>1311.7909839900001</v>
      </c>
      <c r="MZ870" s="3">
        <v>2081.4739251800002</v>
      </c>
      <c r="NA870" s="3">
        <v>901.42208037</v>
      </c>
      <c r="NB870" s="4">
        <v>887.87932121999995</v>
      </c>
      <c r="NC870" s="3">
        <v>898.03685660999997</v>
      </c>
      <c r="ND870" s="3">
        <v>961.77636984000003</v>
      </c>
      <c r="NE870" s="3">
        <v>2931.5863777999998</v>
      </c>
      <c r="NF870" s="3">
        <v>1904.4064658699999</v>
      </c>
      <c r="NG870" s="4">
        <v>1141.12674253</v>
      </c>
      <c r="NH870" s="3">
        <v>939.61831563999999</v>
      </c>
      <c r="NI870" s="3">
        <v>338.30365375999997</v>
      </c>
      <c r="NJ870" s="3">
        <v>483.72784582000003</v>
      </c>
      <c r="NK870" s="3">
        <v>152.61220022000001</v>
      </c>
      <c r="NL870" s="4">
        <v>602.24733824999998</v>
      </c>
      <c r="NM870" s="3">
        <v>3115.73186278</v>
      </c>
      <c r="NN870" s="3">
        <v>414.89558406999998</v>
      </c>
      <c r="NO870" s="3">
        <v>2353.3382130599998</v>
      </c>
      <c r="NP870" s="3">
        <v>1012.43915142</v>
      </c>
      <c r="NQ870" s="4">
        <v>663.28575608999995</v>
      </c>
      <c r="NR870" s="3">
        <v>777.17355654000005</v>
      </c>
      <c r="NS870" s="3">
        <v>608.13233351999997</v>
      </c>
      <c r="NT870" s="3">
        <v>2568.9678945700002</v>
      </c>
      <c r="NU870" s="3">
        <v>928.19380681999996</v>
      </c>
      <c r="NV870" s="4">
        <v>1443.6419697700001</v>
      </c>
      <c r="NW870" s="3">
        <v>809.22133566000002</v>
      </c>
      <c r="NX870" s="3">
        <v>545.19563032999997</v>
      </c>
      <c r="NY870" s="3">
        <v>1042.47493448</v>
      </c>
      <c r="NZ870" s="3">
        <v>408.44949169</v>
      </c>
      <c r="OA870" s="4">
        <v>1193.9655618500001</v>
      </c>
      <c r="OB870" s="3">
        <v>2381.7310938400001</v>
      </c>
      <c r="OC870" s="3">
        <v>2734.67857439</v>
      </c>
      <c r="OD870" s="3">
        <v>2307.1256834199999</v>
      </c>
      <c r="OE870" s="3">
        <v>952.07616277</v>
      </c>
      <c r="OF870" s="4">
        <v>2272.89441012</v>
      </c>
      <c r="OG870" s="3">
        <v>312.00976084000001</v>
      </c>
      <c r="OH870" s="3">
        <v>2351.8127497099999</v>
      </c>
      <c r="OI870" s="3">
        <v>674.23243137999998</v>
      </c>
      <c r="OJ870" s="3">
        <v>324.57324087000001</v>
      </c>
      <c r="OK870" s="4">
        <v>2313.2262940800001</v>
      </c>
      <c r="OL870" s="3">
        <v>1830.2030818400001</v>
      </c>
      <c r="OM870" s="3">
        <v>3144.3148827800001</v>
      </c>
      <c r="ON870" s="3">
        <v>914.57461916</v>
      </c>
      <c r="OO870" s="3">
        <v>833.97423098000002</v>
      </c>
      <c r="OP870" s="4">
        <v>655.0731088</v>
      </c>
      <c r="OQ870" s="3">
        <v>704.55777286</v>
      </c>
      <c r="OS870" s="3">
        <v>174.40613160000001</v>
      </c>
      <c r="OT870" s="3">
        <v>1115.06648473</v>
      </c>
      <c r="OU870" s="4">
        <v>259.35983800000002</v>
      </c>
      <c r="OV870" s="3">
        <v>527.64876289999995</v>
      </c>
      <c r="OW870" s="3">
        <v>2397.10627312</v>
      </c>
      <c r="OX870" s="3">
        <v>2376.7818817900002</v>
      </c>
      <c r="OY870" s="3">
        <v>203.33774016999999</v>
      </c>
      <c r="OZ870" s="4">
        <v>2573.52129393</v>
      </c>
      <c r="PA870" s="3">
        <v>941.60421415999997</v>
      </c>
      <c r="PB870" s="3">
        <v>613.07968145999996</v>
      </c>
      <c r="PC870" s="3">
        <v>2244.5922493600001</v>
      </c>
      <c r="PD870" s="3">
        <v>2383.17205087</v>
      </c>
      <c r="PE870" s="4">
        <v>1002.68426379</v>
      </c>
      <c r="PF870" s="3">
        <v>1153.14528107</v>
      </c>
      <c r="PG870" s="3">
        <v>518.22568684999999</v>
      </c>
      <c r="PH870" s="3">
        <v>2373.7626449600002</v>
      </c>
      <c r="PI870" s="3">
        <v>894.28564591999998</v>
      </c>
      <c r="PJ870" s="4">
        <v>911.16702608000003</v>
      </c>
      <c r="PK870" s="3">
        <v>411.94718341999999</v>
      </c>
      <c r="PL870" s="3">
        <v>422.96469488999998</v>
      </c>
      <c r="PM870" s="3">
        <v>842.46960162000005</v>
      </c>
      <c r="PN870" s="3">
        <v>933.20639860999995</v>
      </c>
      <c r="PO870" s="4">
        <v>324.40050000999997</v>
      </c>
      <c r="PP870" s="3">
        <v>491.94546407000001</v>
      </c>
      <c r="PQ870" s="3">
        <v>943.44098387999998</v>
      </c>
      <c r="PR870" s="3">
        <v>957.58398645</v>
      </c>
      <c r="PS870" s="3">
        <v>502.21360332</v>
      </c>
      <c r="PT870" s="4">
        <v>916.87865911999995</v>
      </c>
      <c r="PU870" s="3">
        <v>29.078251890000001</v>
      </c>
      <c r="PV870" s="3">
        <v>254.21427302999999</v>
      </c>
      <c r="PW870" s="3">
        <v>809.16106276999994</v>
      </c>
      <c r="PX870" s="3">
        <v>470.52186920999998</v>
      </c>
      <c r="PY870" s="4">
        <v>884.02061351999998</v>
      </c>
      <c r="PZ870" s="3">
        <v>589.16812112000002</v>
      </c>
      <c r="QA870" s="3">
        <v>846.94905795</v>
      </c>
      <c r="QB870" s="3">
        <v>275.32594015000001</v>
      </c>
      <c r="QC870" s="3">
        <v>1097.68179487</v>
      </c>
      <c r="QD870" s="4">
        <v>1101.49824941</v>
      </c>
      <c r="QE870" s="3">
        <v>907.86258041999997</v>
      </c>
      <c r="QF870" s="3">
        <v>683.98483352999995</v>
      </c>
      <c r="QG870" s="3">
        <v>683.96370694999996</v>
      </c>
      <c r="QH870" s="3">
        <v>583.81998953000004</v>
      </c>
      <c r="QI870" s="4">
        <v>2978.39790812</v>
      </c>
      <c r="QJ870" s="3">
        <v>861.20452849000003</v>
      </c>
      <c r="QK870" s="3">
        <v>3187.2341514200002</v>
      </c>
      <c r="QL870" s="3">
        <v>879.01609954000003</v>
      </c>
      <c r="QM870" s="3">
        <v>700.76306626999997</v>
      </c>
      <c r="QN870" s="4">
        <v>1036.7900203500001</v>
      </c>
      <c r="QO870" s="3">
        <v>931.17886829999998</v>
      </c>
      <c r="QP870" s="3">
        <v>278.36568218999997</v>
      </c>
      <c r="QQ870" s="3">
        <v>1115.72824378</v>
      </c>
      <c r="QR870" s="3">
        <v>3188.8695972599999</v>
      </c>
      <c r="QS870" s="4">
        <v>447.02476266000002</v>
      </c>
      <c r="QT870" s="3">
        <v>219.47720455000001</v>
      </c>
      <c r="QU870" s="3">
        <v>666.81700179999996</v>
      </c>
      <c r="QV870" s="3">
        <v>1134.1562138700001</v>
      </c>
      <c r="QW870" s="3">
        <v>2354.47407742</v>
      </c>
      <c r="QX870" s="4">
        <v>2285.1248358299999</v>
      </c>
      <c r="QY870" s="3">
        <v>2358.8441726299998</v>
      </c>
      <c r="QZ870" s="3">
        <v>3235.08150553</v>
      </c>
      <c r="RA870" s="3">
        <v>630.93350567000005</v>
      </c>
      <c r="RB870" s="3">
        <v>676.05925918000003</v>
      </c>
      <c r="RC870" s="4">
        <v>2385.7936109000002</v>
      </c>
      <c r="RD870" s="3">
        <v>703.21499228999994</v>
      </c>
      <c r="RE870" s="3">
        <v>2332.7565745500001</v>
      </c>
      <c r="RF870" s="3">
        <v>2375.3452743500002</v>
      </c>
      <c r="RG870" s="3">
        <v>2191.02891262</v>
      </c>
      <c r="RH870" s="4">
        <v>445.43902642</v>
      </c>
      <c r="RI870" s="3">
        <v>1257.51058627</v>
      </c>
      <c r="RJ870" s="3">
        <v>1845.5838534500001</v>
      </c>
      <c r="RK870" s="3">
        <v>2373.87449156</v>
      </c>
      <c r="RL870" s="3">
        <v>3209.0790351400001</v>
      </c>
      <c r="RM870" s="4">
        <v>882.06826897999997</v>
      </c>
      <c r="RN870" s="3">
        <v>925.41566154999998</v>
      </c>
      <c r="RO870" s="3">
        <v>2448.1033517599999</v>
      </c>
      <c r="RP870" s="3">
        <v>809.0113126</v>
      </c>
      <c r="RQ870" s="3">
        <v>878.03495630999998</v>
      </c>
      <c r="RR870" s="4">
        <v>1432.32744344</v>
      </c>
      <c r="RS870" s="3">
        <v>473.58770879000002</v>
      </c>
      <c r="RT870" s="3">
        <v>1613.12125864</v>
      </c>
      <c r="RU870" s="3">
        <v>2286.02457959</v>
      </c>
      <c r="RV870" s="3">
        <v>643.33542950000003</v>
      </c>
      <c r="RW870" s="4">
        <v>1136.6429366100001</v>
      </c>
      <c r="RX870" s="3">
        <v>1186.7601553300001</v>
      </c>
      <c r="RY870" s="3">
        <v>618.22027547000005</v>
      </c>
      <c r="RZ870" s="3">
        <v>1074.3810412400001</v>
      </c>
      <c r="SA870" s="3">
        <v>2385.0386463499999</v>
      </c>
      <c r="SB870" s="4">
        <v>1139.9548387100001</v>
      </c>
      <c r="SC870" s="3">
        <v>945.97679485000003</v>
      </c>
      <c r="SD870" s="3">
        <v>704.68328959999997</v>
      </c>
      <c r="SE870" s="3">
        <v>2335.0674495799999</v>
      </c>
      <c r="SF870" s="3">
        <v>585.55299046000005</v>
      </c>
      <c r="SG870" s="4">
        <v>1112.6624042000001</v>
      </c>
      <c r="SH870" s="3">
        <v>855.91480567999997</v>
      </c>
      <c r="SI870" s="3">
        <v>960.99220089999994</v>
      </c>
      <c r="SJ870" s="3">
        <v>897.13214188999996</v>
      </c>
      <c r="SK870" s="3">
        <v>414.03933620999999</v>
      </c>
      <c r="SL870" s="4">
        <v>434.59611991999998</v>
      </c>
      <c r="SM870" s="3">
        <v>1217.84978191</v>
      </c>
      <c r="SN870" s="3">
        <v>2787.7274167700002</v>
      </c>
      <c r="SO870" s="3">
        <v>597.68399696999995</v>
      </c>
      <c r="SP870" s="3">
        <v>1837.3898472599999</v>
      </c>
      <c r="SQ870" s="4">
        <v>2717.5250341699998</v>
      </c>
      <c r="SR870" s="3">
        <v>887.33251561999998</v>
      </c>
      <c r="SS870" s="3">
        <v>2726.0831631800002</v>
      </c>
      <c r="ST870" s="3">
        <v>2441.4807903000001</v>
      </c>
      <c r="SU870" s="3">
        <v>2396.0654783700002</v>
      </c>
      <c r="SV870" s="4">
        <v>1874.9131388200001</v>
      </c>
      <c r="SW870" s="3">
        <v>689.34352840999998</v>
      </c>
      <c r="SX870" s="3">
        <v>907.00881803999994</v>
      </c>
      <c r="SY870" s="3">
        <v>2371.2659803000001</v>
      </c>
      <c r="SZ870" s="3">
        <v>500.62973118999997</v>
      </c>
      <c r="TA870" s="4">
        <v>1892.0784850699999</v>
      </c>
      <c r="TB870" s="3">
        <v>1175.8638110100001</v>
      </c>
      <c r="TC870" s="3">
        <v>1245.97174537</v>
      </c>
      <c r="TD870" s="3">
        <v>452.40893370999999</v>
      </c>
      <c r="TE870" s="3">
        <v>1185.61807727</v>
      </c>
      <c r="TF870" s="4">
        <v>2373.0816234399999</v>
      </c>
      <c r="TG870" s="3">
        <v>81.075114859999999</v>
      </c>
      <c r="TH870" s="3">
        <v>2620.3085908200001</v>
      </c>
      <c r="TI870" s="3">
        <v>994.43247019</v>
      </c>
      <c r="TJ870" s="3">
        <v>212.42962600999999</v>
      </c>
      <c r="TK870" s="4">
        <v>1176.98911208</v>
      </c>
      <c r="TL870" s="3">
        <v>1211.29184293</v>
      </c>
      <c r="TM870" s="3">
        <v>930.52518706000001</v>
      </c>
      <c r="TN870" s="3">
        <v>1210.4101189</v>
      </c>
      <c r="TO870" s="3">
        <v>919.25539936999996</v>
      </c>
      <c r="TP870" s="4">
        <v>730.29367551999997</v>
      </c>
      <c r="TQ870" s="3">
        <v>2702.76190434</v>
      </c>
      <c r="TR870" s="3">
        <v>1287.7104110099999</v>
      </c>
      <c r="TS870" s="3">
        <v>636.21266518999994</v>
      </c>
      <c r="TT870" s="3">
        <v>1989.6845274100001</v>
      </c>
      <c r="TU870" s="4">
        <v>36.812444280000001</v>
      </c>
      <c r="TV870" s="3">
        <v>3216.24156713</v>
      </c>
      <c r="TW870" s="3">
        <v>2007.7912492099999</v>
      </c>
      <c r="TX870" s="3">
        <v>937.23536168999999</v>
      </c>
      <c r="TY870" s="3">
        <v>1475.46729843</v>
      </c>
      <c r="TZ870" s="4">
        <v>862.05456264999998</v>
      </c>
      <c r="UA870" s="3">
        <v>694.08582424999997</v>
      </c>
      <c r="UB870" s="3">
        <v>513.92394233999994</v>
      </c>
      <c r="UC870" s="3">
        <v>3095.2838188199999</v>
      </c>
      <c r="UD870" s="3">
        <v>1175.5257857300001</v>
      </c>
      <c r="UE870" s="4">
        <v>500.29294865000003</v>
      </c>
      <c r="UF870" s="3">
        <v>399.57570672000003</v>
      </c>
      <c r="UG870" s="3">
        <v>2314.5199864199999</v>
      </c>
      <c r="UH870" s="3">
        <v>954.88724064999997</v>
      </c>
      <c r="UI870" s="3">
        <v>2653.88618288</v>
      </c>
      <c r="UJ870" s="4">
        <v>1024.1619178399999</v>
      </c>
      <c r="UK870" s="3">
        <v>2708.2722134999999</v>
      </c>
      <c r="UL870" s="3">
        <v>1990.2723434300001</v>
      </c>
      <c r="UM870" s="3">
        <v>869.66323829999999</v>
      </c>
      <c r="UN870" s="3">
        <v>589.01029314000004</v>
      </c>
      <c r="UO870" s="4">
        <v>588.94939887999999</v>
      </c>
      <c r="UP870" s="3">
        <v>1186.2872927599999</v>
      </c>
      <c r="UQ870" s="3">
        <v>668.71466578000002</v>
      </c>
      <c r="UR870" s="3">
        <v>672.42300193999995</v>
      </c>
      <c r="US870" s="3">
        <v>657.26095256999997</v>
      </c>
      <c r="UT870" s="4">
        <v>676.47495571000002</v>
      </c>
      <c r="UU870" s="3">
        <v>1030.71550723</v>
      </c>
      <c r="UV870" s="3">
        <v>1216.99291268</v>
      </c>
      <c r="UW870" s="3">
        <v>1008.24490392</v>
      </c>
      <c r="UX870" s="3">
        <v>997.17395463000003</v>
      </c>
      <c r="UY870" s="4">
        <v>2358.0861012300002</v>
      </c>
      <c r="UZ870" s="3">
        <v>2724.3719102</v>
      </c>
      <c r="VA870" s="3">
        <v>1016.9776379</v>
      </c>
      <c r="VB870" s="3">
        <v>1261.39787699</v>
      </c>
      <c r="VC870" s="3">
        <v>1289.4626744100001</v>
      </c>
      <c r="VD870" s="4">
        <v>1288.54242544</v>
      </c>
      <c r="VE870" s="3">
        <v>1784.0961851</v>
      </c>
      <c r="VF870" s="3">
        <v>655.55529191999995</v>
      </c>
      <c r="VG870" s="3">
        <v>785.22464763000005</v>
      </c>
      <c r="VH870" s="3">
        <v>1482.9150392500001</v>
      </c>
      <c r="VI870" s="4">
        <v>2380.3106420200002</v>
      </c>
      <c r="VJ870" s="3">
        <v>2885.3092256800001</v>
      </c>
      <c r="VK870" s="3">
        <v>1134.2301569000001</v>
      </c>
      <c r="VL870" s="3">
        <v>343.50824888</v>
      </c>
      <c r="VM870" s="3">
        <v>2685.7550074400001</v>
      </c>
      <c r="VN870" s="4">
        <v>528.91076537000004</v>
      </c>
      <c r="VO870" s="3">
        <v>2362.6531707300001</v>
      </c>
      <c r="VP870" s="3">
        <v>2363.1229264499998</v>
      </c>
      <c r="VQ870" s="3">
        <v>172.32267798999999</v>
      </c>
      <c r="VR870" s="3">
        <v>1013.60546291</v>
      </c>
      <c r="VS870" s="4">
        <v>2307.2679771500002</v>
      </c>
      <c r="VT870" s="3">
        <v>928.70519433000004</v>
      </c>
      <c r="VU870" s="3">
        <v>275.22776369000002</v>
      </c>
      <c r="VV870" s="3">
        <v>840.95905115000005</v>
      </c>
      <c r="VW870" s="3">
        <v>936.63449690000004</v>
      </c>
      <c r="VX870" s="4">
        <v>2730.0549602199999</v>
      </c>
      <c r="VY870" s="3">
        <v>669.05704064999998</v>
      </c>
      <c r="VZ870" s="3">
        <v>249.32409113</v>
      </c>
      <c r="WA870" s="3">
        <v>2355.9622585699999</v>
      </c>
      <c r="WB870" s="3">
        <v>2322.2678489499999</v>
      </c>
      <c r="WC870" s="4">
        <v>2719.8458511200001</v>
      </c>
      <c r="WD870" s="3">
        <v>2775.9841451399998</v>
      </c>
      <c r="WE870" s="3">
        <v>838.41764784999998</v>
      </c>
      <c r="WF870" s="3">
        <v>1184.38900741</v>
      </c>
      <c r="WG870" s="3">
        <v>300.46159939</v>
      </c>
      <c r="WH870" s="4">
        <v>2295.0512215799999</v>
      </c>
      <c r="WI870" s="3">
        <v>1155.6114986</v>
      </c>
      <c r="WJ870" s="3">
        <v>1123.48542686</v>
      </c>
      <c r="WK870" s="3">
        <v>1034.1703244299999</v>
      </c>
      <c r="WL870" s="3">
        <v>891.02842438000005</v>
      </c>
      <c r="WM870" s="4">
        <v>1005.99740863</v>
      </c>
      <c r="WN870" s="3">
        <v>594.36960939000005</v>
      </c>
      <c r="WO870" s="3">
        <v>938.40602277000005</v>
      </c>
      <c r="WP870" s="3">
        <v>915.88322438</v>
      </c>
      <c r="WQ870" s="3">
        <v>910.60282212000004</v>
      </c>
      <c r="WR870" s="4">
        <v>678.53852547999998</v>
      </c>
      <c r="WS870" s="3">
        <v>2392.23535369</v>
      </c>
      <c r="WT870" s="3">
        <v>601.52779179000004</v>
      </c>
      <c r="WU870" s="3">
        <v>1167.36595489</v>
      </c>
      <c r="WV870" s="3">
        <v>1074.7370862499999</v>
      </c>
      <c r="WW870" s="4">
        <v>633.69984491000002</v>
      </c>
      <c r="WX870" s="3">
        <v>593.02123648999998</v>
      </c>
      <c r="WY870" s="3">
        <v>787.73560380000004</v>
      </c>
      <c r="WZ870" s="3">
        <v>1062.2307722600001</v>
      </c>
      <c r="XA870" s="3">
        <v>916.73512264999999</v>
      </c>
      <c r="XB870" s="4">
        <v>265.9277189</v>
      </c>
      <c r="XC870" s="3">
        <v>1077.6836227900001</v>
      </c>
      <c r="XD870" s="3">
        <v>1131.56199412</v>
      </c>
      <c r="XE870" s="3">
        <v>2287.0044800800001</v>
      </c>
      <c r="XF870" s="3">
        <v>594.06203124000001</v>
      </c>
      <c r="XG870" s="4">
        <v>661.70312669999998</v>
      </c>
      <c r="XH870" s="3">
        <v>822.91943731000003</v>
      </c>
      <c r="XI870" s="3">
        <v>529.32024820000004</v>
      </c>
      <c r="XJ870" s="3">
        <v>909.59309586999996</v>
      </c>
      <c r="XK870" s="3">
        <v>966.21357301</v>
      </c>
      <c r="XL870" s="4">
        <v>2368.6922657599998</v>
      </c>
      <c r="XM870" s="3">
        <v>972.50494426</v>
      </c>
      <c r="XN870" s="3">
        <v>2780.08518714</v>
      </c>
      <c r="XO870" s="3">
        <v>894.86476275999996</v>
      </c>
      <c r="XP870" s="3">
        <v>740.24615881</v>
      </c>
      <c r="XQ870" s="4">
        <v>796.34406377999994</v>
      </c>
      <c r="XR870" s="3">
        <v>810.69646804000001</v>
      </c>
      <c r="XS870" s="3">
        <v>2747.7087032899999</v>
      </c>
      <c r="XT870" s="3">
        <v>361.75788577999998</v>
      </c>
      <c r="XU870" s="3">
        <v>2335.6186047699998</v>
      </c>
      <c r="XV870" s="4">
        <v>1242.5299769400001</v>
      </c>
      <c r="XW870" s="3">
        <v>2398.3800816200001</v>
      </c>
      <c r="XX870" s="3">
        <v>1015.74297571</v>
      </c>
      <c r="XY870" s="3">
        <v>969.67087569</v>
      </c>
      <c r="XZ870" s="3">
        <v>3231.7894872699999</v>
      </c>
      <c r="YA870" s="4">
        <v>1232.1953510999999</v>
      </c>
      <c r="YB870" s="3">
        <v>2337.4988703899999</v>
      </c>
      <c r="YC870" s="3">
        <v>2368.4194843300002</v>
      </c>
      <c r="YD870" s="3">
        <v>2324.6017146700001</v>
      </c>
      <c r="YE870" s="3">
        <v>800.07414788999995</v>
      </c>
      <c r="YF870" s="4">
        <v>436.18123479000002</v>
      </c>
      <c r="YG870" s="3">
        <v>1077.7314682799999</v>
      </c>
      <c r="YH870" s="3">
        <v>1109.4169886899999</v>
      </c>
      <c r="YI870" s="3">
        <v>504.36478626000002</v>
      </c>
      <c r="YJ870" s="3">
        <v>2443.6829255799998</v>
      </c>
      <c r="YK870" s="4">
        <v>951.47529797999994</v>
      </c>
      <c r="YL870" s="3">
        <v>837.42904818</v>
      </c>
      <c r="YM870" s="3">
        <v>503.82233024999999</v>
      </c>
      <c r="YN870" s="3">
        <v>594.32114252999997</v>
      </c>
      <c r="YO870" s="3">
        <v>386.01492783999998</v>
      </c>
      <c r="YP870" s="4">
        <v>2253.7798261799999</v>
      </c>
      <c r="YQ870" s="3">
        <v>461.27464086999998</v>
      </c>
      <c r="YR870" s="3">
        <v>2265.7368490899999</v>
      </c>
      <c r="YS870" s="3">
        <v>2439.1873136300001</v>
      </c>
      <c r="YT870" s="3">
        <v>2735.1831268300002</v>
      </c>
      <c r="YU870" s="4">
        <v>2287.0088296700001</v>
      </c>
      <c r="YV870" s="3">
        <v>2371.3243890799999</v>
      </c>
      <c r="YW870" s="3">
        <v>929.11840538000001</v>
      </c>
      <c r="YX870" s="3">
        <v>1830.8865888400001</v>
      </c>
      <c r="YY870" s="3">
        <v>934.70265757000004</v>
      </c>
      <c r="YZ870" s="4">
        <v>944.59611070999995</v>
      </c>
      <c r="ZA870" s="3">
        <v>1128.04566129</v>
      </c>
      <c r="ZB870" s="3">
        <v>2370.1829323900001</v>
      </c>
      <c r="ZC870" s="3">
        <v>2981.7856173599998</v>
      </c>
      <c r="ZD870" s="3">
        <v>920.91383589999998</v>
      </c>
      <c r="ZE870" s="4">
        <v>929.54466519999994</v>
      </c>
      <c r="ZF870" s="3">
        <v>1136.2595513199999</v>
      </c>
      <c r="ZG870" s="3">
        <v>1190.7903611500001</v>
      </c>
      <c r="ZI870" s="3">
        <v>1149.8967587100001</v>
      </c>
      <c r="ZJ870" s="4">
        <v>652.20486487999995</v>
      </c>
      <c r="ZK870" s="3">
        <v>337.54247550999997</v>
      </c>
      <c r="ZL870" s="3">
        <v>2012.1265476999999</v>
      </c>
      <c r="ZM870" s="3">
        <v>820.89563522000003</v>
      </c>
      <c r="ZN870" s="3">
        <v>2316.17593747</v>
      </c>
      <c r="ZO870" s="4">
        <v>905.14843626000004</v>
      </c>
      <c r="ZP870" s="3">
        <v>2791.0200564000002</v>
      </c>
      <c r="ZQ870" s="3">
        <v>1064.2725940800001</v>
      </c>
      <c r="ZR870" s="3">
        <v>1472.5928408100001</v>
      </c>
      <c r="ZS870" s="3">
        <v>827.18887057999996</v>
      </c>
      <c r="ZT870" s="4">
        <v>1998.23147176</v>
      </c>
      <c r="ZU870" s="3">
        <v>2362.9539138099999</v>
      </c>
      <c r="ZV870" s="3">
        <v>430.94432842999998</v>
      </c>
      <c r="ZW870" s="3">
        <v>472.26605480000001</v>
      </c>
      <c r="ZX870" s="3">
        <v>886.54337571999997</v>
      </c>
      <c r="ZY870" s="4">
        <v>2735.1383881900001</v>
      </c>
      <c r="ZZ870" s="3">
        <v>808.08982088999994</v>
      </c>
      <c r="AAA870" s="3">
        <v>2355.04511645</v>
      </c>
      <c r="AAB870" s="3">
        <v>908.03221442999995</v>
      </c>
      <c r="AAC870" s="3">
        <v>885.57900947999997</v>
      </c>
      <c r="AAD870" s="4">
        <v>644.43090481000002</v>
      </c>
      <c r="AAE870" s="3">
        <v>2723.5442453599999</v>
      </c>
      <c r="AAF870" s="3">
        <v>1272.3165906300001</v>
      </c>
      <c r="AAG870" s="3">
        <v>2524.69652481</v>
      </c>
      <c r="AAH870" s="3">
        <v>455.41325766</v>
      </c>
      <c r="AAI870" s="4">
        <v>2341.1494191400002</v>
      </c>
      <c r="AAJ870" s="3">
        <v>637.00739741999996</v>
      </c>
      <c r="AAK870" s="3">
        <v>935.73288903000002</v>
      </c>
      <c r="AAL870" s="3">
        <v>760.44006244000002</v>
      </c>
      <c r="AAM870" s="3">
        <v>542.89531858999999</v>
      </c>
      <c r="AAN870" s="4">
        <v>423.05417217000002</v>
      </c>
      <c r="AAO870" s="3">
        <v>560.41111751999995</v>
      </c>
      <c r="AAP870" s="3">
        <v>839.45471438000004</v>
      </c>
      <c r="AAQ870" s="3">
        <v>2537.9820367799998</v>
      </c>
      <c r="AAR870" s="3">
        <v>3126.2734048299999</v>
      </c>
      <c r="AAS870" s="4">
        <v>1273.16786753</v>
      </c>
      <c r="AAT870" s="3">
        <v>591.31495446999998</v>
      </c>
      <c r="AAU870" s="3">
        <v>588.63125744000001</v>
      </c>
      <c r="AAV870" s="3">
        <v>2288.3317264000002</v>
      </c>
      <c r="AAW870" s="3">
        <v>1124.8306929099999</v>
      </c>
      <c r="AAX870" s="4">
        <v>2319.4884609400001</v>
      </c>
      <c r="AAY870" s="3">
        <v>1729.5722103400001</v>
      </c>
      <c r="AAZ870" s="3">
        <v>952.16688279000005</v>
      </c>
      <c r="ABA870" s="3">
        <v>940.10298423999996</v>
      </c>
      <c r="ABB870" s="3">
        <v>1166.6843120000001</v>
      </c>
      <c r="ABC870" s="4">
        <v>871.93931660999999</v>
      </c>
      <c r="ABD870" s="3">
        <v>433.82002878999998</v>
      </c>
      <c r="ABE870" s="3">
        <v>2760.00002326</v>
      </c>
      <c r="ABF870" s="3">
        <v>2335.2122287900002</v>
      </c>
      <c r="ABG870" s="3">
        <v>2376.7924450800001</v>
      </c>
      <c r="ABH870" s="4">
        <v>1744.0401894199999</v>
      </c>
      <c r="ABI870" s="3">
        <v>839.09369841</v>
      </c>
      <c r="ABJ870" s="3">
        <v>2922.2310310799999</v>
      </c>
      <c r="ABK870" s="3">
        <v>892.04933529000004</v>
      </c>
      <c r="ABL870" s="3">
        <v>2307.3562116899998</v>
      </c>
      <c r="ABM870" s="4">
        <v>3186.18714297</v>
      </c>
      <c r="ABN870" s="3">
        <v>2389.7374462900002</v>
      </c>
      <c r="ABO870" s="3">
        <v>2740.1105909299999</v>
      </c>
      <c r="ABP870" s="3">
        <v>2830.3919237099999</v>
      </c>
      <c r="ABQ870" s="3">
        <v>3188.6123500799999</v>
      </c>
      <c r="ABR870" s="4">
        <v>693.91246202000002</v>
      </c>
      <c r="ABS870" s="3">
        <v>1179.0564100700001</v>
      </c>
      <c r="ABT870" s="3">
        <v>2321.1089938999999</v>
      </c>
      <c r="ABU870" s="3">
        <v>878.53640189999999</v>
      </c>
      <c r="ABV870" s="3">
        <v>2985.9817289699999</v>
      </c>
      <c r="ABW870" s="4">
        <v>582.3106818</v>
      </c>
      <c r="ABX870" s="3">
        <v>2759.5116264399999</v>
      </c>
      <c r="ABY870" s="3">
        <v>943.67461900000001</v>
      </c>
      <c r="ABZ870" s="3">
        <v>1576.9885931399999</v>
      </c>
      <c r="ACA870" s="3">
        <v>2318.5377648399999</v>
      </c>
      <c r="ACB870" s="4">
        <v>459.73550738</v>
      </c>
      <c r="ACC870" s="3">
        <v>436.44034607999998</v>
      </c>
      <c r="ACD870" s="3">
        <v>1148.3159934299999</v>
      </c>
      <c r="ACE870" s="3">
        <v>1200.0487741500001</v>
      </c>
      <c r="ACF870" s="3">
        <v>910.70534816999998</v>
      </c>
      <c r="ACG870" s="4">
        <v>231.03220107000001</v>
      </c>
      <c r="ACH870" s="3">
        <v>929.93550692999997</v>
      </c>
      <c r="ACI870" s="3">
        <v>2779.27119244</v>
      </c>
      <c r="ACJ870" s="3">
        <v>704.63730822000002</v>
      </c>
      <c r="ACK870" s="3">
        <v>467.36530961</v>
      </c>
      <c r="ACL870" s="4">
        <v>804.55236147999995</v>
      </c>
      <c r="ACM870" s="3">
        <v>2361.4359069000002</v>
      </c>
      <c r="ACN870" s="3">
        <v>2776.02204871</v>
      </c>
      <c r="ACO870" s="3">
        <v>902.08818900999995</v>
      </c>
      <c r="ACP870" s="3">
        <v>31.74020097</v>
      </c>
      <c r="ACQ870" s="4">
        <v>1426.4144865200001</v>
      </c>
      <c r="ACR870" s="3">
        <v>1057.94207652</v>
      </c>
      <c r="ACS870" s="3">
        <v>2350.33699596</v>
      </c>
      <c r="ACT870" s="3">
        <v>865.24219074999996</v>
      </c>
      <c r="ACU870" s="3">
        <v>899.00992202999998</v>
      </c>
      <c r="ACV870" s="4">
        <v>2761.3111139600001</v>
      </c>
      <c r="ACW870" s="3">
        <v>958.66641299000003</v>
      </c>
      <c r="ACX870" s="3">
        <v>729.51820576</v>
      </c>
      <c r="ACY870" s="3">
        <v>902.17083121999997</v>
      </c>
      <c r="ACZ870" s="3">
        <v>1328.6002852300001</v>
      </c>
      <c r="ADA870" s="4">
        <v>2093.3346357400001</v>
      </c>
      <c r="ADB870" s="3">
        <v>1081.61751626</v>
      </c>
      <c r="ADC870" s="3">
        <v>1264.7079149799999</v>
      </c>
      <c r="ADD870" s="3">
        <v>735.74246904999995</v>
      </c>
      <c r="ADE870" s="3">
        <v>3171.3972942300002</v>
      </c>
      <c r="ADF870" s="4">
        <v>1234.5720913499999</v>
      </c>
      <c r="ADG870" s="3">
        <v>2681.7161024400002</v>
      </c>
      <c r="ADH870" s="3">
        <v>2362.96385573</v>
      </c>
      <c r="ADI870" s="3">
        <v>3181.5840340099999</v>
      </c>
      <c r="ADJ870" s="3">
        <v>1183.73221932</v>
      </c>
      <c r="ADK870" s="4">
        <v>1154.2003673300001</v>
      </c>
      <c r="ADL870" s="3">
        <v>2316.95886367</v>
      </c>
      <c r="ADM870" s="3">
        <v>2356.5625019899999</v>
      </c>
      <c r="ADN870" s="3">
        <v>2293.8190448700002</v>
      </c>
      <c r="ADO870" s="3">
        <v>2760.04724738</v>
      </c>
      <c r="ADP870" s="4">
        <v>2303.8349079</v>
      </c>
      <c r="ADQ870" s="3">
        <v>2717.50142211</v>
      </c>
      <c r="ADR870" s="3">
        <v>2738.4552612500001</v>
      </c>
      <c r="ADS870" s="3">
        <v>2583.0953628900002</v>
      </c>
      <c r="ADT870" s="3">
        <v>2328.8475358800001</v>
      </c>
      <c r="ADU870" s="4">
        <v>1105.71859445</v>
      </c>
      <c r="ADV870" s="3">
        <v>2751.9408543599998</v>
      </c>
      <c r="ADW870" s="3">
        <v>2769.83817447</v>
      </c>
      <c r="ADX870" s="3">
        <v>2730.7782348999999</v>
      </c>
      <c r="ADY870" s="3">
        <v>1973.1504930799999</v>
      </c>
      <c r="ADZ870" s="4">
        <v>2351.6462225499999</v>
      </c>
      <c r="AEA870" s="3">
        <v>25.95959586</v>
      </c>
      <c r="AEB870" s="3">
        <v>447.41249754</v>
      </c>
      <c r="AEC870" s="3">
        <v>2374.41508346</v>
      </c>
      <c r="AED870" s="3">
        <v>2477.8520618799998</v>
      </c>
      <c r="AEE870" s="4">
        <v>2721.59314356</v>
      </c>
      <c r="AEF870" s="3">
        <v>2410.20972368</v>
      </c>
      <c r="AEG870" s="3">
        <v>2720.6076507399998</v>
      </c>
      <c r="AEH870" s="3">
        <v>1560.2985949399999</v>
      </c>
      <c r="AEI870" s="3">
        <v>2552.9073441800001</v>
      </c>
      <c r="AEJ870" s="4">
        <v>2384.3576248300001</v>
      </c>
      <c r="AEK870" s="3">
        <v>2806.1864553599999</v>
      </c>
      <c r="AEL870" s="3">
        <v>2291.3938377600002</v>
      </c>
      <c r="AEM870" s="3">
        <v>505.55284569999998</v>
      </c>
      <c r="AEN870" s="3">
        <v>251.18136605999999</v>
      </c>
      <c r="AEO870" s="4">
        <v>834.75777855000001</v>
      </c>
      <c r="AEP870" s="3">
        <v>1081.5597288500001</v>
      </c>
      <c r="AEQ870" s="3">
        <v>1998.71551899</v>
      </c>
      <c r="AER870" s="3">
        <v>942.15723346000004</v>
      </c>
      <c r="AES870" s="3">
        <v>3188.8267227299998</v>
      </c>
      <c r="AET870" s="4">
        <v>1109.74258657</v>
      </c>
      <c r="AEU870" s="3">
        <v>1078.02910451</v>
      </c>
      <c r="AEV870" s="3">
        <v>960.08624343999998</v>
      </c>
      <c r="AEW870" s="3">
        <v>915.79064025000002</v>
      </c>
      <c r="AEX870" s="3">
        <v>3199.97907149</v>
      </c>
      <c r="AEY870" s="4">
        <v>627.04497220999997</v>
      </c>
      <c r="AEZ870" s="3">
        <v>692.40874661999999</v>
      </c>
      <c r="AFA870" s="3">
        <v>2417.6481439499998</v>
      </c>
      <c r="AFB870" s="3">
        <v>1316.0144358800001</v>
      </c>
      <c r="AFC870" s="3">
        <v>1401.9250520799999</v>
      </c>
      <c r="AFD870" s="4">
        <v>817.67258903000004</v>
      </c>
      <c r="AFE870" s="3">
        <v>33.235838559999998</v>
      </c>
      <c r="AFF870" s="3">
        <v>261.07979016000002</v>
      </c>
      <c r="AFG870" s="3">
        <v>1174.5328364699999</v>
      </c>
      <c r="AFH870" s="3">
        <v>824.19200306999994</v>
      </c>
      <c r="AFI870" s="4">
        <v>2375.38504203</v>
      </c>
      <c r="AFJ870" s="3">
        <v>3204.6822210199998</v>
      </c>
      <c r="AFK870" s="3">
        <v>2349.5111952299999</v>
      </c>
      <c r="AFL870" s="3">
        <v>1188.3837951400001</v>
      </c>
      <c r="AFM870" s="3">
        <v>2755.1949690500001</v>
      </c>
      <c r="AFN870" s="4">
        <v>572.70492296999998</v>
      </c>
      <c r="AFO870" s="3">
        <v>835.76501931999996</v>
      </c>
      <c r="AFP870" s="3">
        <v>2359.0504674700001</v>
      </c>
      <c r="AFQ870" s="3">
        <v>393.19175134</v>
      </c>
      <c r="AFR870" s="3">
        <v>892.77571681999996</v>
      </c>
      <c r="AFS870" s="4">
        <v>2826.6823448099999</v>
      </c>
      <c r="AFT870" s="3">
        <v>3082.35435186</v>
      </c>
      <c r="AFU870" s="3">
        <v>3072.8498763399998</v>
      </c>
      <c r="AFV870" s="3">
        <v>1092.9370135500001</v>
      </c>
      <c r="AFW870" s="3">
        <v>420.39595130999999</v>
      </c>
      <c r="AFX870" s="4">
        <v>2292.7521525799998</v>
      </c>
      <c r="AFY870" s="3">
        <v>790.22605476000001</v>
      </c>
      <c r="AFZ870" s="3">
        <v>814.44395051000004</v>
      </c>
      <c r="AGA870" s="3">
        <v>1070.93678733</v>
      </c>
      <c r="AGB870" s="3">
        <v>788.05250249999995</v>
      </c>
      <c r="AGC870" s="4">
        <v>3164.0011271200001</v>
      </c>
      <c r="AGD870" s="3">
        <v>725.92295893999994</v>
      </c>
      <c r="AGE870" s="3">
        <v>712.45414282000002</v>
      </c>
      <c r="AGF870" s="3">
        <v>476.74861798000001</v>
      </c>
      <c r="AGG870" s="3">
        <v>960.90707321000002</v>
      </c>
      <c r="AGH870" s="4">
        <v>913.77615871</v>
      </c>
      <c r="AGI870" s="3">
        <v>907.66125653999995</v>
      </c>
      <c r="AGJ870" s="3">
        <v>1033.8080657200001</v>
      </c>
      <c r="AGK870" s="3">
        <v>2714.5244384399998</v>
      </c>
      <c r="AGM870" s="4">
        <v>990.38797285999999</v>
      </c>
      <c r="AGN870" s="3">
        <v>571.56533038999999</v>
      </c>
      <c r="AGO870" s="3">
        <v>1135.5822580199999</v>
      </c>
      <c r="AGP870" s="3">
        <v>248.86614144000001</v>
      </c>
      <c r="AGQ870" s="3">
        <v>934.18443499</v>
      </c>
      <c r="AGR870" s="4">
        <v>2727.1568905399999</v>
      </c>
      <c r="AGS870" s="3">
        <v>645.03674056</v>
      </c>
      <c r="AGT870" s="3">
        <v>2287.387244</v>
      </c>
      <c r="AGU870" s="3">
        <v>2018.94546208</v>
      </c>
      <c r="AGV870" s="3">
        <v>1225.2714251899999</v>
      </c>
      <c r="AGW870" s="4">
        <v>3201.9935530299999</v>
      </c>
      <c r="AGX870" s="3">
        <v>282.03549341000002</v>
      </c>
      <c r="AGY870" s="3">
        <v>642.91849022999997</v>
      </c>
      <c r="AGZ870" s="3">
        <v>679.86328632000004</v>
      </c>
      <c r="AHA870" s="3">
        <v>453.49322436</v>
      </c>
      <c r="AHB870" s="4">
        <v>1143.3922575500001</v>
      </c>
      <c r="AHC870" s="3">
        <v>875.01136988999997</v>
      </c>
      <c r="AHD870" s="3">
        <v>2357.95934175</v>
      </c>
      <c r="AHE870" s="3">
        <v>2315.5775581600001</v>
      </c>
      <c r="AHF870" s="3">
        <v>1992.5440721499999</v>
      </c>
      <c r="AHG870" s="4">
        <v>1992.43160418</v>
      </c>
      <c r="AHH870" s="3">
        <v>1010.46319482</v>
      </c>
      <c r="AHI870" s="3">
        <v>606.78893157999994</v>
      </c>
      <c r="AHJ870" s="3">
        <v>1155.6344892899999</v>
      </c>
      <c r="AHK870" s="3">
        <v>929.69503673999998</v>
      </c>
      <c r="AHL870" s="4">
        <v>688.74266362000003</v>
      </c>
      <c r="AHM870" s="3">
        <v>387.17626837</v>
      </c>
      <c r="AHN870" s="3">
        <v>1088.72412495</v>
      </c>
      <c r="AHO870" s="3">
        <v>1852.01379021</v>
      </c>
      <c r="AHP870" s="3">
        <v>2413.5713353800002</v>
      </c>
      <c r="AHQ870" s="4">
        <v>3135.0639262200002</v>
      </c>
      <c r="AHR870" s="3">
        <v>793.59139468000001</v>
      </c>
      <c r="AHS870" s="3">
        <v>458.80345238000001</v>
      </c>
      <c r="AHT870" s="3">
        <v>826.49107206999997</v>
      </c>
      <c r="AHU870" s="3">
        <v>878.79675593000002</v>
      </c>
      <c r="AHV870" s="4">
        <v>1154.8099313</v>
      </c>
      <c r="AHW870" s="3">
        <v>2386.5007299600002</v>
      </c>
      <c r="AHX870" s="3">
        <v>454.18170232</v>
      </c>
      <c r="AHY870" s="3">
        <v>736.12336886000003</v>
      </c>
      <c r="AHZ870" s="3">
        <v>2703.4510036699999</v>
      </c>
      <c r="AIA870" s="4">
        <v>862.88409160000003</v>
      </c>
      <c r="AIB870" s="3">
        <v>907.03677969</v>
      </c>
      <c r="AIC870" s="3">
        <v>1073.6204843600001</v>
      </c>
      <c r="AID870" s="3">
        <v>1883.9733347900001</v>
      </c>
      <c r="AIE870" s="3">
        <v>2551.1849065400002</v>
      </c>
      <c r="AIF870" s="4">
        <v>973.80360756000005</v>
      </c>
      <c r="AIG870" s="3">
        <v>2672.9032117299998</v>
      </c>
      <c r="AIH870" s="3">
        <v>228.64116931000001</v>
      </c>
      <c r="AII870" s="3">
        <v>2370.3507022899998</v>
      </c>
      <c r="AIJ870" s="3">
        <v>2579.96800768</v>
      </c>
      <c r="AIK870" s="4">
        <v>723.29829205999999</v>
      </c>
      <c r="AIL870" s="3">
        <v>916.62886837999997</v>
      </c>
      <c r="AIM870" s="3">
        <v>2739.0387276800002</v>
      </c>
      <c r="AIN870" s="3">
        <v>915.14876503999994</v>
      </c>
      <c r="AIO870" s="3">
        <v>2337.9226447299998</v>
      </c>
      <c r="AIP870" s="4">
        <v>1294.2192617600001</v>
      </c>
      <c r="AIQ870" s="3">
        <v>2778.6566575100001</v>
      </c>
      <c r="AIR870" s="3">
        <v>225.91273364</v>
      </c>
      <c r="AIS870" s="3">
        <v>2414.0044302699998</v>
      </c>
      <c r="AIT870" s="3">
        <v>2761.5012531799998</v>
      </c>
      <c r="AIU870" s="4">
        <v>3131.01818615</v>
      </c>
      <c r="AIV870" s="3">
        <v>2450.1420667299999</v>
      </c>
      <c r="AIW870" s="3">
        <v>1243.12959899</v>
      </c>
      <c r="AIX870" s="3">
        <v>2357.2553295399998</v>
      </c>
      <c r="AIY870" s="3">
        <v>833.17949874999999</v>
      </c>
      <c r="AIZ870" s="4">
        <v>610.20087424999997</v>
      </c>
      <c r="AJA870" s="3">
        <v>2566.13071915</v>
      </c>
      <c r="AJB870" s="3">
        <v>2335.3582507400001</v>
      </c>
      <c r="AJC870" s="3">
        <v>975.57264795000003</v>
      </c>
      <c r="AJD870" s="3">
        <v>934.25402842999995</v>
      </c>
      <c r="AJE870" s="4">
        <v>672.97602124000002</v>
      </c>
      <c r="AJF870" s="3">
        <v>2741.28187338</v>
      </c>
      <c r="AJG870" s="3">
        <v>1167.8897698000001</v>
      </c>
      <c r="AJH870" s="3">
        <v>99.43970521</v>
      </c>
      <c r="AJI870" s="3">
        <v>902.18077314000004</v>
      </c>
      <c r="AJJ870" s="4">
        <v>1131.17860883</v>
      </c>
      <c r="AJK870" s="3">
        <v>924.71662030000005</v>
      </c>
      <c r="AJL870" s="3">
        <v>685.71534898000004</v>
      </c>
      <c r="AJM870" s="3">
        <v>1016.09777798</v>
      </c>
      <c r="AJN870" s="3">
        <v>930.80791040999998</v>
      </c>
      <c r="AJO870" s="4">
        <v>1094.03683845</v>
      </c>
      <c r="AJP870" s="3">
        <v>2703.23476691</v>
      </c>
      <c r="AJQ870" s="3">
        <v>843.94721947999994</v>
      </c>
      <c r="AJR870" s="3">
        <v>1004.08669588</v>
      </c>
      <c r="AJS870" s="3">
        <v>1015.58825458</v>
      </c>
      <c r="AJT870" s="4">
        <v>936.20699433999994</v>
      </c>
      <c r="AJU870" s="3">
        <v>611.65550141999995</v>
      </c>
      <c r="AJV870" s="3">
        <v>1071.8147831399999</v>
      </c>
      <c r="AJW870" s="3">
        <v>1009.80640673</v>
      </c>
      <c r="AJX870" s="3">
        <v>901.52149956999995</v>
      </c>
      <c r="AJY870" s="4">
        <v>1279.31880916</v>
      </c>
      <c r="AJZ870" s="3">
        <v>2353.3400771699999</v>
      </c>
      <c r="AKA870" s="3">
        <v>1125.72111612</v>
      </c>
      <c r="AKB870" s="3">
        <v>413.87840138000001</v>
      </c>
      <c r="AKC870" s="3">
        <v>1042.6122572500001</v>
      </c>
      <c r="AKD870" s="4">
        <v>1004.38060389</v>
      </c>
      <c r="AKE870" s="3">
        <v>2353.4127774600001</v>
      </c>
      <c r="AKF870" s="3">
        <v>678.30551173000003</v>
      </c>
      <c r="AKG870" s="3">
        <v>448.84226991000003</v>
      </c>
      <c r="AKH870" s="3">
        <v>916.80285198000001</v>
      </c>
      <c r="AKI870" s="4">
        <v>918.31961615</v>
      </c>
      <c r="AKJ870" s="3">
        <v>603.33535712000003</v>
      </c>
      <c r="AKK870" s="3">
        <v>2762.2450330699999</v>
      </c>
      <c r="AKL870" s="3">
        <v>2363.2521714099998</v>
      </c>
      <c r="AKM870" s="3">
        <v>882.48210140000003</v>
      </c>
      <c r="AKN870" s="4">
        <v>1851.81433044</v>
      </c>
      <c r="AKO870" s="3">
        <v>2379.4612292299998</v>
      </c>
      <c r="AKP870" s="3">
        <v>657.48775262000004</v>
      </c>
      <c r="AKQ870" s="3">
        <v>1169.1101404799999</v>
      </c>
      <c r="AKR870" s="3">
        <v>832.58671176999997</v>
      </c>
      <c r="AKS870" s="4">
        <v>695.97603178999998</v>
      </c>
      <c r="AKT870" s="3">
        <v>946.01842664000003</v>
      </c>
      <c r="AKU870" s="3">
        <v>2357.96990504</v>
      </c>
      <c r="AKV870" s="3">
        <v>1147.47527982</v>
      </c>
      <c r="AKW870" s="3">
        <v>1022.2903514</v>
      </c>
      <c r="AKX870" s="4">
        <v>516.51816209000003</v>
      </c>
      <c r="AKY870" s="3">
        <v>799.20920085</v>
      </c>
      <c r="AKZ870" s="3">
        <v>450.49573548000001</v>
      </c>
      <c r="ALA870" s="3">
        <v>343.01798795000002</v>
      </c>
      <c r="ALB870" s="3">
        <v>1246.965316</v>
      </c>
      <c r="ALC870" s="4">
        <v>2779.9466216300002</v>
      </c>
      <c r="ALD870" s="3">
        <v>1135.4250514099999</v>
      </c>
      <c r="ALE870" s="3">
        <v>867.92402367</v>
      </c>
      <c r="ALF870" s="3">
        <v>910.20514532000004</v>
      </c>
      <c r="ALG870" s="3">
        <v>3053.7638754200002</v>
      </c>
      <c r="ALH870" s="4">
        <v>931.86486077999996</v>
      </c>
      <c r="ALI870" s="3">
        <v>2357.6641909999998</v>
      </c>
      <c r="ALJ870" s="3">
        <v>841.02491637000003</v>
      </c>
      <c r="ALK870" s="3">
        <v>2802.4588567300002</v>
      </c>
      <c r="ALL870" s="3">
        <v>2302.1888987699999</v>
      </c>
      <c r="ALM870" s="4">
        <v>2123.8905054900001</v>
      </c>
    </row>
    <row r="871" spans="1:1001" x14ac:dyDescent="0.45">
      <c r="A871" s="2" t="s">
        <v>870</v>
      </c>
      <c r="B871" s="4">
        <v>1908.7504635400001</v>
      </c>
      <c r="C871" s="4">
        <v>2826.79916237</v>
      </c>
      <c r="D871" s="4">
        <v>618.22338232000004</v>
      </c>
      <c r="E871" s="4">
        <v>1157.7943714099999</v>
      </c>
      <c r="F871" s="4">
        <v>3585.3850567300001</v>
      </c>
      <c r="G871" s="4">
        <v>126.10020643</v>
      </c>
      <c r="H871" s="4">
        <v>1094.0989754499999</v>
      </c>
      <c r="I871" s="4">
        <v>3469.9270542899999</v>
      </c>
      <c r="J871" s="4">
        <v>2408.0461133399999</v>
      </c>
      <c r="K871" s="4">
        <v>316.50910100999999</v>
      </c>
      <c r="L871" s="4">
        <v>1740.18148172</v>
      </c>
      <c r="M871" s="4">
        <v>2843.9949557499999</v>
      </c>
      <c r="N871" s="4">
        <v>3205.7298508399999</v>
      </c>
      <c r="O871" s="4">
        <v>1968.1987955500001</v>
      </c>
      <c r="P871" s="4">
        <v>3221.3492285299999</v>
      </c>
      <c r="Q871" s="4">
        <v>1354.5281912200001</v>
      </c>
      <c r="R871" s="4">
        <v>1731.5860705099999</v>
      </c>
      <c r="S871" s="4">
        <v>179.50136560000001</v>
      </c>
      <c r="T871" s="4">
        <v>3413.5663098099999</v>
      </c>
      <c r="U871" s="4">
        <v>1010.48245729</v>
      </c>
      <c r="V871" s="4">
        <v>2205.43164785</v>
      </c>
      <c r="W871" s="4">
        <v>1301.1761202800001</v>
      </c>
      <c r="X871" s="4">
        <v>504.61395563000002</v>
      </c>
      <c r="Y871" s="4">
        <v>3198.8245660299999</v>
      </c>
      <c r="Z871" s="4">
        <v>4658.0952340399999</v>
      </c>
      <c r="AA871" s="4">
        <v>876.75369136999996</v>
      </c>
      <c r="AB871" s="4">
        <v>1271.70019159</v>
      </c>
      <c r="AC871" s="4">
        <v>756.52046048</v>
      </c>
      <c r="AD871" s="4">
        <v>3042.2076361600002</v>
      </c>
      <c r="AE871" s="4">
        <v>3570.1596276199998</v>
      </c>
      <c r="AF871" s="4">
        <v>631.22057860999996</v>
      </c>
      <c r="AG871" s="4">
        <v>1156.83621887</v>
      </c>
      <c r="AH871" s="4">
        <v>3182.9628540399999</v>
      </c>
      <c r="AI871" s="4">
        <v>1417.8874260099999</v>
      </c>
      <c r="AJ871" s="4">
        <v>1306.3763658099999</v>
      </c>
      <c r="AK871" s="4">
        <v>3204.2304850300002</v>
      </c>
      <c r="AL871" s="4">
        <v>3608.37450399</v>
      </c>
      <c r="AM871" s="4">
        <v>1748.86139925</v>
      </c>
      <c r="AN871" s="4">
        <v>314.37780191000002</v>
      </c>
      <c r="AO871" s="4">
        <v>989.84986644000003</v>
      </c>
      <c r="AP871" s="4">
        <v>1935.8030492299999</v>
      </c>
      <c r="AQ871" s="4">
        <v>845.67214260000003</v>
      </c>
      <c r="AR871" s="4">
        <v>301.31287629000002</v>
      </c>
      <c r="AS871" s="4">
        <v>77.234426889999995</v>
      </c>
      <c r="AT871" s="4">
        <v>1959.45549828</v>
      </c>
      <c r="AU871" s="4">
        <v>943.14893998000002</v>
      </c>
      <c r="AV871" s="4">
        <v>1021.25701309</v>
      </c>
      <c r="AW871" s="4">
        <v>3085.1362253500001</v>
      </c>
      <c r="AX871" s="4">
        <v>1129.46052078</v>
      </c>
      <c r="AY871" s="4">
        <v>1937.0849355400001</v>
      </c>
      <c r="AZ871" s="4">
        <v>989.30554631999996</v>
      </c>
      <c r="BA871" s="4">
        <v>1916.0807654299999</v>
      </c>
      <c r="BB871" s="4">
        <v>2853.4453720800002</v>
      </c>
      <c r="BC871" s="4">
        <v>3195.5232272200001</v>
      </c>
      <c r="BD871" s="4">
        <v>3328.9326089599999</v>
      </c>
      <c r="BE871" s="4">
        <v>3194.7502429400001</v>
      </c>
      <c r="BF871" s="4">
        <v>266.22100554000002</v>
      </c>
      <c r="BG871" s="4">
        <v>218.68620053999999</v>
      </c>
      <c r="BH871" s="4">
        <v>1270.59042477</v>
      </c>
      <c r="BI871" s="4">
        <v>1878.03552307</v>
      </c>
      <c r="BJ871" s="4">
        <v>821.29828297999995</v>
      </c>
      <c r="BK871" s="4">
        <v>91.692464049999998</v>
      </c>
      <c r="BL871" s="4">
        <v>82.800037979999999</v>
      </c>
      <c r="BM871" s="4">
        <v>1983.74050199</v>
      </c>
      <c r="BN871" s="4">
        <v>1885.9977582500001</v>
      </c>
      <c r="BO871" s="4">
        <v>793.51558753999996</v>
      </c>
      <c r="BP871" s="4">
        <v>3410.6676187600001</v>
      </c>
      <c r="BQ871" s="4">
        <v>1744.9219134499999</v>
      </c>
      <c r="BR871" s="4">
        <v>248.7779069</v>
      </c>
      <c r="BS871" s="4">
        <v>3079.97015517</v>
      </c>
      <c r="BT871" s="4">
        <v>1400.59159206</v>
      </c>
      <c r="BU871" s="4">
        <v>3209.4978385200002</v>
      </c>
      <c r="BV871" s="4">
        <v>3168.24322011</v>
      </c>
      <c r="BW871" s="4">
        <v>3332.55333195</v>
      </c>
      <c r="BX871" s="4">
        <v>110.19189169000001</v>
      </c>
      <c r="BY871" s="4">
        <v>3592.8756720800002</v>
      </c>
      <c r="BZ871" s="4">
        <v>960.39630707000003</v>
      </c>
      <c r="CA871" s="4">
        <v>304.79938335999998</v>
      </c>
      <c r="CB871" s="4">
        <v>172.34629004999999</v>
      </c>
      <c r="CC871" s="4">
        <v>2266.9988515599998</v>
      </c>
      <c r="CD871" s="4">
        <v>1561.27663132</v>
      </c>
      <c r="CE871" s="4">
        <v>223.81809537000001</v>
      </c>
      <c r="CF871" s="4">
        <v>1271.4622068799999</v>
      </c>
      <c r="CG871" s="4">
        <v>1855.02246375</v>
      </c>
      <c r="CH871" s="4">
        <v>1424.2421770000001</v>
      </c>
      <c r="CI871" s="4">
        <v>91.192261200000004</v>
      </c>
      <c r="CJ871" s="4">
        <v>1430.79452365</v>
      </c>
      <c r="CK871" s="4">
        <v>986.37392265999995</v>
      </c>
      <c r="CL871" s="4">
        <v>1079.9690216500001</v>
      </c>
      <c r="CM871" s="4">
        <v>1381.1451965399999</v>
      </c>
      <c r="CN871" s="4">
        <v>1320.13101213</v>
      </c>
      <c r="CO871" s="4">
        <v>2975.2898153800002</v>
      </c>
      <c r="CP871" s="4">
        <v>976.33506894000004</v>
      </c>
      <c r="CQ871" s="4">
        <v>1326.72623331</v>
      </c>
      <c r="CR871" s="4">
        <v>89.460503009999996</v>
      </c>
      <c r="CS871" s="4">
        <v>1625.07082511</v>
      </c>
      <c r="CT871" s="4">
        <v>182.61380793000001</v>
      </c>
      <c r="CU871" s="4">
        <v>1950.5531302899999</v>
      </c>
      <c r="CV871" s="4">
        <v>292.64538615999999</v>
      </c>
      <c r="CW871" s="4">
        <v>1012.55286213</v>
      </c>
      <c r="CX871" s="4">
        <v>1303.4745679099999</v>
      </c>
      <c r="CY871" s="4">
        <v>1246.2395558400001</v>
      </c>
      <c r="CZ871" s="4">
        <v>1211.7056753500001</v>
      </c>
      <c r="DA871" s="4">
        <v>121.97182415</v>
      </c>
      <c r="DB871" s="4">
        <v>3561.1404420700001</v>
      </c>
      <c r="DC871" s="4">
        <v>88.706159830000004</v>
      </c>
      <c r="DD871" s="4">
        <v>3.3094166199999999</v>
      </c>
      <c r="DE871" s="4">
        <v>39.53839447</v>
      </c>
      <c r="DF871" s="4">
        <v>168.41923165</v>
      </c>
      <c r="DG871" s="4">
        <v>1653.8682177600001</v>
      </c>
      <c r="DH871" s="4">
        <v>1019.25744443</v>
      </c>
      <c r="DI871" s="4">
        <v>178.29155821000001</v>
      </c>
      <c r="DJ871" s="4">
        <v>87.900864310000003</v>
      </c>
      <c r="DK871" s="4">
        <v>1431.6681698699999</v>
      </c>
      <c r="DL871" s="4">
        <v>1939.56171636</v>
      </c>
      <c r="DM871" s="4">
        <v>2308.1714491299999</v>
      </c>
      <c r="DN871" s="4">
        <v>90.79396303</v>
      </c>
      <c r="DO871" s="4">
        <v>1898.0983176300001</v>
      </c>
      <c r="DP871" s="4">
        <v>2874.2208780300002</v>
      </c>
      <c r="DQ871" s="4">
        <v>3200.8595527799998</v>
      </c>
      <c r="DR871" s="4">
        <v>495.30086206999999</v>
      </c>
      <c r="DS871" s="4">
        <v>3238.2057538899999</v>
      </c>
      <c r="DT871" s="4">
        <v>3091.9035660200002</v>
      </c>
      <c r="DU871" s="4">
        <v>593.60097470000005</v>
      </c>
      <c r="DV871" s="4">
        <v>1427.70134379</v>
      </c>
      <c r="DW871" s="4">
        <v>90.537958590000002</v>
      </c>
      <c r="DX871" s="4">
        <v>2999.5487215500002</v>
      </c>
      <c r="DY871" s="4">
        <v>3274.29181664</v>
      </c>
      <c r="DZ871" s="4">
        <v>183.73040982000001</v>
      </c>
      <c r="EA871" s="4">
        <v>170.61888145</v>
      </c>
      <c r="EB871" s="4">
        <v>102.19361705</v>
      </c>
      <c r="EC871" s="4">
        <v>753.12964438999995</v>
      </c>
      <c r="ED871" s="4">
        <v>629.59569606000002</v>
      </c>
      <c r="EE871" s="4">
        <v>1313.0865404399999</v>
      </c>
      <c r="EF871" s="4">
        <v>3172.5188670799998</v>
      </c>
      <c r="EG871" s="4">
        <v>906.54714013</v>
      </c>
      <c r="EH871" s="4">
        <v>3047.5464471999999</v>
      </c>
      <c r="EI871" s="4">
        <v>1345.3095459000001</v>
      </c>
      <c r="EJ871" s="4">
        <v>1729.72568873</v>
      </c>
      <c r="EK871" s="4">
        <v>3224.1186746200001</v>
      </c>
      <c r="EL871" s="4">
        <v>2922.0769313199999</v>
      </c>
      <c r="EM871" s="4">
        <v>629.00166634000004</v>
      </c>
      <c r="EN871" s="4">
        <v>2793.2010651000001</v>
      </c>
      <c r="EO871" s="4">
        <v>2733.2506661299999</v>
      </c>
      <c r="EP871" s="4">
        <v>2026.3484642599999</v>
      </c>
      <c r="EQ871" s="4">
        <v>1969.8590961899999</v>
      </c>
      <c r="ER871" s="4">
        <v>3573.7977489700002</v>
      </c>
      <c r="ES871" s="4">
        <v>2729.8685492200002</v>
      </c>
      <c r="ET871" s="4">
        <v>3100.3846451499999</v>
      </c>
      <c r="EU871" s="4">
        <v>1741.4552902200001</v>
      </c>
      <c r="EV871" s="4">
        <v>1904.0553918200001</v>
      </c>
      <c r="EW871" s="4">
        <v>1195.03991058</v>
      </c>
      <c r="EX871" s="4">
        <v>1984.8105011299999</v>
      </c>
      <c r="EY871" s="4">
        <v>334.77675764000003</v>
      </c>
      <c r="EZ871" s="4">
        <v>3521.96306357</v>
      </c>
      <c r="FA871" s="4">
        <v>3212.25858543</v>
      </c>
      <c r="FB871" s="4">
        <v>1003.48707383</v>
      </c>
      <c r="FC871" s="4">
        <v>2821.3230285599998</v>
      </c>
      <c r="FD871" s="4">
        <v>574.74550205000003</v>
      </c>
      <c r="FE871" s="4">
        <v>861.29089892000002</v>
      </c>
      <c r="FF871" s="4">
        <v>670.15562280999995</v>
      </c>
      <c r="FG871" s="4">
        <v>776.66900409999994</v>
      </c>
      <c r="FH871" s="4">
        <v>432.15040759999999</v>
      </c>
      <c r="FI871" s="4">
        <v>1005.77557954</v>
      </c>
      <c r="FJ871" s="4">
        <v>502.90829497999999</v>
      </c>
      <c r="FK871" s="4">
        <v>165.44162660999999</v>
      </c>
      <c r="FL871" s="4">
        <v>438.50018763000003</v>
      </c>
      <c r="FM871" s="4">
        <v>1204.87246946</v>
      </c>
      <c r="FN871" s="4">
        <v>1894.1345984</v>
      </c>
      <c r="FO871" s="4">
        <v>953.79797903999997</v>
      </c>
      <c r="FP871" s="4">
        <v>3084.045721</v>
      </c>
      <c r="FQ871" s="4">
        <v>84.698323329999994</v>
      </c>
      <c r="FR871" s="4">
        <v>3176.8436022800001</v>
      </c>
      <c r="FS871" s="4">
        <v>3182.9566403399999</v>
      </c>
      <c r="FT871" s="4">
        <v>3134.9303316700002</v>
      </c>
      <c r="FU871" s="4">
        <v>957.96737173999998</v>
      </c>
      <c r="FV871" s="4">
        <v>859.89157367999996</v>
      </c>
      <c r="FW871" s="4">
        <v>3039.84705153</v>
      </c>
      <c r="FX871" s="4">
        <v>5.8613832099999996</v>
      </c>
      <c r="FY871" s="4">
        <v>3074.9768258499998</v>
      </c>
      <c r="FZ871" s="4">
        <v>1073.96285923</v>
      </c>
      <c r="GA871" s="4">
        <v>1226.55890383</v>
      </c>
      <c r="GB871" s="4">
        <v>583.56460646000005</v>
      </c>
      <c r="GC871" s="4">
        <v>90.724369589999995</v>
      </c>
      <c r="GD871" s="4">
        <v>780.82969762000005</v>
      </c>
      <c r="GE871" s="4">
        <v>3443.1534637300001</v>
      </c>
      <c r="GF871" s="4">
        <v>1322.84826314</v>
      </c>
      <c r="GG871" s="4">
        <v>2774.55872236</v>
      </c>
      <c r="GH871" s="4">
        <v>1903.46074073</v>
      </c>
      <c r="GI871" s="4">
        <v>1278.04997162</v>
      </c>
      <c r="GJ871" s="4">
        <v>1975.83543285</v>
      </c>
      <c r="GK871" s="4">
        <v>3156.00906618</v>
      </c>
      <c r="GL871" s="4">
        <v>787.54049362000001</v>
      </c>
      <c r="GM871" s="4">
        <v>1290.4904203900001</v>
      </c>
      <c r="GN871" s="4">
        <v>284.85278498999998</v>
      </c>
      <c r="GO871" s="4">
        <v>751.97265344999994</v>
      </c>
      <c r="GP871" s="4">
        <v>1127.40440745</v>
      </c>
      <c r="GQ871" s="4">
        <v>954.4056789</v>
      </c>
      <c r="GR871" s="4">
        <v>1929.0406795199999</v>
      </c>
      <c r="GS871" s="4">
        <v>3217.12142705</v>
      </c>
      <c r="GT871" s="4">
        <v>3588.0122090899999</v>
      </c>
      <c r="GU871" s="4">
        <v>785.78947296000001</v>
      </c>
      <c r="GV871" s="4">
        <v>109.26853586999999</v>
      </c>
      <c r="GW871" s="4">
        <v>1915.8713637400001</v>
      </c>
      <c r="GX871" s="4">
        <v>1425.2717870900001</v>
      </c>
      <c r="GY871" s="4">
        <v>1438.45415164</v>
      </c>
      <c r="GZ871" s="4">
        <v>1362.3375693800001</v>
      </c>
      <c r="HA871" s="4">
        <v>1326.0986496099999</v>
      </c>
      <c r="HB871" s="4">
        <v>3177.8433866099999</v>
      </c>
      <c r="HC871" s="4">
        <v>81.195039269999995</v>
      </c>
      <c r="HD871" s="4">
        <v>2162.5738948399999</v>
      </c>
      <c r="HE871" s="4">
        <v>3480.8693799900002</v>
      </c>
      <c r="HF871" s="4">
        <v>3230.5057368500002</v>
      </c>
      <c r="HG871" s="4">
        <v>1395.6945750899999</v>
      </c>
      <c r="HH871" s="4">
        <v>1350.23203904</v>
      </c>
      <c r="HI871" s="4">
        <v>3191.4576033100002</v>
      </c>
      <c r="HJ871" s="4">
        <v>138.39587599000001</v>
      </c>
      <c r="HK871" s="4">
        <v>3565.3688649199999</v>
      </c>
      <c r="HL871" s="4">
        <v>612.20914209</v>
      </c>
      <c r="HM871" s="4">
        <v>3216.5634367900002</v>
      </c>
      <c r="HN871" s="4">
        <v>1965.78042351</v>
      </c>
      <c r="HO871" s="4">
        <v>89.136769239999992</v>
      </c>
      <c r="HP871" s="4">
        <v>336.07852779000001</v>
      </c>
      <c r="HQ871" s="4">
        <v>1718.1887119400001</v>
      </c>
      <c r="HR871" s="4">
        <v>3606.0698426600002</v>
      </c>
      <c r="HS871" s="4">
        <v>31.0871411</v>
      </c>
      <c r="HT871" s="4">
        <v>1099.75965615</v>
      </c>
      <c r="HU871" s="4">
        <v>1336.45937299</v>
      </c>
      <c r="HV871" s="4">
        <v>3614.1234192299999</v>
      </c>
      <c r="HW871" s="4">
        <v>796.53358162999996</v>
      </c>
      <c r="HX871" s="4">
        <v>1101.0794460300001</v>
      </c>
      <c r="HY871" s="4">
        <v>1736.8037144</v>
      </c>
      <c r="HZ871" s="4">
        <v>752.56668317000003</v>
      </c>
      <c r="IA871" s="4">
        <v>752.83200815999999</v>
      </c>
      <c r="IB871" s="4">
        <v>1049.4926872599999</v>
      </c>
      <c r="IC871" s="4">
        <v>1194.74600257</v>
      </c>
      <c r="ID871" s="4">
        <v>2857.9279352600001</v>
      </c>
      <c r="IE871" s="4">
        <v>1320.7318769200001</v>
      </c>
      <c r="IF871" s="4">
        <v>3359.25422222</v>
      </c>
      <c r="IG871" s="4">
        <v>1308.73135811</v>
      </c>
      <c r="IH871" s="4">
        <v>1126.0529277000001</v>
      </c>
      <c r="II871" s="4">
        <v>1752.16273806</v>
      </c>
      <c r="IJ871" s="4">
        <v>1935.74836867</v>
      </c>
      <c r="IK871" s="4">
        <v>1280.2626701900001</v>
      </c>
      <c r="IL871" s="4">
        <v>974.17891503999999</v>
      </c>
      <c r="IM871" s="4">
        <v>757.10019868999996</v>
      </c>
      <c r="IN871" s="4">
        <v>3182.9597471900001</v>
      </c>
      <c r="IO871" s="4">
        <v>1362.2853743000001</v>
      </c>
      <c r="IP871" s="4">
        <v>1199.6399126900001</v>
      </c>
      <c r="IQ871" s="4">
        <v>980.60636632000001</v>
      </c>
      <c r="IR871" s="4">
        <v>3207.57904796</v>
      </c>
      <c r="IS871" s="4">
        <v>2439.6968370300001</v>
      </c>
      <c r="IT871" s="4">
        <v>3565.2520473599998</v>
      </c>
      <c r="IU871" s="4">
        <v>1172.8321467799999</v>
      </c>
      <c r="IV871" s="4">
        <v>1472.36293391</v>
      </c>
      <c r="IW871" s="4">
        <v>266.03148769000001</v>
      </c>
      <c r="IX871" s="4">
        <v>1014.28462032</v>
      </c>
      <c r="IY871" s="4">
        <v>562.14101159999996</v>
      </c>
      <c r="IZ871" s="4">
        <v>1421.69207452</v>
      </c>
      <c r="JA871" s="4">
        <v>116.45405855</v>
      </c>
      <c r="JB871" s="4">
        <v>1009.5025568</v>
      </c>
      <c r="JC871" s="4">
        <v>91.666366510000003</v>
      </c>
      <c r="JD871" s="4">
        <v>440.05361262999998</v>
      </c>
      <c r="JE871" s="4">
        <v>75.192605069999999</v>
      </c>
      <c r="JF871" s="4">
        <v>58.285127369999998</v>
      </c>
      <c r="JG871" s="5" t="s">
        <v>1001</v>
      </c>
      <c r="JH871" s="4">
        <v>1378.66406613</v>
      </c>
      <c r="JI871" s="4">
        <v>816.41120793000005</v>
      </c>
      <c r="JJ871" s="4">
        <v>3206.2319177999998</v>
      </c>
      <c r="JK871" s="4">
        <v>19.690593929999999</v>
      </c>
      <c r="JL871" s="4">
        <v>99.212283790000001</v>
      </c>
      <c r="JM871" s="4">
        <v>1327.02821913</v>
      </c>
      <c r="JN871" s="4">
        <v>137.56572567000001</v>
      </c>
      <c r="JO871" s="4">
        <v>3172.8823685299999</v>
      </c>
      <c r="JP871" s="4">
        <v>1321.5303373700001</v>
      </c>
      <c r="JQ871" s="4">
        <v>1438.51256042</v>
      </c>
      <c r="JR871" s="4">
        <v>1431.8253764799999</v>
      </c>
      <c r="JS871" s="4">
        <v>2320.3962825100002</v>
      </c>
      <c r="JT871" s="4">
        <v>113.65975766</v>
      </c>
      <c r="JU871" s="4">
        <v>1748.0008018000001</v>
      </c>
      <c r="JV871" s="4">
        <v>3118.0731849399999</v>
      </c>
      <c r="JW871" s="4">
        <v>3200.2388041499999</v>
      </c>
      <c r="JX871" s="4">
        <v>2405.91854246</v>
      </c>
      <c r="JY871" s="4">
        <v>995.33532079999998</v>
      </c>
      <c r="JZ871" s="4">
        <v>94.11953527</v>
      </c>
      <c r="KA871" s="4">
        <v>3587.06027025</v>
      </c>
      <c r="KB871" s="4">
        <v>842.30680268000003</v>
      </c>
      <c r="KC871" s="4">
        <v>279.58667423999998</v>
      </c>
      <c r="KD871" s="4">
        <v>84.216761579999996</v>
      </c>
      <c r="KE871" s="4">
        <v>979.18218628</v>
      </c>
      <c r="KF871" s="4">
        <v>612.79509399999995</v>
      </c>
      <c r="KG871" s="4">
        <v>2422.46873241</v>
      </c>
      <c r="KH871" s="4">
        <v>3163.8271435199999</v>
      </c>
      <c r="KI871" s="4">
        <v>1708.26356893</v>
      </c>
      <c r="KJ871" s="4">
        <v>3129.2000575299999</v>
      </c>
      <c r="KK871" s="4">
        <v>486.86700705999999</v>
      </c>
      <c r="KL871" s="4">
        <v>3164.85053991</v>
      </c>
      <c r="KM871" s="4">
        <v>572.27431356</v>
      </c>
      <c r="KN871" s="4">
        <v>3441.94738456</v>
      </c>
      <c r="KO871" s="4">
        <v>1740.53566262</v>
      </c>
      <c r="KP871" s="4">
        <v>967.60730592000004</v>
      </c>
      <c r="KQ871" s="4">
        <v>1078.11050398</v>
      </c>
      <c r="KR871" s="4">
        <v>3106.8717479500001</v>
      </c>
      <c r="KS871" s="4">
        <v>185.93627332</v>
      </c>
      <c r="KT871" s="4">
        <v>3611.4689265900001</v>
      </c>
      <c r="KU871" s="4">
        <v>10.05625208</v>
      </c>
      <c r="KV871" s="4">
        <v>152.24434918</v>
      </c>
      <c r="KW871" s="4">
        <v>1659.0193750599999</v>
      </c>
      <c r="KX871" s="4">
        <v>768.41534638999997</v>
      </c>
      <c r="KY871" s="4">
        <v>622.05040014999997</v>
      </c>
      <c r="KZ871" s="4">
        <v>1588.5324049999999</v>
      </c>
      <c r="LA871" s="4">
        <v>3090.0562330100001</v>
      </c>
      <c r="LB871" s="4">
        <v>893.88175541999999</v>
      </c>
      <c r="LC871" s="4">
        <v>1366.38455219</v>
      </c>
      <c r="LD871" s="4">
        <v>2758.9934038599999</v>
      </c>
      <c r="LE871" s="4">
        <v>87.256503620000004</v>
      </c>
      <c r="LF871" s="4">
        <v>105.93674993</v>
      </c>
      <c r="LG871" s="4">
        <v>812.67925971</v>
      </c>
      <c r="LH871" s="4">
        <v>3218.8848751099999</v>
      </c>
      <c r="LI871" s="4">
        <v>3592.7209509499999</v>
      </c>
      <c r="LJ871" s="4">
        <v>1186.3686922300001</v>
      </c>
      <c r="LK871" s="4">
        <v>1742.1847786000001</v>
      </c>
      <c r="LL871" s="4">
        <v>3039.3511982700002</v>
      </c>
      <c r="LM871" s="4">
        <v>3166.60528879</v>
      </c>
      <c r="LN871" s="4">
        <v>68.058034730000003</v>
      </c>
      <c r="LO871" s="4">
        <v>85.539036940000003</v>
      </c>
      <c r="LP871" s="4">
        <v>1938.1717116699999</v>
      </c>
      <c r="LQ871" s="4">
        <v>1331.77797141</v>
      </c>
      <c r="LR871" s="4">
        <v>1306.4391241799999</v>
      </c>
      <c r="LS871" s="4">
        <v>1548.68767512</v>
      </c>
      <c r="LT871" s="4">
        <v>792.83518738999999</v>
      </c>
      <c r="LU871" s="4">
        <v>1761.8399544399999</v>
      </c>
      <c r="LV871" s="4">
        <v>3232.2772627200002</v>
      </c>
      <c r="LW871" s="4">
        <v>1367.0450685000001</v>
      </c>
      <c r="LX871" s="4">
        <v>166.04994783999999</v>
      </c>
      <c r="LY871" s="4">
        <v>164.21690634000001</v>
      </c>
      <c r="LZ871" s="4">
        <v>1102.2662627300001</v>
      </c>
      <c r="MA871" s="4">
        <v>337.71273088999999</v>
      </c>
      <c r="MB871" s="4">
        <v>3574.4197403399999</v>
      </c>
      <c r="MC871" s="4">
        <v>3439.8098717600001</v>
      </c>
      <c r="MD871" s="4">
        <v>1737.0559906200001</v>
      </c>
      <c r="ME871" s="4">
        <v>3198.1982250699998</v>
      </c>
      <c r="MF871" s="4">
        <v>1080.41019435</v>
      </c>
      <c r="MG871" s="4">
        <v>342.39910343000003</v>
      </c>
      <c r="MH871" s="4">
        <v>2004.7651773099999</v>
      </c>
      <c r="MI871" s="4">
        <v>3214.5203722299998</v>
      </c>
      <c r="MJ871" s="4">
        <v>3220.9322892599998</v>
      </c>
      <c r="MK871" s="4">
        <v>1714.5331922299999</v>
      </c>
      <c r="ML871" s="4">
        <v>920.92004959999997</v>
      </c>
      <c r="MM871" s="4">
        <v>798.44988670999999</v>
      </c>
      <c r="MN871" s="4">
        <v>1889.84217444</v>
      </c>
      <c r="MO871" s="4">
        <v>341.01904065999997</v>
      </c>
      <c r="MP871" s="4">
        <v>2827.5541269199998</v>
      </c>
      <c r="MQ871" s="4">
        <v>3526.5736289699998</v>
      </c>
      <c r="MR871" s="4">
        <v>274.81206716000003</v>
      </c>
      <c r="MS871" s="4">
        <v>2848.0046563599999</v>
      </c>
      <c r="MT871" s="4">
        <v>3235.25797461</v>
      </c>
      <c r="MU871" s="4">
        <v>3194.1804466499998</v>
      </c>
      <c r="MV871" s="4">
        <v>973.21206331999997</v>
      </c>
      <c r="MW871" s="4">
        <v>2854.1046456499998</v>
      </c>
      <c r="MX871" s="4">
        <v>1739.78380492</v>
      </c>
      <c r="MY871" s="4">
        <v>1544.4604950099999</v>
      </c>
      <c r="MZ871" s="4">
        <v>2174.0878809400001</v>
      </c>
      <c r="NA871" s="4">
        <v>1741.51929133</v>
      </c>
      <c r="NB871" s="4">
        <v>885.03903894999996</v>
      </c>
      <c r="NC871" s="4">
        <v>1738.1340675700001</v>
      </c>
      <c r="ND871" s="4">
        <v>108.47628912</v>
      </c>
      <c r="NE871" s="4">
        <v>2486.37415143</v>
      </c>
      <c r="NF871" s="4">
        <v>1908.43605032</v>
      </c>
      <c r="NG871" s="4">
        <v>1292.6695649799999</v>
      </c>
      <c r="NH871" s="4">
        <v>59.721113440000003</v>
      </c>
      <c r="NI871" s="4">
        <v>619.00071619000005</v>
      </c>
      <c r="NJ871" s="4">
        <v>558.07663043000002</v>
      </c>
      <c r="NK871" s="4">
        <v>881.76317630999995</v>
      </c>
      <c r="NL871" s="4">
        <v>916.72145250999995</v>
      </c>
      <c r="NM871" s="4">
        <v>3390.9695683899999</v>
      </c>
      <c r="NN871" s="4">
        <v>1575.96146853</v>
      </c>
      <c r="NO871" s="4">
        <v>3193.43542402</v>
      </c>
      <c r="NP871" s="4">
        <v>22.54019675</v>
      </c>
      <c r="NQ871" s="4">
        <v>831.90569025000002</v>
      </c>
      <c r="NR871" s="4">
        <v>928.71637898999995</v>
      </c>
      <c r="NS871" s="4">
        <v>439.90883342000001</v>
      </c>
      <c r="NT871" s="4">
        <v>3409.06510553</v>
      </c>
      <c r="NU871" s="4">
        <v>73.612461159999995</v>
      </c>
      <c r="NV871" s="4">
        <v>2283.73918073</v>
      </c>
      <c r="NW871" s="4">
        <v>280.00982721000003</v>
      </c>
      <c r="NX871" s="4">
        <v>449.26977247000002</v>
      </c>
      <c r="NY871" s="4">
        <v>52.575358440000002</v>
      </c>
      <c r="NZ871" s="4">
        <v>1508.1923708500001</v>
      </c>
      <c r="OA871" s="4">
        <v>204.06660718000001</v>
      </c>
      <c r="OB871" s="4">
        <v>3221.8283047999998</v>
      </c>
      <c r="OC871" s="4">
        <v>3574.7757853500002</v>
      </c>
      <c r="OD871" s="4">
        <v>3147.2228943800001</v>
      </c>
      <c r="OE871" s="4">
        <v>98.776703420000004</v>
      </c>
      <c r="OF871" s="4">
        <v>3112.9916210800002</v>
      </c>
      <c r="OG871" s="4">
        <v>1073.27438127</v>
      </c>
      <c r="OH871" s="4">
        <v>3191.9099606700001</v>
      </c>
      <c r="OI871" s="4">
        <v>1362.0629238399999</v>
      </c>
      <c r="OJ871" s="4">
        <v>636.08466296999995</v>
      </c>
      <c r="OK871" s="4">
        <v>3153.3235050399999</v>
      </c>
      <c r="OL871" s="4">
        <v>1987.22576632</v>
      </c>
      <c r="OM871" s="4">
        <v>3419.5532097599998</v>
      </c>
      <c r="ON871" s="4">
        <v>80.462444039999994</v>
      </c>
      <c r="OO871" s="4">
        <v>985.51705343000003</v>
      </c>
      <c r="OP871" s="4">
        <v>1342.90360126</v>
      </c>
      <c r="OQ871" s="4">
        <v>1392.3882653200001</v>
      </c>
      <c r="OR871" s="5" t="s">
        <v>1001</v>
      </c>
      <c r="OS871" s="4">
        <v>1280.36084665</v>
      </c>
      <c r="OT871" s="4">
        <v>1955.1636956899999</v>
      </c>
      <c r="OU871" s="4">
        <v>786.27600567000002</v>
      </c>
      <c r="OV871" s="4">
        <v>719.06738372999996</v>
      </c>
      <c r="OW871" s="4">
        <v>3237.2034840800002</v>
      </c>
      <c r="OX871" s="4">
        <v>3216.8790927499999</v>
      </c>
      <c r="OY871" s="4">
        <v>1196.1975228900001</v>
      </c>
      <c r="OZ871" s="4">
        <v>2701.5458832499999</v>
      </c>
      <c r="PA871" s="4">
        <v>1380.13174207</v>
      </c>
      <c r="PB871" s="4">
        <v>912.82670535</v>
      </c>
      <c r="PC871" s="4">
        <v>3084.6894603199999</v>
      </c>
      <c r="PD871" s="4">
        <v>3223.2692618299998</v>
      </c>
      <c r="PE871" s="4">
        <v>1154.2270862400001</v>
      </c>
      <c r="PF871" s="4">
        <v>362.37304208</v>
      </c>
      <c r="PG871" s="4">
        <v>737.39655599000002</v>
      </c>
      <c r="PH871" s="4">
        <v>3213.85985592</v>
      </c>
      <c r="PI871" s="4">
        <v>1734.38285688</v>
      </c>
      <c r="PJ871" s="4">
        <v>95.5977745</v>
      </c>
      <c r="PK871" s="4">
        <v>1511.6900625799999</v>
      </c>
      <c r="PL871" s="4">
        <v>1212.73963503</v>
      </c>
      <c r="PM871" s="4">
        <v>174.53102697</v>
      </c>
      <c r="PN871" s="4">
        <v>78.707073789999995</v>
      </c>
      <c r="PO871" s="4">
        <v>1012.23099247</v>
      </c>
      <c r="PP871" s="4">
        <v>678.35335722000002</v>
      </c>
      <c r="PQ871" s="4">
        <v>85.905023869999994</v>
      </c>
      <c r="PR871" s="4">
        <v>1109.1268089</v>
      </c>
      <c r="PS871" s="4">
        <v>1020.63812857</v>
      </c>
      <c r="PT871" s="4">
        <v>85.763972879999997</v>
      </c>
      <c r="PU871" s="4">
        <v>1003.7362432</v>
      </c>
      <c r="PV871" s="4">
        <v>785.67016992000003</v>
      </c>
      <c r="PW871" s="4">
        <v>960.70388521999996</v>
      </c>
      <c r="PX871" s="4">
        <v>1269.1780507599999</v>
      </c>
      <c r="PY871" s="4">
        <v>1472.3946237800001</v>
      </c>
      <c r="PZ871" s="4">
        <v>1276.9979922099999</v>
      </c>
      <c r="QA871" s="4">
        <v>844.23491378999995</v>
      </c>
      <c r="QB871" s="4">
        <v>794.22146385999997</v>
      </c>
      <c r="QC871" s="4">
        <v>1397.1243474600001</v>
      </c>
      <c r="QD871" s="4">
        <v>1400.94018063</v>
      </c>
      <c r="QE871" s="4">
        <v>1747.9597913800001</v>
      </c>
      <c r="QF871" s="4">
        <v>1371.81532599</v>
      </c>
      <c r="QG871" s="4">
        <v>1371.7941994099999</v>
      </c>
      <c r="QH871" s="4">
        <v>1946.79259905</v>
      </c>
      <c r="QI871" s="4">
        <v>3253.6362350999998</v>
      </c>
      <c r="QJ871" s="4">
        <v>1012.74735094</v>
      </c>
      <c r="QK871" s="4">
        <v>3083.56664473</v>
      </c>
      <c r="QL871" s="4">
        <v>881.91976154999998</v>
      </c>
      <c r="QM871" s="4">
        <v>801.39642325</v>
      </c>
      <c r="QN871" s="4">
        <v>1876.8872313100001</v>
      </c>
      <c r="QO871" s="4">
        <v>66.931490920000002</v>
      </c>
      <c r="QP871" s="4">
        <v>782.51174620999996</v>
      </c>
      <c r="QQ871" s="4">
        <v>1955.8254547399999</v>
      </c>
      <c r="QR871" s="4">
        <v>3085.2020905700001</v>
      </c>
      <c r="QS871" s="4">
        <v>1170.9848137700001</v>
      </c>
      <c r="QT871" s="4">
        <v>872.62530908999997</v>
      </c>
      <c r="QU871" s="4">
        <v>871.10419533000004</v>
      </c>
      <c r="QV871" s="4">
        <v>1285.69903632</v>
      </c>
      <c r="QW871" s="4">
        <v>3194.5712883800002</v>
      </c>
      <c r="QX871" s="4">
        <v>3125.2220467900001</v>
      </c>
      <c r="QY871" s="4">
        <v>3198.94138359</v>
      </c>
      <c r="QZ871" s="4">
        <v>3510.3198325100002</v>
      </c>
      <c r="RA871" s="4">
        <v>1828.08483151</v>
      </c>
      <c r="RB871" s="4">
        <v>905.80770983000002</v>
      </c>
      <c r="RC871" s="4">
        <v>3225.89082186</v>
      </c>
      <c r="RD871" s="4">
        <v>1837.1729891299999</v>
      </c>
      <c r="RE871" s="4">
        <v>3172.8537855099999</v>
      </c>
      <c r="RF871" s="4">
        <v>3215.4424853099999</v>
      </c>
      <c r="RG871" s="4">
        <v>3031.1261235799998</v>
      </c>
      <c r="RH871" s="4">
        <v>1205.95676011</v>
      </c>
      <c r="RI871" s="4">
        <v>1409.0534087200001</v>
      </c>
      <c r="RJ871" s="4">
        <v>1941.39786471</v>
      </c>
      <c r="RK871" s="4">
        <v>3213.9717025199998</v>
      </c>
      <c r="RL871" s="4">
        <v>3105.4115284499999</v>
      </c>
      <c r="RM871" s="4">
        <v>141.21813853</v>
      </c>
      <c r="RN871" s="4">
        <v>591.57592986999998</v>
      </c>
      <c r="RO871" s="4">
        <v>3288.2005627200001</v>
      </c>
      <c r="RP871" s="4">
        <v>245.07516307</v>
      </c>
      <c r="RQ871" s="4">
        <v>817.29914566000002</v>
      </c>
      <c r="RR871" s="4">
        <v>2272.4246543999998</v>
      </c>
      <c r="RS871" s="4">
        <v>1231.6050496</v>
      </c>
      <c r="RT871" s="4">
        <v>2453.2184695999999</v>
      </c>
      <c r="RU871" s="4">
        <v>3126.1217905499998</v>
      </c>
      <c r="RV871" s="4">
        <v>1331.1659219600001</v>
      </c>
      <c r="RW871" s="4">
        <v>1436.0848678299999</v>
      </c>
      <c r="RX871" s="4">
        <v>196.86120066000001</v>
      </c>
      <c r="RY871" s="4">
        <v>898.26179255</v>
      </c>
      <c r="RZ871" s="4">
        <v>1914.4782522</v>
      </c>
      <c r="SA871" s="4">
        <v>2323.1806414799998</v>
      </c>
      <c r="SB871" s="4">
        <v>1980.0520496700001</v>
      </c>
      <c r="SC871" s="4">
        <v>1395.0123108299999</v>
      </c>
      <c r="SD871" s="4">
        <v>361.89645129000002</v>
      </c>
      <c r="SE871" s="4">
        <v>2427.6814053399999</v>
      </c>
      <c r="SF871" s="4">
        <v>1311.7425171299999</v>
      </c>
      <c r="SG871" s="4">
        <v>1412.1043354200001</v>
      </c>
      <c r="SH871" s="4">
        <v>157.53034377</v>
      </c>
      <c r="SI871" s="4">
        <v>107.69212018</v>
      </c>
      <c r="SJ871" s="4">
        <v>1737.2293528499999</v>
      </c>
      <c r="SK871" s="4">
        <v>841.20511366999995</v>
      </c>
      <c r="SL871" s="4">
        <v>838.52949445000002</v>
      </c>
      <c r="SM871" s="4">
        <v>1454.2966011599999</v>
      </c>
      <c r="SN871" s="4">
        <v>3034.3690536099998</v>
      </c>
      <c r="SO871" s="4">
        <v>1402.33639902</v>
      </c>
      <c r="SP871" s="4">
        <v>1946.10412109</v>
      </c>
      <c r="SQ871" s="4">
        <v>3557.62224513</v>
      </c>
      <c r="SR871" s="4">
        <v>758.36717211999996</v>
      </c>
      <c r="SS871" s="4">
        <v>3566.1803741399999</v>
      </c>
      <c r="ST871" s="4">
        <v>2325.3169115400001</v>
      </c>
      <c r="SU871" s="4">
        <v>3236.1626893299999</v>
      </c>
      <c r="SV871" s="4">
        <v>1934.7057098099999</v>
      </c>
      <c r="SW871" s="4">
        <v>1675.0699835299999</v>
      </c>
      <c r="SX871" s="4">
        <v>616.18839557000001</v>
      </c>
      <c r="SY871" s="4">
        <v>3211.3631912599999</v>
      </c>
      <c r="SZ871" s="4">
        <v>1022.402198</v>
      </c>
      <c r="TA871" s="4">
        <v>1950.5102557600001</v>
      </c>
      <c r="TB871" s="4">
        <v>185.96423497000001</v>
      </c>
      <c r="TC871" s="4">
        <v>2086.0689563300002</v>
      </c>
      <c r="TD871" s="4">
        <v>494.63723891000001</v>
      </c>
      <c r="TE871" s="4">
        <v>195.71912259999999</v>
      </c>
      <c r="TF871" s="4">
        <v>3213.1788344000001</v>
      </c>
      <c r="TG871" s="4">
        <v>979.01628048999999</v>
      </c>
      <c r="TH871" s="4">
        <v>3460.4058017799998</v>
      </c>
      <c r="TI871" s="4">
        <v>1145.9752926399999</v>
      </c>
      <c r="TJ871" s="4">
        <v>1195.15983499</v>
      </c>
      <c r="TK871" s="4">
        <v>187.09015740999999</v>
      </c>
      <c r="TL871" s="4">
        <v>221.39288826000001</v>
      </c>
      <c r="TM871" s="4">
        <v>76.201709949999994</v>
      </c>
      <c r="TN871" s="4">
        <v>1509.8526714899999</v>
      </c>
      <c r="TO871" s="4">
        <v>1759.3526103300001</v>
      </c>
      <c r="TP871" s="4">
        <v>695.14463873</v>
      </c>
      <c r="TQ871" s="4">
        <v>3542.8591153000002</v>
      </c>
      <c r="TR871" s="4">
        <v>1439.25261209</v>
      </c>
      <c r="TS871" s="4">
        <v>1324.0425362799999</v>
      </c>
      <c r="TT871" s="4">
        <v>2829.7817383699999</v>
      </c>
      <c r="TU871" s="4">
        <v>1037.87120415</v>
      </c>
      <c r="TV871" s="4">
        <v>3112.5740604399998</v>
      </c>
      <c r="TW871" s="4">
        <v>2847.8884601700001</v>
      </c>
      <c r="TX871" s="4">
        <v>82.736036869999992</v>
      </c>
      <c r="TY871" s="4">
        <v>2315.5645093899998</v>
      </c>
      <c r="TZ871" s="4">
        <v>1702.15177361</v>
      </c>
      <c r="UA871" s="4">
        <v>319.71661295000001</v>
      </c>
      <c r="UB871" s="4">
        <v>736.20725381</v>
      </c>
      <c r="UC871" s="4">
        <v>3473.5937586599998</v>
      </c>
      <c r="UD871" s="4">
        <v>185.62683106</v>
      </c>
      <c r="UE871" s="4">
        <v>1188.1234411099999</v>
      </c>
      <c r="UF871" s="4">
        <v>1254.0458271499999</v>
      </c>
      <c r="UG871" s="4">
        <v>3154.6171973800001</v>
      </c>
      <c r="UH871" s="4">
        <v>562.40260836999994</v>
      </c>
      <c r="UI871" s="4">
        <v>3493.9833938400002</v>
      </c>
      <c r="UJ871" s="4">
        <v>34.262963169999999</v>
      </c>
      <c r="UK871" s="4">
        <v>2983.5105404800001</v>
      </c>
      <c r="UL871" s="4">
        <v>2830.3695543899998</v>
      </c>
      <c r="UM871" s="4">
        <v>1709.7604492600001</v>
      </c>
      <c r="UN871" s="4">
        <v>1951.9822812899999</v>
      </c>
      <c r="UO871" s="4">
        <v>1952.58935978</v>
      </c>
      <c r="UP871" s="4">
        <v>196.38833808999999</v>
      </c>
      <c r="UQ871" s="4">
        <v>1356.5451582400001</v>
      </c>
      <c r="UR871" s="4">
        <v>1360.2534943999999</v>
      </c>
      <c r="US871" s="4">
        <v>1345.0914450299999</v>
      </c>
      <c r="UT871" s="4">
        <v>818.47664181000005</v>
      </c>
      <c r="UU871" s="4">
        <v>40.816552559999998</v>
      </c>
      <c r="UV871" s="4">
        <v>2057.09012364</v>
      </c>
      <c r="UW871" s="4">
        <v>1727.0873517099999</v>
      </c>
      <c r="UX871" s="4">
        <v>5.43139517</v>
      </c>
      <c r="UY871" s="4">
        <v>2328.3659741299998</v>
      </c>
      <c r="UZ871" s="4">
        <v>3564.4691211600002</v>
      </c>
      <c r="VA871" s="4">
        <v>1168.5204603499999</v>
      </c>
      <c r="VB871" s="4">
        <v>1412.9406994399999</v>
      </c>
      <c r="VC871" s="4">
        <v>1441.00549686</v>
      </c>
      <c r="VD871" s="4">
        <v>1440.0852478899999</v>
      </c>
      <c r="VE871" s="4">
        <v>1935.6390075500001</v>
      </c>
      <c r="VF871" s="4">
        <v>1343.3857843799999</v>
      </c>
      <c r="VG871" s="4">
        <v>852.11637086999997</v>
      </c>
      <c r="VH871" s="4">
        <v>2323.0122502099998</v>
      </c>
      <c r="VI871" s="4">
        <v>3220.4078529799999</v>
      </c>
      <c r="VJ871" s="4">
        <v>2610.2399113400002</v>
      </c>
      <c r="VK871" s="4">
        <v>1974.3273678600001</v>
      </c>
      <c r="VL871" s="4">
        <v>1504.2342439500001</v>
      </c>
      <c r="VM871" s="4">
        <v>3525.8522183999999</v>
      </c>
      <c r="VN871" s="4">
        <v>1574.7404764800001</v>
      </c>
      <c r="VO871" s="4">
        <v>3202.7503816899998</v>
      </c>
      <c r="VP871" s="4">
        <v>3203.22013741</v>
      </c>
      <c r="VQ871" s="4">
        <v>1362.02874849</v>
      </c>
      <c r="VR871" s="4">
        <v>1732.4479107</v>
      </c>
      <c r="VS871" s="4">
        <v>3147.36518811</v>
      </c>
      <c r="VT871" s="4">
        <v>74.205869509999999</v>
      </c>
      <c r="VU871" s="4">
        <v>855.24621156000001</v>
      </c>
      <c r="VV871" s="4">
        <v>992.50125222999998</v>
      </c>
      <c r="VW871" s="4">
        <v>67.464626379999999</v>
      </c>
      <c r="VX871" s="4">
        <v>3570.1521711800001</v>
      </c>
      <c r="VY871" s="4">
        <v>868.37451692000002</v>
      </c>
      <c r="VZ871" s="4">
        <v>1116.3707403599999</v>
      </c>
      <c r="WA871" s="4">
        <v>2330.4171164999998</v>
      </c>
      <c r="WB871" s="4">
        <v>3162.3650599100001</v>
      </c>
      <c r="WC871" s="4">
        <v>2995.0841780999999</v>
      </c>
      <c r="WD871" s="4">
        <v>3616.0813561</v>
      </c>
      <c r="WE871" s="4">
        <v>989.9604703</v>
      </c>
      <c r="WF871" s="4">
        <v>194.49005274000001</v>
      </c>
      <c r="WG871" s="4">
        <v>1073.3961697899999</v>
      </c>
      <c r="WH871" s="4">
        <v>3135.1484325400002</v>
      </c>
      <c r="WI871" s="4">
        <v>165.71254393000001</v>
      </c>
      <c r="WJ871" s="4">
        <v>1963.5826378199999</v>
      </c>
      <c r="WK871" s="4">
        <v>44.271369759999999</v>
      </c>
      <c r="WL871" s="4">
        <v>123.98319884</v>
      </c>
      <c r="WM871" s="4">
        <v>15.301236250000001</v>
      </c>
      <c r="WN871" s="4">
        <v>1958.0095702900001</v>
      </c>
      <c r="WO871" s="4">
        <v>51.270481439999998</v>
      </c>
      <c r="WP871" s="4">
        <v>82.772076330000004</v>
      </c>
      <c r="WQ871" s="4">
        <v>98.230519189999995</v>
      </c>
      <c r="WR871" s="4">
        <v>739.80995707</v>
      </c>
      <c r="WS871" s="4">
        <v>3232.3325646500002</v>
      </c>
      <c r="WT871" s="4">
        <v>478.78857569000002</v>
      </c>
      <c r="WU871" s="4">
        <v>177.46700021999999</v>
      </c>
      <c r="WV871" s="4">
        <v>515.70541013000002</v>
      </c>
      <c r="WW871" s="4">
        <v>895.09529103</v>
      </c>
      <c r="WX871" s="4">
        <v>436.99212263999999</v>
      </c>
      <c r="WY871" s="4">
        <v>1075.19938553</v>
      </c>
      <c r="WZ871" s="4">
        <v>1737.4101715199999</v>
      </c>
      <c r="XA871" s="4">
        <v>83.154840249999992</v>
      </c>
      <c r="XB871" s="4">
        <v>813.05580993000001</v>
      </c>
      <c r="XC871" s="4">
        <v>87.784668120000006</v>
      </c>
      <c r="XD871" s="4">
        <v>1283.1048165699999</v>
      </c>
      <c r="XE871" s="4">
        <v>3127.1016910399999</v>
      </c>
      <c r="XF871" s="4">
        <v>1398.7138119199999</v>
      </c>
      <c r="XG871" s="4">
        <v>1349.5336191599999</v>
      </c>
      <c r="XH871" s="4">
        <v>1089.51264348</v>
      </c>
      <c r="XI871" s="4">
        <v>1284.7334273399999</v>
      </c>
      <c r="XJ871" s="4">
        <v>1749.6903068300001</v>
      </c>
      <c r="XK871" s="4">
        <v>31.53701298</v>
      </c>
      <c r="XL871" s="4">
        <v>3208.78947672</v>
      </c>
      <c r="XM871" s="4">
        <v>18.377639120000001</v>
      </c>
      <c r="XN871" s="4">
        <v>3620.1823980999998</v>
      </c>
      <c r="XO871" s="4">
        <v>765.89941925999995</v>
      </c>
      <c r="XP871" s="4">
        <v>1207.8612591599999</v>
      </c>
      <c r="XQ871" s="4">
        <v>947.88688622999996</v>
      </c>
      <c r="XR871" s="4">
        <v>962.23866911999994</v>
      </c>
      <c r="XS871" s="4">
        <v>3587.8059142500001</v>
      </c>
      <c r="XT871" s="4">
        <v>1110.84489695</v>
      </c>
      <c r="XU871" s="4">
        <v>3175.71581573</v>
      </c>
      <c r="XV871" s="4">
        <v>2082.6271879000001</v>
      </c>
      <c r="XW871" s="4">
        <v>2322.19142044</v>
      </c>
      <c r="XX871" s="4">
        <v>1734.5854234999999</v>
      </c>
      <c r="XY871" s="4">
        <v>1419.1146317600001</v>
      </c>
      <c r="XZ871" s="4">
        <v>3507.0278142500001</v>
      </c>
      <c r="YA871" s="4">
        <v>1400.3467722800001</v>
      </c>
      <c r="YB871" s="4">
        <v>3177.5960813500001</v>
      </c>
      <c r="YC871" s="4">
        <v>3208.5166952899999</v>
      </c>
      <c r="YD871" s="4">
        <v>2417.2162917999999</v>
      </c>
      <c r="YE871" s="4">
        <v>951.61697033999997</v>
      </c>
      <c r="YF871" s="4">
        <v>1152.8066344199999</v>
      </c>
      <c r="YG871" s="4">
        <v>1229.2742907300001</v>
      </c>
      <c r="YH871" s="4">
        <v>1408.85954128</v>
      </c>
      <c r="YI871" s="4">
        <v>1092.7387965200001</v>
      </c>
      <c r="YJ871" s="4">
        <v>3283.7801365400001</v>
      </c>
      <c r="YK871" s="4">
        <v>98.175217259999997</v>
      </c>
      <c r="YL871" s="4">
        <v>988.97187063000001</v>
      </c>
      <c r="YM871" s="4">
        <v>1191.65282271</v>
      </c>
      <c r="YN871" s="4">
        <v>1282.15101362</v>
      </c>
      <c r="YO871" s="4">
        <v>1073.84479893</v>
      </c>
      <c r="YP871" s="4">
        <v>3093.8770371400001</v>
      </c>
      <c r="YQ871" s="4">
        <v>1219.2919816799999</v>
      </c>
      <c r="YR871" s="4">
        <v>3105.8340600500001</v>
      </c>
      <c r="YS871" s="4">
        <v>3279.2845245899998</v>
      </c>
      <c r="YT871" s="4">
        <v>3575.28033779</v>
      </c>
      <c r="YU871" s="4">
        <v>3127.1060406299998</v>
      </c>
      <c r="YV871" s="4">
        <v>3211.4216000400002</v>
      </c>
      <c r="YW871" s="4">
        <v>75.818946030000006</v>
      </c>
      <c r="YX871" s="4">
        <v>1972.10721285</v>
      </c>
      <c r="YY871" s="4">
        <v>591.94564502000003</v>
      </c>
      <c r="YZ871" s="4">
        <v>101.44983716</v>
      </c>
      <c r="ZA871" s="4">
        <v>1968.14287225</v>
      </c>
      <c r="ZB871" s="4">
        <v>3210.2801433499999</v>
      </c>
      <c r="ZC871" s="4">
        <v>3257.0239443400001</v>
      </c>
      <c r="ZD871" s="4">
        <v>89.345549559999995</v>
      </c>
      <c r="ZE871" s="4">
        <v>86.398391649999994</v>
      </c>
      <c r="ZF871" s="4">
        <v>146.36059664999999</v>
      </c>
      <c r="ZG871" s="4">
        <v>200.89140648</v>
      </c>
      <c r="ZH871" s="5" t="s">
        <v>1001</v>
      </c>
      <c r="ZI871" s="4">
        <v>1989.9939696700001</v>
      </c>
      <c r="ZJ871" s="4">
        <v>1340.03535734</v>
      </c>
      <c r="ZK871" s="4">
        <v>1562.3335816900001</v>
      </c>
      <c r="ZL871" s="4">
        <v>2852.2237586599999</v>
      </c>
      <c r="ZM871" s="4">
        <v>1091.05177697</v>
      </c>
      <c r="ZN871" s="4">
        <v>3156.2731484300002</v>
      </c>
      <c r="ZO871" s="4">
        <v>109.34931397</v>
      </c>
      <c r="ZP871" s="4">
        <v>3631.1172673599999</v>
      </c>
      <c r="ZQ871" s="4">
        <v>1904.3698050400001</v>
      </c>
      <c r="ZR871" s="4">
        <v>2312.6900517700001</v>
      </c>
      <c r="ZS871" s="4">
        <v>173.57784538999999</v>
      </c>
      <c r="ZT871" s="4">
        <v>2838.32868272</v>
      </c>
      <c r="ZU871" s="4">
        <v>3203.0511247700001</v>
      </c>
      <c r="ZV871" s="4">
        <v>1154.4837120499999</v>
      </c>
      <c r="ZW871" s="4">
        <v>1230.28277424</v>
      </c>
      <c r="ZX871" s="4">
        <v>111.52845856</v>
      </c>
      <c r="ZY871" s="4">
        <v>3575.2355991499999</v>
      </c>
      <c r="ZZ871" s="4">
        <v>471.65276261000002</v>
      </c>
      <c r="AAA871" s="4">
        <v>3195.1423274099998</v>
      </c>
      <c r="AAB871" s="4">
        <v>105.20539744</v>
      </c>
      <c r="AAC871" s="4">
        <v>1725.67622044</v>
      </c>
      <c r="AAD871" s="4">
        <v>1332.2613972700001</v>
      </c>
      <c r="AAE871" s="4">
        <v>3563.6414563200001</v>
      </c>
      <c r="AAF871" s="4">
        <v>1423.8587917100001</v>
      </c>
      <c r="AAG871" s="4">
        <v>2750.3917789500001</v>
      </c>
      <c r="AAH871" s="4">
        <v>1203.23888773</v>
      </c>
      <c r="AAI871" s="4">
        <v>3181.2466300999999</v>
      </c>
      <c r="AAJ871" s="4">
        <v>1324.8378898799999</v>
      </c>
      <c r="AAK871" s="4">
        <v>778.82950759000005</v>
      </c>
      <c r="AAL871" s="4">
        <v>1894.39743791</v>
      </c>
      <c r="AAM871" s="4">
        <v>1298.30849773</v>
      </c>
      <c r="AAN871" s="4">
        <v>1110.8846646300001</v>
      </c>
      <c r="AAO871" s="4">
        <v>1248.24160998</v>
      </c>
      <c r="AAP871" s="4">
        <v>846.65142172000003</v>
      </c>
      <c r="AAQ871" s="4">
        <v>3378.07924774</v>
      </c>
      <c r="AAR871" s="4">
        <v>3401.5117318100001</v>
      </c>
      <c r="AAS871" s="4">
        <v>283.26891286</v>
      </c>
      <c r="AAT871" s="4">
        <v>439.14206283999999</v>
      </c>
      <c r="AAU871" s="4">
        <v>442.73420281</v>
      </c>
      <c r="AAV871" s="4">
        <v>3128.42893736</v>
      </c>
      <c r="AAW871" s="4">
        <v>134.93173823999999</v>
      </c>
      <c r="AAX871" s="4">
        <v>2412.1024167</v>
      </c>
      <c r="AAY871" s="4">
        <v>2569.6694213000001</v>
      </c>
      <c r="AAZ871" s="4">
        <v>98.866802070000006</v>
      </c>
      <c r="ABA871" s="4">
        <v>86.803524890000006</v>
      </c>
      <c r="ABB871" s="4">
        <v>176.78535733000001</v>
      </c>
      <c r="ABC871" s="4">
        <v>1023.48213906</v>
      </c>
      <c r="ABD871" s="4">
        <v>619.29400282999995</v>
      </c>
      <c r="ABE871" s="4">
        <v>3600.0972342199998</v>
      </c>
      <c r="ABF871" s="4">
        <v>3175.3094397499999</v>
      </c>
      <c r="ABG871" s="4">
        <v>3216.8896560399999</v>
      </c>
      <c r="ABH871" s="4">
        <v>1899.1155003199999</v>
      </c>
      <c r="ABI871" s="4">
        <v>216.23924547999999</v>
      </c>
      <c r="ABJ871" s="4">
        <v>3117.6189634699999</v>
      </c>
      <c r="ABK871" s="4">
        <v>763.08337041999994</v>
      </c>
      <c r="ABL871" s="4">
        <v>3147.45342265</v>
      </c>
      <c r="ABM871" s="4">
        <v>3082.5196362800002</v>
      </c>
      <c r="ABN871" s="4">
        <v>3229.83465725</v>
      </c>
      <c r="ABO871" s="4">
        <v>3580.2078018900002</v>
      </c>
      <c r="ABP871" s="4">
        <v>2923.0058794699999</v>
      </c>
      <c r="ABQ871" s="4">
        <v>3084.9448433900002</v>
      </c>
      <c r="ABR871" s="4">
        <v>331.62827585000002</v>
      </c>
      <c r="ABS871" s="4">
        <v>189.1574554</v>
      </c>
      <c r="ABT871" s="4">
        <v>3161.2062048600001</v>
      </c>
      <c r="ABU871" s="4">
        <v>1718.6336128600001</v>
      </c>
      <c r="ABV871" s="4">
        <v>3261.2200559500002</v>
      </c>
      <c r="ABW871" s="4">
        <v>414.38916752</v>
      </c>
      <c r="ABX871" s="4">
        <v>3599.6088374000001</v>
      </c>
      <c r="ABY871" s="4">
        <v>90.374538279999996</v>
      </c>
      <c r="ABZ871" s="4">
        <v>2417.0858041000001</v>
      </c>
      <c r="ACA871" s="4">
        <v>3158.6349758000001</v>
      </c>
      <c r="ACB871" s="4">
        <v>1215.14868652</v>
      </c>
      <c r="ACC871" s="4">
        <v>557.46271687000001</v>
      </c>
      <c r="ACD871" s="4">
        <v>365.22015942000002</v>
      </c>
      <c r="ACE871" s="4">
        <v>1351.5915966</v>
      </c>
      <c r="ACF871" s="4">
        <v>781.73938329999999</v>
      </c>
      <c r="ACG871" s="4">
        <v>787.88721808000003</v>
      </c>
      <c r="ACH871" s="4">
        <v>1081.4783293800001</v>
      </c>
      <c r="ACI871" s="4">
        <v>3033.1592462200001</v>
      </c>
      <c r="ACJ871" s="4">
        <v>347.48377413999998</v>
      </c>
      <c r="ACK871" s="4">
        <v>537.08613046000005</v>
      </c>
      <c r="ACL871" s="4">
        <v>1495.28838006</v>
      </c>
      <c r="ACM871" s="4">
        <v>3201.5324964900001</v>
      </c>
      <c r="ACN871" s="4">
        <v>3037.1558980599998</v>
      </c>
      <c r="ACO871" s="4">
        <v>773.12222413999996</v>
      </c>
      <c r="ACP871" s="4">
        <v>1017.42378156</v>
      </c>
      <c r="ACQ871" s="4">
        <v>2266.5116974799998</v>
      </c>
      <c r="ACR871" s="4">
        <v>1898.03928748</v>
      </c>
      <c r="ACS871" s="4">
        <v>3190.4342069200002</v>
      </c>
      <c r="ACT871" s="4">
        <v>1705.3394017099999</v>
      </c>
      <c r="ACU871" s="4">
        <v>770.04395715999999</v>
      </c>
      <c r="ACV871" s="4">
        <v>3601.4083249199998</v>
      </c>
      <c r="ACW871" s="4">
        <v>849.32082723999997</v>
      </c>
      <c r="ACX871" s="4">
        <v>1197.1333061099999</v>
      </c>
      <c r="ACY871" s="4">
        <v>773.20548771999995</v>
      </c>
      <c r="ACZ871" s="4">
        <v>1480.14310768</v>
      </c>
      <c r="ADA871" s="4">
        <v>2561.3952583800001</v>
      </c>
      <c r="ADB871" s="4">
        <v>1381.05944748</v>
      </c>
      <c r="ADC871" s="4">
        <v>1416.2507374300001</v>
      </c>
      <c r="ADD871" s="4">
        <v>1203.3575694000001</v>
      </c>
      <c r="ADE871" s="4">
        <v>3446.63562121</v>
      </c>
      <c r="ADF871" s="4">
        <v>1564.1809146999999</v>
      </c>
      <c r="ADG871" s="4">
        <v>3521.8133134</v>
      </c>
      <c r="ADH871" s="4">
        <v>2329.87963145</v>
      </c>
      <c r="ADI871" s="4">
        <v>3077.9165273200001</v>
      </c>
      <c r="ADJ871" s="4">
        <v>2023.82943028</v>
      </c>
      <c r="ADK871" s="4">
        <v>1994.29757829</v>
      </c>
      <c r="ADL871" s="4">
        <v>3157.0560746299998</v>
      </c>
      <c r="ADM871" s="4">
        <v>3196.6597129500001</v>
      </c>
      <c r="ADN871" s="4">
        <v>3133.91625583</v>
      </c>
      <c r="ADO871" s="4">
        <v>3600.1444583399998</v>
      </c>
      <c r="ADP871" s="4">
        <v>3143.9321188600002</v>
      </c>
      <c r="ADQ871" s="4">
        <v>3557.5986330699998</v>
      </c>
      <c r="ADR871" s="4">
        <v>3578.5524722099999</v>
      </c>
      <c r="ADS871" s="4">
        <v>3423.1925738499999</v>
      </c>
      <c r="ADT871" s="4">
        <v>3168.9447468399999</v>
      </c>
      <c r="ADU871" s="4">
        <v>1945.8158054099999</v>
      </c>
      <c r="ADV871" s="4">
        <v>3592.03806532</v>
      </c>
      <c r="ADW871" s="4">
        <v>3609.9353854300002</v>
      </c>
      <c r="ADX871" s="4">
        <v>3570.8754458600001</v>
      </c>
      <c r="ADY871" s="4">
        <v>2813.2477040399999</v>
      </c>
      <c r="ADZ871" s="4">
        <v>2444.2601783099999</v>
      </c>
      <c r="AEA871" s="4">
        <v>1015.51555429</v>
      </c>
      <c r="AEB871" s="4">
        <v>1135.2423686300001</v>
      </c>
      <c r="AEC871" s="4">
        <v>3214.5122944200002</v>
      </c>
      <c r="AED871" s="4">
        <v>3317.94927284</v>
      </c>
      <c r="AEE871" s="4">
        <v>3561.6903545199998</v>
      </c>
      <c r="AEF871" s="4">
        <v>3250.3069346399998</v>
      </c>
      <c r="AEG871" s="4">
        <v>3560.7048617</v>
      </c>
      <c r="AEH871" s="4">
        <v>2400.3958059000001</v>
      </c>
      <c r="AEI871" s="4">
        <v>3393.0045551399999</v>
      </c>
      <c r="AEJ871" s="4">
        <v>3224.4548357899998</v>
      </c>
      <c r="AEK871" s="4">
        <v>3646.2836663200001</v>
      </c>
      <c r="AEL871" s="4">
        <v>3131.49104872</v>
      </c>
      <c r="AEM871" s="4">
        <v>1260.96602484</v>
      </c>
      <c r="AEN871" s="4">
        <v>880.66397277999999</v>
      </c>
      <c r="AEO871" s="4">
        <v>986.30060100000003</v>
      </c>
      <c r="AEP871" s="4">
        <v>142.04207514999999</v>
      </c>
      <c r="AEQ871" s="4">
        <v>2838.8127299500002</v>
      </c>
      <c r="AER871" s="4">
        <v>182.99222226000001</v>
      </c>
      <c r="AES871" s="4">
        <v>3085.15921604</v>
      </c>
      <c r="AET871" s="4">
        <v>1409.18451779</v>
      </c>
      <c r="AEU871" s="4">
        <v>1229.5719269599999</v>
      </c>
      <c r="AEV871" s="4">
        <v>106.78616271999999</v>
      </c>
      <c r="AEW871" s="4">
        <v>786.82529675000001</v>
      </c>
      <c r="AEX871" s="4">
        <v>3096.3115647999998</v>
      </c>
      <c r="AEY871" s="4">
        <v>1625.21560432</v>
      </c>
      <c r="AEZ871" s="4">
        <v>300.30004319</v>
      </c>
      <c r="AFA871" s="4">
        <v>3257.7453549100001</v>
      </c>
      <c r="AFB871" s="4">
        <v>1474.0623808600001</v>
      </c>
      <c r="AFC871" s="4">
        <v>1545.1663713299999</v>
      </c>
      <c r="AFD871" s="4">
        <v>969.21541147999994</v>
      </c>
      <c r="AFE871" s="4">
        <v>1033.5837511499999</v>
      </c>
      <c r="AFF871" s="4">
        <v>1104.32796839</v>
      </c>
      <c r="AFG871" s="4">
        <v>184.63388180000001</v>
      </c>
      <c r="AFH871" s="4">
        <v>856.86985136999999</v>
      </c>
      <c r="AFI871" s="4">
        <v>3215.4822529899998</v>
      </c>
      <c r="AFJ871" s="4">
        <v>3101.0147143300001</v>
      </c>
      <c r="AFK871" s="4">
        <v>2442.1251509899998</v>
      </c>
      <c r="AFL871" s="4">
        <v>198.48484046999999</v>
      </c>
      <c r="AFM871" s="4">
        <v>3595.2921800099998</v>
      </c>
      <c r="AFN871" s="4">
        <v>464.40386018999999</v>
      </c>
      <c r="AFO871" s="4">
        <v>196.09505145</v>
      </c>
      <c r="AFP871" s="4">
        <v>3199.1476784299998</v>
      </c>
      <c r="AFQ871" s="4">
        <v>1291.1683350599999</v>
      </c>
      <c r="AFR871" s="4">
        <v>763.80975194999996</v>
      </c>
      <c r="AFS871" s="4">
        <v>2919.2963005699999</v>
      </c>
      <c r="AFT871" s="4">
        <v>2807.2850375200001</v>
      </c>
      <c r="AFU871" s="4">
        <v>2797.7805619999999</v>
      </c>
      <c r="AFV871" s="4">
        <v>1933.0342245100001</v>
      </c>
      <c r="AFW871" s="4">
        <v>1178.41267075</v>
      </c>
      <c r="AFX871" s="4">
        <v>3132.84936354</v>
      </c>
      <c r="AFY871" s="4">
        <v>1491.8702236900001</v>
      </c>
      <c r="AFZ871" s="4">
        <v>1402.8179607699999</v>
      </c>
      <c r="AGA871" s="4">
        <v>81.037832659999992</v>
      </c>
      <c r="AGB871" s="4">
        <v>1087.4950550900001</v>
      </c>
      <c r="AGC871" s="4">
        <v>3439.2394540999999</v>
      </c>
      <c r="AGD871" s="4">
        <v>767.85487064999995</v>
      </c>
      <c r="AGE871" s="4">
        <v>1185.0153483700001</v>
      </c>
      <c r="AGF871" s="4">
        <v>1234.7653374199999</v>
      </c>
      <c r="AGG871" s="4">
        <v>33.982725299999998</v>
      </c>
      <c r="AGH871" s="4">
        <v>105.04135576</v>
      </c>
      <c r="AGI871" s="4">
        <v>778.69529166999996</v>
      </c>
      <c r="AGJ871" s="4">
        <v>1736.42840692</v>
      </c>
      <c r="AGK871" s="4">
        <v>3554.6216494</v>
      </c>
      <c r="AGL871" s="4">
        <v>998.47013244999994</v>
      </c>
      <c r="AGM871" s="5" t="s">
        <v>1001</v>
      </c>
      <c r="AGN871" s="4">
        <v>463.11389607000001</v>
      </c>
      <c r="AGO871" s="4">
        <v>1975.6794689799999</v>
      </c>
      <c r="AGP871" s="4">
        <v>804.51632201999996</v>
      </c>
      <c r="AGQ871" s="4">
        <v>79.684488799999997</v>
      </c>
      <c r="AGR871" s="4">
        <v>3567.2541015000002</v>
      </c>
      <c r="AGS871" s="4">
        <v>1332.86723302</v>
      </c>
      <c r="AGT871" s="4">
        <v>3127.4844549600002</v>
      </c>
      <c r="AGU871" s="4">
        <v>2859.04267304</v>
      </c>
      <c r="AGV871" s="4">
        <v>295.91317099000003</v>
      </c>
      <c r="AGW871" s="4">
        <v>3098.3260463400002</v>
      </c>
      <c r="AGX871" s="4">
        <v>1139.5130446400001</v>
      </c>
      <c r="AGY871" s="4">
        <v>1330.74898269</v>
      </c>
      <c r="AGZ871" s="4">
        <v>1367.69377878</v>
      </c>
      <c r="AHA871" s="4">
        <v>1208.9064034999999</v>
      </c>
      <c r="AHB871" s="4">
        <v>153.49330287999999</v>
      </c>
      <c r="AHC871" s="4">
        <v>746.04602638999995</v>
      </c>
      <c r="AHD871" s="4">
        <v>2332.6260868499999</v>
      </c>
      <c r="AHE871" s="4">
        <v>3155.6747691199998</v>
      </c>
      <c r="AHF871" s="4">
        <v>2832.6412831100001</v>
      </c>
      <c r="AHG871" s="4">
        <v>2832.52881514</v>
      </c>
      <c r="AHH871" s="4">
        <v>1850.5604057800001</v>
      </c>
      <c r="AHI871" s="4">
        <v>984.70554420999997</v>
      </c>
      <c r="AHJ871" s="4">
        <v>1995.7317002499999</v>
      </c>
      <c r="AHK871" s="4">
        <v>69.388387899999998</v>
      </c>
      <c r="AHL871" s="4">
        <v>1376.57315608</v>
      </c>
      <c r="AHM871" s="4">
        <v>1134.12700948</v>
      </c>
      <c r="AHN871" s="4">
        <v>1928.82133591</v>
      </c>
      <c r="AHO871" s="4">
        <v>1929.2152844899999</v>
      </c>
      <c r="AHP871" s="4">
        <v>3253.6685463399999</v>
      </c>
      <c r="AHQ871" s="4">
        <v>3410.3016318300001</v>
      </c>
      <c r="AHR871" s="4">
        <v>945.13421713000002</v>
      </c>
      <c r="AHS871" s="4">
        <v>1146.6339448399999</v>
      </c>
      <c r="AHT871" s="4">
        <v>704.33097281000005</v>
      </c>
      <c r="AHU871" s="4">
        <v>163.77324816000001</v>
      </c>
      <c r="AHV871" s="4">
        <v>1454.25186252</v>
      </c>
      <c r="AHW871" s="4">
        <v>3226.5979409199999</v>
      </c>
      <c r="AHX871" s="4">
        <v>1212.19842176</v>
      </c>
      <c r="AHY871" s="4">
        <v>264.58990928999998</v>
      </c>
      <c r="AHZ871" s="4">
        <v>3543.5482146300001</v>
      </c>
      <c r="AIA871" s="4">
        <v>151.21846730999999</v>
      </c>
      <c r="AIB871" s="4">
        <v>778.07081482000001</v>
      </c>
      <c r="AIC871" s="4">
        <v>129.37979729</v>
      </c>
      <c r="AID871" s="4">
        <v>2724.0705457499998</v>
      </c>
      <c r="AIE871" s="4">
        <v>3391.2821174999999</v>
      </c>
      <c r="AIF871" s="4">
        <v>1666.6081668700001</v>
      </c>
      <c r="AIG871" s="4">
        <v>3513.0004226900001</v>
      </c>
      <c r="AIH871" s="4">
        <v>1328.3834271000001</v>
      </c>
      <c r="AII871" s="4">
        <v>3210.4479132500001</v>
      </c>
      <c r="AIJ871" s="4">
        <v>2855.2063346599998</v>
      </c>
      <c r="AIK871" s="4">
        <v>1709.0247471800001</v>
      </c>
      <c r="AIL871" s="4">
        <v>95.289574979999998</v>
      </c>
      <c r="AIM871" s="4">
        <v>3579.1359386399999</v>
      </c>
      <c r="AIN871" s="4">
        <v>81.19566064</v>
      </c>
      <c r="AIO871" s="4">
        <v>3178.01985569</v>
      </c>
      <c r="AIP871" s="4">
        <v>219.73693721000001</v>
      </c>
      <c r="AIQ871" s="4">
        <v>3618.7538684699998</v>
      </c>
      <c r="AIR871" s="4">
        <v>1062.58868138</v>
      </c>
      <c r="AIS871" s="4">
        <v>3254.10164123</v>
      </c>
      <c r="AIT871" s="4">
        <v>3601.59846414</v>
      </c>
      <c r="AIU871" s="4">
        <v>3406.2565131299998</v>
      </c>
      <c r="AIV871" s="4">
        <v>3290.2392776900001</v>
      </c>
      <c r="AIW871" s="4">
        <v>2083.2268099500002</v>
      </c>
      <c r="AIX871" s="4">
        <v>3197.3525405</v>
      </c>
      <c r="AIY871" s="4">
        <v>194.70069717000001</v>
      </c>
      <c r="AIZ871" s="4">
        <v>438.43121556</v>
      </c>
      <c r="AJA871" s="4">
        <v>3406.2279301100002</v>
      </c>
      <c r="AJB871" s="4">
        <v>3175.4554616999999</v>
      </c>
      <c r="AJC871" s="4">
        <v>1815.6698589099999</v>
      </c>
      <c r="AJD871" s="4">
        <v>66.243012960000001</v>
      </c>
      <c r="AJE871" s="4">
        <v>320.15281469000001</v>
      </c>
      <c r="AJF871" s="4">
        <v>3581.3790843400002</v>
      </c>
      <c r="AJG871" s="4">
        <v>177.99081512999999</v>
      </c>
      <c r="AJH871" s="4">
        <v>1013.69928978</v>
      </c>
      <c r="AJI871" s="4">
        <v>773.21480827000005</v>
      </c>
      <c r="AJJ871" s="4">
        <v>141.27965416000001</v>
      </c>
      <c r="AJK871" s="4">
        <v>71.028804699999995</v>
      </c>
      <c r="AJL871" s="4">
        <v>310.18541851999998</v>
      </c>
      <c r="AJM871" s="4">
        <v>28.784965249999999</v>
      </c>
      <c r="AJN871" s="4">
        <v>779.76591217999999</v>
      </c>
      <c r="AJO871" s="4">
        <v>1245.5796608999999</v>
      </c>
      <c r="AJP871" s="4">
        <v>3543.3319778700002</v>
      </c>
      <c r="AJQ871" s="4">
        <v>995.49004192999996</v>
      </c>
      <c r="AJR871" s="4">
        <v>1155.62889696</v>
      </c>
      <c r="AJS871" s="4">
        <v>1167.1310770299999</v>
      </c>
      <c r="AJT871" s="4">
        <v>93.060720790000005</v>
      </c>
      <c r="AJU871" s="4">
        <v>1299.48599388</v>
      </c>
      <c r="AJV871" s="4">
        <v>127.65238869</v>
      </c>
      <c r="AJW871" s="4">
        <v>1161.3492291800001</v>
      </c>
      <c r="AJX871" s="4">
        <v>772.55553469999995</v>
      </c>
      <c r="AJY871" s="4">
        <v>1430.8616316099999</v>
      </c>
      <c r="AJZ871" s="4">
        <v>3193.4372881300001</v>
      </c>
      <c r="AKA871" s="4">
        <v>1283.7690611</v>
      </c>
      <c r="AKB871" s="4">
        <v>1574.94428584</v>
      </c>
      <c r="AKC871" s="4">
        <v>52.713302579999997</v>
      </c>
      <c r="AKD871" s="4">
        <v>13.68443151</v>
      </c>
      <c r="AKE871" s="4">
        <v>2446.02735459</v>
      </c>
      <c r="AKF871" s="4">
        <v>904.52893037000001</v>
      </c>
      <c r="AKG871" s="4">
        <v>497.50921104999998</v>
      </c>
      <c r="AKH871" s="4">
        <v>81.263389970000006</v>
      </c>
      <c r="AKI871" s="4">
        <v>102.31478420000001</v>
      </c>
      <c r="AKJ871" s="4">
        <v>1291.16584958</v>
      </c>
      <c r="AKK871" s="4">
        <v>3602.3422440300001</v>
      </c>
      <c r="AKL871" s="4">
        <v>2334.4224675199998</v>
      </c>
      <c r="AKM871" s="4">
        <v>753.51613653000004</v>
      </c>
      <c r="AKN871" s="4">
        <v>1933.3250256700001</v>
      </c>
      <c r="AKO871" s="4">
        <v>3219.5584401900001</v>
      </c>
      <c r="AKP871" s="4">
        <v>1345.31824508</v>
      </c>
      <c r="AKQ871" s="4">
        <v>179.21118580999999</v>
      </c>
      <c r="AKR871" s="4">
        <v>984.12953421999998</v>
      </c>
      <c r="AKS871" s="4">
        <v>301.51668565</v>
      </c>
      <c r="AKT871" s="4">
        <v>50.517381</v>
      </c>
      <c r="AKU871" s="4">
        <v>3198.0671160000002</v>
      </c>
      <c r="AKV871" s="4">
        <v>1595.9372712899999</v>
      </c>
      <c r="AKW871" s="4">
        <v>1862.3875623599999</v>
      </c>
      <c r="AKX871" s="4">
        <v>702.92605523999998</v>
      </c>
      <c r="AKY871" s="4">
        <v>202.16645772000001</v>
      </c>
      <c r="AKZ871" s="4">
        <v>555.50229451999996</v>
      </c>
      <c r="ALA871" s="4">
        <v>638.05378450000001</v>
      </c>
      <c r="ALB871" s="4">
        <v>1398.5081384499999</v>
      </c>
      <c r="ALC871" s="4">
        <v>3071.9296273700002</v>
      </c>
      <c r="ALD871" s="4">
        <v>145.52609674000001</v>
      </c>
      <c r="ALE871" s="4">
        <v>1708.02123463</v>
      </c>
      <c r="ALF871" s="4">
        <v>889.27243276000002</v>
      </c>
      <c r="ALG871" s="4">
        <v>3329.0022024</v>
      </c>
      <c r="ALH871" s="4">
        <v>63.599704979999998</v>
      </c>
      <c r="ALI871" s="4">
        <v>3197.7614019600001</v>
      </c>
      <c r="ALJ871" s="4">
        <v>582.92148851000002</v>
      </c>
      <c r="ALK871" s="4">
        <v>3044.9043819600001</v>
      </c>
      <c r="ALL871" s="4">
        <v>3142.2861097300001</v>
      </c>
      <c r="ALM871" s="4">
        <v>2963.9877164499999</v>
      </c>
    </row>
    <row r="872" spans="1:1001" x14ac:dyDescent="0.45">
      <c r="A872" s="1" t="s">
        <v>871</v>
      </c>
      <c r="B872" s="3">
        <v>1636.4648867999999</v>
      </c>
      <c r="C872" s="3">
        <v>2554.5135856299999</v>
      </c>
      <c r="D872" s="3">
        <v>575.73658720000003</v>
      </c>
      <c r="E872" s="3">
        <v>735.79280001999996</v>
      </c>
      <c r="F872" s="4">
        <v>3313.09947999</v>
      </c>
      <c r="G872" s="3">
        <v>534.47513372000003</v>
      </c>
      <c r="H872" s="3">
        <v>672.09678268999994</v>
      </c>
      <c r="I872" s="3">
        <v>3464.38567663</v>
      </c>
      <c r="J872" s="3">
        <v>2135.7599152299999</v>
      </c>
      <c r="K872" s="4">
        <v>186.04749855</v>
      </c>
      <c r="L872" s="3">
        <v>1467.8959049800001</v>
      </c>
      <c r="M872" s="3">
        <v>2571.7087576399999</v>
      </c>
      <c r="N872" s="3">
        <v>2933.4442740999998</v>
      </c>
      <c r="O872" s="3">
        <v>1695.91321881</v>
      </c>
      <c r="P872" s="4">
        <v>2949.0636517900002</v>
      </c>
      <c r="Q872" s="3">
        <v>932.52661982999996</v>
      </c>
      <c r="R872" s="3">
        <v>1459.30049377</v>
      </c>
      <c r="S872" s="3">
        <v>378.16018967000002</v>
      </c>
      <c r="T872" s="3">
        <v>3408.02493215</v>
      </c>
      <c r="U872" s="4">
        <v>588.48088589999998</v>
      </c>
      <c r="V872" s="3">
        <v>1933.1460711100001</v>
      </c>
      <c r="W872" s="3">
        <v>1295.63474262</v>
      </c>
      <c r="X872" s="3">
        <v>686.77354208999998</v>
      </c>
      <c r="Y872" s="3">
        <v>2926.5389892899998</v>
      </c>
      <c r="Z872" s="4">
        <v>4652.5532350100002</v>
      </c>
      <c r="AA872" s="3">
        <v>687.33339646000002</v>
      </c>
      <c r="AB872" s="3">
        <v>1266.15881393</v>
      </c>
      <c r="AC872" s="3">
        <v>811.42533504999994</v>
      </c>
      <c r="AD872" s="3">
        <v>3340.6050444100001</v>
      </c>
      <c r="AE872" s="4">
        <v>3297.8740508800001</v>
      </c>
      <c r="AF872" s="3">
        <v>209.21838585</v>
      </c>
      <c r="AG872" s="3">
        <v>734.83464747999994</v>
      </c>
      <c r="AH872" s="3">
        <v>2910.6772772999998</v>
      </c>
      <c r="AI872" s="3">
        <v>1412.34542698</v>
      </c>
      <c r="AJ872" s="4">
        <v>1300.83436678</v>
      </c>
      <c r="AK872" s="3">
        <v>2931.9449082900001</v>
      </c>
      <c r="AL872" s="3">
        <v>3336.08830588</v>
      </c>
      <c r="AM872" s="3">
        <v>1476.57520114</v>
      </c>
      <c r="AN872" s="3">
        <v>188.81259505</v>
      </c>
      <c r="AO872" s="4">
        <v>984.30786740999997</v>
      </c>
      <c r="AP872" s="3">
        <v>2417.7655828799998</v>
      </c>
      <c r="AQ872" s="3">
        <v>482.98717277999998</v>
      </c>
      <c r="AR872" s="3">
        <v>203.95413920999999</v>
      </c>
      <c r="AS872" s="3">
        <v>398.84621834000001</v>
      </c>
      <c r="AT872" s="4">
        <v>1687.1699215399999</v>
      </c>
      <c r="AU872" s="3">
        <v>521.14674721999995</v>
      </c>
      <c r="AV872" s="3">
        <v>599.25544170000001</v>
      </c>
      <c r="AW872" s="3">
        <v>3079.59422632</v>
      </c>
      <c r="AX872" s="3">
        <v>707.45894939000004</v>
      </c>
      <c r="AY872" s="4">
        <v>2408.4555961699998</v>
      </c>
      <c r="AZ872" s="3">
        <v>983.76354729000002</v>
      </c>
      <c r="BA872" s="3">
        <v>1643.79518869</v>
      </c>
      <c r="BB872" s="3">
        <v>2581.1597953400001</v>
      </c>
      <c r="BC872" s="3">
        <v>2923.23765048</v>
      </c>
      <c r="BD872" s="4">
        <v>3056.6470322199998</v>
      </c>
      <c r="BE872" s="3">
        <v>2922.4646662</v>
      </c>
      <c r="BF872" s="3">
        <v>236.02055942999999</v>
      </c>
      <c r="BG872" s="3">
        <v>675.69700047000003</v>
      </c>
      <c r="BH872" s="3">
        <v>998.30422666000004</v>
      </c>
      <c r="BI872" s="4">
        <v>1156.1800521499999</v>
      </c>
      <c r="BJ872" s="3">
        <v>830.95313004000002</v>
      </c>
      <c r="BK872" s="3">
        <v>376.95970283000003</v>
      </c>
      <c r="BL872" s="3">
        <v>403.21196395999999</v>
      </c>
      <c r="BM872" s="3">
        <v>1711.4549252500001</v>
      </c>
      <c r="BN872" s="4">
        <v>1613.7121815099999</v>
      </c>
      <c r="BO872" s="3">
        <v>582.37778976000004</v>
      </c>
      <c r="BP872" s="3">
        <v>3405.1262410999998</v>
      </c>
      <c r="BQ872" s="3">
        <v>1472.63633671</v>
      </c>
      <c r="BR872" s="3">
        <v>258.72044827000002</v>
      </c>
      <c r="BS872" s="4">
        <v>3074.4287775100001</v>
      </c>
      <c r="BT872" s="3">
        <v>1395.0502144</v>
      </c>
      <c r="BU872" s="3">
        <v>2937.2116404100002</v>
      </c>
      <c r="BV872" s="3">
        <v>3162.7018424500002</v>
      </c>
      <c r="BW872" s="3">
        <v>3327.0113329199999</v>
      </c>
      <c r="BX872" s="4">
        <v>430.60381767000001</v>
      </c>
      <c r="BY872" s="3">
        <v>3320.5900953400001</v>
      </c>
      <c r="BZ872" s="3">
        <v>954.85492940999995</v>
      </c>
      <c r="CA872" s="3">
        <v>197.74665290999999</v>
      </c>
      <c r="CB872" s="3">
        <v>384.12223482000002</v>
      </c>
      <c r="CC872" s="4">
        <v>2261.4568525300001</v>
      </c>
      <c r="CD872" s="3">
        <v>987.71483911999997</v>
      </c>
      <c r="CE872" s="3">
        <v>505.57024405999999</v>
      </c>
      <c r="CF872" s="3">
        <v>750.69946631999994</v>
      </c>
      <c r="CG872" s="3">
        <v>1849.4804647200001</v>
      </c>
      <c r="CH872" s="4">
        <v>1418.70079934</v>
      </c>
      <c r="CI872" s="3">
        <v>396.61115045000003</v>
      </c>
      <c r="CJ872" s="3">
        <v>1425.25252462</v>
      </c>
      <c r="CK872" s="3">
        <v>749.60771923000004</v>
      </c>
      <c r="CL872" s="3">
        <v>1074.4270226199999</v>
      </c>
      <c r="CM872" s="4">
        <v>1248.19749271</v>
      </c>
      <c r="CN872" s="3">
        <v>898.12881936999997</v>
      </c>
      <c r="CO872" s="3">
        <v>2969.74781635</v>
      </c>
      <c r="CP872" s="3">
        <v>970.79306990999999</v>
      </c>
      <c r="CQ872" s="3">
        <v>904.72404055000004</v>
      </c>
      <c r="CR872" s="4">
        <v>389.92769472999998</v>
      </c>
      <c r="CS872" s="3">
        <v>1352.7852483700001</v>
      </c>
      <c r="CT872" s="3">
        <v>639.62522922999995</v>
      </c>
      <c r="CU872" s="3">
        <v>2437.25982389</v>
      </c>
      <c r="CV872" s="3">
        <v>207.84764362999999</v>
      </c>
      <c r="CW872" s="4">
        <v>740.26728538999998</v>
      </c>
      <c r="CX872" s="3">
        <v>881.47299652000004</v>
      </c>
      <c r="CY872" s="3">
        <v>824.23736308000002</v>
      </c>
      <c r="CZ872" s="3">
        <v>789.70410396</v>
      </c>
      <c r="DA872" s="3">
        <v>442.38437149999999</v>
      </c>
      <c r="DB872" s="4">
        <v>3288.8548653299999</v>
      </c>
      <c r="DC872" s="3">
        <v>409.11808581000003</v>
      </c>
      <c r="DD872" s="3">
        <v>453.17943251000003</v>
      </c>
      <c r="DE872" s="3">
        <v>493.96367383</v>
      </c>
      <c r="DF872" s="3">
        <v>625.43003157999999</v>
      </c>
      <c r="DG872" s="4">
        <v>1381.5820196499999</v>
      </c>
      <c r="DH872" s="3">
        <v>597.25525167000001</v>
      </c>
      <c r="DI872" s="3">
        <v>635.30297951</v>
      </c>
      <c r="DJ872" s="3">
        <v>388.57062265000002</v>
      </c>
      <c r="DK872" s="3">
        <v>1426.12617084</v>
      </c>
      <c r="DL872" s="4">
        <v>2425.8626553499998</v>
      </c>
      <c r="DM872" s="3">
        <v>2035.88587239</v>
      </c>
      <c r="DN872" s="3">
        <v>423.85076851000002</v>
      </c>
      <c r="DO872" s="3">
        <v>1625.81274089</v>
      </c>
      <c r="DP872" s="3">
        <v>2601.9353012900001</v>
      </c>
      <c r="DQ872" s="4">
        <v>2928.5739760400002</v>
      </c>
      <c r="DR872" s="3">
        <v>677.46044853000001</v>
      </c>
      <c r="DS872" s="3">
        <v>2965.9195557799999</v>
      </c>
      <c r="DT872" s="3">
        <v>3086.36156699</v>
      </c>
      <c r="DU872" s="3">
        <v>194.85293282000001</v>
      </c>
      <c r="DV872" s="4">
        <v>1422.1593447600001</v>
      </c>
      <c r="DW872" s="3">
        <v>412.14975004000001</v>
      </c>
      <c r="DX872" s="3">
        <v>2994.0073438899999</v>
      </c>
      <c r="DY872" s="3">
        <v>3002.0062398999999</v>
      </c>
      <c r="DZ872" s="3">
        <v>640.74120974999994</v>
      </c>
      <c r="EA872" s="4">
        <v>297.90714731999998</v>
      </c>
      <c r="EB872" s="3">
        <v>422.60554302999998</v>
      </c>
      <c r="EC872" s="3">
        <v>808.03389759000004</v>
      </c>
      <c r="ED872" s="3">
        <v>529.93105490999994</v>
      </c>
      <c r="EE872" s="3">
        <v>891.08496905000004</v>
      </c>
      <c r="EF872" s="4">
        <v>2900.2332903400002</v>
      </c>
      <c r="EG872" s="3">
        <v>775.94200120000005</v>
      </c>
      <c r="EH872" s="3">
        <v>3340.2918739299998</v>
      </c>
      <c r="EI872" s="3">
        <v>923.30797451000001</v>
      </c>
      <c r="EJ872" s="3">
        <v>1457.43949062</v>
      </c>
      <c r="EK872" s="4">
        <v>2951.83309788</v>
      </c>
      <c r="EL872" s="3">
        <v>3397.27460978</v>
      </c>
      <c r="EM872" s="3">
        <v>207.00009495</v>
      </c>
      <c r="EN872" s="3">
        <v>2520.9154883599999</v>
      </c>
      <c r="EO872" s="3">
        <v>2460.9650893899998</v>
      </c>
      <c r="EP872" s="4">
        <v>2020.80646523</v>
      </c>
      <c r="EQ872" s="3">
        <v>2380.5921226300002</v>
      </c>
      <c r="ER872" s="3">
        <v>3301.51217223</v>
      </c>
      <c r="ES872" s="3">
        <v>2457.5829724800001</v>
      </c>
      <c r="ET872" s="3">
        <v>2828.0990684100002</v>
      </c>
      <c r="EU872" s="4">
        <v>1469.1697134799999</v>
      </c>
      <c r="EV872" s="3">
        <v>1631.7698150799999</v>
      </c>
      <c r="EW872" s="3">
        <v>1189.4985329199999</v>
      </c>
      <c r="EX872" s="3">
        <v>2395.5994508700001</v>
      </c>
      <c r="EY872" s="3">
        <v>184.7395147</v>
      </c>
      <c r="EZ872" s="4">
        <v>3249.6774868299999</v>
      </c>
      <c r="FA872" s="3">
        <v>2939.9730086899999</v>
      </c>
      <c r="FB872" s="3">
        <v>880.97030818999997</v>
      </c>
      <c r="FC872" s="3">
        <v>2549.0368304499998</v>
      </c>
      <c r="FD872" s="3">
        <v>227.44441069000001</v>
      </c>
      <c r="FE872" s="4">
        <v>439.28870616</v>
      </c>
      <c r="FF872" s="3">
        <v>396.71926882999998</v>
      </c>
      <c r="FG872" s="3">
        <v>354.66681133999998</v>
      </c>
      <c r="FH872" s="3">
        <v>154.97837718</v>
      </c>
      <c r="FI872" s="3">
        <v>693.23765419999995</v>
      </c>
      <c r="FJ872" s="4">
        <v>685.06788143999995</v>
      </c>
      <c r="FK872" s="3">
        <v>303.37396058000002</v>
      </c>
      <c r="FL872" s="3">
        <v>28.382317489999998</v>
      </c>
      <c r="FM872" s="3">
        <v>1038.79828819</v>
      </c>
      <c r="FN872" s="3">
        <v>1888.59259937</v>
      </c>
      <c r="FO872" s="4">
        <v>948.25660138000001</v>
      </c>
      <c r="FP872" s="3">
        <v>3414.0242595</v>
      </c>
      <c r="FQ872" s="3">
        <v>541.70974463000005</v>
      </c>
      <c r="FR872" s="3">
        <v>2904.55802554</v>
      </c>
      <c r="FS872" s="3">
        <v>2910.6710635999998</v>
      </c>
      <c r="FT872" s="4">
        <v>2862.6447549300001</v>
      </c>
      <c r="FU872" s="3">
        <v>952.42599408000001</v>
      </c>
      <c r="FV872" s="3">
        <v>614.01235783000004</v>
      </c>
      <c r="FW872" s="3">
        <v>3341.3506884100002</v>
      </c>
      <c r="FX872" s="3">
        <v>464.06521354</v>
      </c>
      <c r="FY872" s="4">
        <v>3069.4348268200001</v>
      </c>
      <c r="FZ872" s="3">
        <v>801.67728249000004</v>
      </c>
      <c r="GA872" s="3">
        <v>804.55671107000001</v>
      </c>
      <c r="GB872" s="3">
        <v>638.46948103</v>
      </c>
      <c r="GC872" s="3">
        <v>400.98248840000002</v>
      </c>
      <c r="GD872" s="4">
        <v>835.73457218999999</v>
      </c>
      <c r="GE872" s="3">
        <v>3170.86788699</v>
      </c>
      <c r="GF872" s="3">
        <v>900.84669174999999</v>
      </c>
      <c r="GG872" s="3">
        <v>2769.0167233299999</v>
      </c>
      <c r="GH872" s="3">
        <v>1631.1751639900001</v>
      </c>
      <c r="GI872" s="4">
        <v>1005.7643948800001</v>
      </c>
      <c r="GJ872" s="3">
        <v>2339.9427185999998</v>
      </c>
      <c r="GK872" s="3">
        <v>2883.7234894399999</v>
      </c>
      <c r="GL872" s="3">
        <v>365.53830085999999</v>
      </c>
      <c r="GM872" s="3">
        <v>1141.9662134</v>
      </c>
      <c r="GN872" s="4">
        <v>226.10784382</v>
      </c>
      <c r="GO872" s="3">
        <v>582.29576892</v>
      </c>
      <c r="GP872" s="3">
        <v>705.40283606000003</v>
      </c>
      <c r="GQ872" s="3">
        <v>717.50339543999996</v>
      </c>
      <c r="GR872" s="3">
        <v>2417.0218029900002</v>
      </c>
      <c r="GS872" s="4">
        <v>2944.83522894</v>
      </c>
      <c r="GT872" s="3">
        <v>3315.7266323499998</v>
      </c>
      <c r="GU872" s="3">
        <v>363.7872802</v>
      </c>
      <c r="GV872" s="3">
        <v>429.68046184999997</v>
      </c>
      <c r="GW872" s="3">
        <v>1643.585787</v>
      </c>
      <c r="GX872" s="4">
        <v>1152.98621035</v>
      </c>
      <c r="GY872" s="3">
        <v>1432.9127739800001</v>
      </c>
      <c r="GZ872" s="3">
        <v>940.33537662000003</v>
      </c>
      <c r="HA872" s="3">
        <v>904.09645684999998</v>
      </c>
      <c r="HB872" s="3">
        <v>2905.5578098699998</v>
      </c>
      <c r="HC872" s="4">
        <v>409.92151722</v>
      </c>
      <c r="HD872" s="3">
        <v>1890.2883181</v>
      </c>
      <c r="HE872" s="3">
        <v>3475.32738096</v>
      </c>
      <c r="HF872" s="3">
        <v>2958.2201601100001</v>
      </c>
      <c r="HG872" s="3">
        <v>1390.15257606</v>
      </c>
      <c r="HH872" s="4">
        <v>928.23046765000004</v>
      </c>
      <c r="HI872" s="3">
        <v>2919.1720265700001</v>
      </c>
      <c r="HJ872" s="3">
        <v>595.40729728999997</v>
      </c>
      <c r="HK872" s="3">
        <v>3293.0826668099999</v>
      </c>
      <c r="HL872" s="3">
        <v>571.91391896000005</v>
      </c>
      <c r="HM872" s="4">
        <v>2944.2778600500001</v>
      </c>
      <c r="HN872" s="3">
        <v>1693.4942254</v>
      </c>
      <c r="HO872" s="3">
        <v>420.87875580000002</v>
      </c>
      <c r="HP872" s="3">
        <v>166.60793810000001</v>
      </c>
      <c r="HQ872" s="3">
        <v>1445.9031352</v>
      </c>
      <c r="HR872" s="4">
        <v>3333.7836445500002</v>
      </c>
      <c r="HS872" s="3">
        <v>449.28717082999998</v>
      </c>
      <c r="HT872" s="3">
        <v>1094.2182784900001</v>
      </c>
      <c r="HU872" s="3">
        <v>914.45718022999995</v>
      </c>
      <c r="HV872" s="3">
        <v>3341.8378424900002</v>
      </c>
      <c r="HW872" s="4">
        <v>590.26359643000001</v>
      </c>
      <c r="HX872" s="3">
        <v>679.07725327000003</v>
      </c>
      <c r="HY872" s="3">
        <v>1464.5181376600001</v>
      </c>
      <c r="HZ872" s="3">
        <v>807.47155773999998</v>
      </c>
      <c r="IA872" s="3">
        <v>807.73626135999996</v>
      </c>
      <c r="IB872" s="4">
        <v>941.99505589</v>
      </c>
      <c r="IC872" s="3">
        <v>922.46042582999996</v>
      </c>
      <c r="ID872" s="3">
        <v>2585.64235852</v>
      </c>
      <c r="IE872" s="3">
        <v>898.73030553000001</v>
      </c>
      <c r="IF872" s="3">
        <v>3086.9686454799999</v>
      </c>
      <c r="IG872" s="4">
        <v>886.72978671999999</v>
      </c>
      <c r="IH872" s="3">
        <v>704.05073493999998</v>
      </c>
      <c r="II872" s="3">
        <v>1479.8765399500001</v>
      </c>
      <c r="IJ872" s="3">
        <v>2410.7639857200002</v>
      </c>
      <c r="IK872" s="3">
        <v>1274.7206711599999</v>
      </c>
      <c r="IL872" s="4">
        <v>968.63691600999994</v>
      </c>
      <c r="IM872" s="3">
        <v>812.00507326000002</v>
      </c>
      <c r="IN872" s="3">
        <v>2910.67417045</v>
      </c>
      <c r="IO872" s="3">
        <v>940.28380290999996</v>
      </c>
      <c r="IP872" s="3">
        <v>777.63771993</v>
      </c>
      <c r="IQ872" s="4">
        <v>975.06498866000004</v>
      </c>
      <c r="IR872" s="3">
        <v>2935.29284985</v>
      </c>
      <c r="IS872" s="3">
        <v>2914.8945154899998</v>
      </c>
      <c r="IT872" s="3">
        <v>3292.9664706200001</v>
      </c>
      <c r="IU872" s="3">
        <v>1167.29014775</v>
      </c>
      <c r="IV872" s="4">
        <v>1466.8209348800001</v>
      </c>
      <c r="IW872" s="3">
        <v>237.39254439000001</v>
      </c>
      <c r="IX872" s="3">
        <v>592.28242755999997</v>
      </c>
      <c r="IY872" s="3">
        <v>223.71556931999999</v>
      </c>
      <c r="IZ872" s="3">
        <v>1416.1500754900001</v>
      </c>
      <c r="JA872" s="4">
        <v>349.91146672999997</v>
      </c>
      <c r="JB872" s="3">
        <v>675.87346954999998</v>
      </c>
      <c r="JC872" s="3">
        <v>423.83026330000001</v>
      </c>
      <c r="JD872" s="3">
        <v>42.117079969999999</v>
      </c>
      <c r="JE872" s="3">
        <v>396.80501788999999</v>
      </c>
      <c r="JF872" s="4">
        <v>515.29592730000002</v>
      </c>
      <c r="JH872" s="3">
        <v>1271.1664347599999</v>
      </c>
      <c r="JI872" s="3">
        <v>843.07668010999998</v>
      </c>
      <c r="JJ872" s="3">
        <v>2933.9457196899998</v>
      </c>
      <c r="JK872" s="4">
        <v>437.70918361999998</v>
      </c>
      <c r="JL872" s="3">
        <v>382.32896099999999</v>
      </c>
      <c r="JM872" s="3">
        <v>905.02602636999995</v>
      </c>
      <c r="JN872" s="3">
        <v>594.57714696999994</v>
      </c>
      <c r="JO872" s="3">
        <v>2900.5967917900002</v>
      </c>
      <c r="JP872" s="4">
        <v>1315.98895971</v>
      </c>
      <c r="JQ872" s="3">
        <v>1432.9711827599999</v>
      </c>
      <c r="JR872" s="3">
        <v>1426.2839988200001</v>
      </c>
      <c r="JS872" s="3">
        <v>2048.1100843999998</v>
      </c>
      <c r="JT872" s="3">
        <v>355.17260651999999</v>
      </c>
      <c r="JU872" s="4">
        <v>1475.7146036900001</v>
      </c>
      <c r="JV872" s="3">
        <v>2845.7876081999998</v>
      </c>
      <c r="JW872" s="3">
        <v>2927.9526060399999</v>
      </c>
      <c r="JX872" s="3">
        <v>2133.6329657199999</v>
      </c>
      <c r="JY872" s="3">
        <v>989.79394314000001</v>
      </c>
      <c r="JZ872" s="4">
        <v>371.91604253999998</v>
      </c>
      <c r="KA872" s="3">
        <v>3314.7746935099999</v>
      </c>
      <c r="KB872" s="3">
        <v>824.33305405999999</v>
      </c>
      <c r="KC872" s="3">
        <v>221.17665149999999</v>
      </c>
      <c r="KD872" s="3">
        <v>405.8291744</v>
      </c>
      <c r="KE872" s="4">
        <v>973.64018724999994</v>
      </c>
      <c r="KF872" s="3">
        <v>619.53074479999998</v>
      </c>
      <c r="KG872" s="3">
        <v>2150.1831556699999</v>
      </c>
      <c r="KH872" s="3">
        <v>2891.5415667799998</v>
      </c>
      <c r="KI872" s="3">
        <v>1509.4841990800001</v>
      </c>
      <c r="KJ872" s="4">
        <v>2856.9144807900002</v>
      </c>
      <c r="KK872" s="3">
        <v>626.95238807999999</v>
      </c>
      <c r="KL872" s="3">
        <v>2892.5649631699998</v>
      </c>
      <c r="KM872" s="3">
        <v>627.17856675999997</v>
      </c>
      <c r="KN872" s="3">
        <v>3436.4053855299999</v>
      </c>
      <c r="KO872" s="4">
        <v>1468.2500858799999</v>
      </c>
      <c r="KP872" s="3">
        <v>962.06530688999999</v>
      </c>
      <c r="KQ872" s="3">
        <v>805.82492723999997</v>
      </c>
      <c r="KR872" s="3">
        <v>3101.3297489199999</v>
      </c>
      <c r="KS872" s="3">
        <v>642.94769461999999</v>
      </c>
      <c r="KT872" s="4">
        <v>3339.18334985</v>
      </c>
      <c r="KU872" s="3">
        <v>447.52372277000001</v>
      </c>
      <c r="KV872" s="3">
        <v>609.25577048000002</v>
      </c>
      <c r="KW872" s="3">
        <v>1653.47737603</v>
      </c>
      <c r="KX872" s="3">
        <v>823.32022096000003</v>
      </c>
      <c r="KY872" s="4">
        <v>200.04882875999999</v>
      </c>
      <c r="KZ872" s="3">
        <v>1316.24682826</v>
      </c>
      <c r="LA872" s="3">
        <v>3084.5148553499998</v>
      </c>
      <c r="LB872" s="3">
        <v>773.43104502999995</v>
      </c>
      <c r="LC872" s="3">
        <v>944.38298080000004</v>
      </c>
      <c r="LD872" s="4">
        <v>2486.7078271199998</v>
      </c>
      <c r="LE872" s="3">
        <v>387.92626195999998</v>
      </c>
      <c r="LF872" s="3">
        <v>426.34867591</v>
      </c>
      <c r="LG872" s="3">
        <v>867.58351290999997</v>
      </c>
      <c r="LH872" s="3">
        <v>2946.5992983699998</v>
      </c>
      <c r="LI872" s="4">
        <v>3320.4353742100002</v>
      </c>
      <c r="LJ872" s="3">
        <v>1041.3862942400001</v>
      </c>
      <c r="LK872" s="3">
        <v>1469.8992018599999</v>
      </c>
      <c r="LL872" s="3">
        <v>3337.6013418299999</v>
      </c>
      <c r="LM872" s="3">
        <v>2894.3197120499999</v>
      </c>
      <c r="LN872" s="4">
        <v>394.58175603000001</v>
      </c>
      <c r="LO872" s="3">
        <v>407.15082839000002</v>
      </c>
      <c r="LP872" s="3">
        <v>2473.2613803200002</v>
      </c>
      <c r="LQ872" s="3">
        <v>909.77577865000001</v>
      </c>
      <c r="LR872" s="3">
        <v>884.43755279000004</v>
      </c>
      <c r="LS872" s="4">
        <v>1276.40147701</v>
      </c>
      <c r="LT872" s="3">
        <v>734.05420675999994</v>
      </c>
      <c r="LU872" s="3">
        <v>1489.5543777</v>
      </c>
      <c r="LV872" s="3">
        <v>2959.9910646100002</v>
      </c>
      <c r="LW872" s="3">
        <v>945.04287574</v>
      </c>
      <c r="LX872" s="4">
        <v>623.06136914000001</v>
      </c>
      <c r="LY872" s="3">
        <v>621.22832763999997</v>
      </c>
      <c r="LZ872" s="3">
        <v>829.98068598999998</v>
      </c>
      <c r="MA872" s="3">
        <v>235.96712160999999</v>
      </c>
      <c r="MB872" s="3">
        <v>3302.1341636000002</v>
      </c>
      <c r="MC872" s="4">
        <v>3167.52429502</v>
      </c>
      <c r="MD872" s="3">
        <v>1464.7697925099999</v>
      </c>
      <c r="ME872" s="3">
        <v>2925.9126483300001</v>
      </c>
      <c r="MF872" s="3">
        <v>658.40800159000003</v>
      </c>
      <c r="MG872" s="3">
        <v>213.52323720999999</v>
      </c>
      <c r="MH872" s="4">
        <v>1732.4789791999999</v>
      </c>
      <c r="MI872" s="3">
        <v>2942.2347954900001</v>
      </c>
      <c r="MJ872" s="3">
        <v>2948.6467125200002</v>
      </c>
      <c r="MK872" s="3">
        <v>1442.24761549</v>
      </c>
      <c r="ML872" s="3">
        <v>911.92571884999995</v>
      </c>
      <c r="MM872" s="4">
        <v>376.44831532000001</v>
      </c>
      <c r="MN872" s="3">
        <v>1617.55597633</v>
      </c>
      <c r="MO872" s="3">
        <v>218.80426084000001</v>
      </c>
      <c r="MP872" s="3">
        <v>2555.2685501800001</v>
      </c>
      <c r="MQ872" s="3">
        <v>3254.2874308599999</v>
      </c>
      <c r="MR872" s="4">
        <v>225.53183383000001</v>
      </c>
      <c r="MS872" s="3">
        <v>2575.7190796199998</v>
      </c>
      <c r="MT872" s="3">
        <v>2962.9723978699999</v>
      </c>
      <c r="MU872" s="3">
        <v>2921.8948699100001</v>
      </c>
      <c r="MV872" s="3">
        <v>967.67068566</v>
      </c>
      <c r="MW872" s="4">
        <v>2581.8190689100002</v>
      </c>
      <c r="MX872" s="3">
        <v>1734.2424272600001</v>
      </c>
      <c r="MY872" s="3">
        <v>1538.91849598</v>
      </c>
      <c r="MZ872" s="3">
        <v>2649.2849380299999</v>
      </c>
      <c r="NA872" s="3">
        <v>1469.2337145900001</v>
      </c>
      <c r="NB872" s="4">
        <v>896.23364087000004</v>
      </c>
      <c r="NC872" s="3">
        <v>1465.8484908299999</v>
      </c>
      <c r="ND872" s="3">
        <v>428.88883647</v>
      </c>
      <c r="NE872" s="3">
        <v>2480.8327737700001</v>
      </c>
      <c r="NF872" s="3">
        <v>2472.21810009</v>
      </c>
      <c r="NG872" s="4">
        <v>1287.12756595</v>
      </c>
      <c r="NH872" s="3">
        <v>406.73016089999999</v>
      </c>
      <c r="NI872" s="3">
        <v>380.82213875000002</v>
      </c>
      <c r="NJ872" s="3">
        <v>97.340095980000001</v>
      </c>
      <c r="NK872" s="3">
        <v>459.76098354999999</v>
      </c>
      <c r="NL872" s="4">
        <v>748.24816166999994</v>
      </c>
      <c r="NM872" s="3">
        <v>3385.4281907300001</v>
      </c>
      <c r="NN872" s="3">
        <v>1002.39967633</v>
      </c>
      <c r="NO872" s="3">
        <v>2921.1498472799999</v>
      </c>
      <c r="NP872" s="3">
        <v>479.55161805</v>
      </c>
      <c r="NQ872" s="4">
        <v>609.72863304999998</v>
      </c>
      <c r="NR872" s="3">
        <v>923.17500132999999</v>
      </c>
      <c r="NS872" s="3">
        <v>41.972300760000003</v>
      </c>
      <c r="NT872" s="3">
        <v>3136.7795287899999</v>
      </c>
      <c r="NU872" s="3">
        <v>395.30627344999999</v>
      </c>
      <c r="NV872" s="4">
        <v>2011.4529826200001</v>
      </c>
      <c r="NW872" s="3">
        <v>313.40225100999999</v>
      </c>
      <c r="NX872" s="3">
        <v>202.78782772</v>
      </c>
      <c r="NY872" s="3">
        <v>509.58677974</v>
      </c>
      <c r="NZ872" s="3">
        <v>989.78337984999996</v>
      </c>
      <c r="OA872" s="4">
        <v>661.07802847999994</v>
      </c>
      <c r="OB872" s="3">
        <v>2949.5427280600002</v>
      </c>
      <c r="OC872" s="3">
        <v>3302.4902086100001</v>
      </c>
      <c r="OD872" s="3">
        <v>2874.9366962700001</v>
      </c>
      <c r="OE872" s="3">
        <v>419.18862940000002</v>
      </c>
      <c r="OF872" s="4">
        <v>2840.7054229700002</v>
      </c>
      <c r="OG872" s="3">
        <v>800.98880453000004</v>
      </c>
      <c r="OH872" s="3">
        <v>2919.6237625600002</v>
      </c>
      <c r="OI872" s="3">
        <v>940.06073107999998</v>
      </c>
      <c r="OJ872" s="3">
        <v>370.90134533000003</v>
      </c>
      <c r="OK872" s="4">
        <v>2881.0379283000002</v>
      </c>
      <c r="OL872" s="3">
        <v>2398.01471606</v>
      </c>
      <c r="OM872" s="3">
        <v>3414.0118321</v>
      </c>
      <c r="ON872" s="3">
        <v>381.68646441999999</v>
      </c>
      <c r="OO872" s="3">
        <v>979.97505439999998</v>
      </c>
      <c r="OP872" s="4">
        <v>920.9014085</v>
      </c>
      <c r="OQ872" s="3">
        <v>970.38607256</v>
      </c>
      <c r="OS872" s="3">
        <v>755.74001976</v>
      </c>
      <c r="OT872" s="3">
        <v>1682.87811895</v>
      </c>
      <c r="OU872" s="4">
        <v>364.27381291</v>
      </c>
      <c r="OV872" s="3">
        <v>446.78180699000001</v>
      </c>
      <c r="OW872" s="3">
        <v>2964.9172859700002</v>
      </c>
      <c r="OX872" s="3">
        <v>2944.5935160099998</v>
      </c>
      <c r="OY872" s="3">
        <v>923.91132477999997</v>
      </c>
      <c r="OZ872" s="4">
        <v>2696.0038842200001</v>
      </c>
      <c r="PA872" s="3">
        <v>1272.6341107000001</v>
      </c>
      <c r="PB872" s="3">
        <v>759.08112625000001</v>
      </c>
      <c r="PC872" s="3">
        <v>2812.4038835800002</v>
      </c>
      <c r="PD872" s="3">
        <v>2950.9836850900001</v>
      </c>
      <c r="PE872" s="4">
        <v>1148.6850872099999</v>
      </c>
      <c r="PF872" s="3">
        <v>591.86548829000003</v>
      </c>
      <c r="PG872" s="3">
        <v>465.11097925000001</v>
      </c>
      <c r="PH872" s="3">
        <v>2941.5742791799998</v>
      </c>
      <c r="PI872" s="3">
        <v>1462.0972801400001</v>
      </c>
      <c r="PJ872" s="4">
        <v>378.27949271</v>
      </c>
      <c r="PK872" s="3">
        <v>993.28107158</v>
      </c>
      <c r="PL872" s="3">
        <v>940.45405829000003</v>
      </c>
      <c r="PM872" s="3">
        <v>309.58144687999999</v>
      </c>
      <c r="PN872" s="3">
        <v>400.31886523999998</v>
      </c>
      <c r="PO872" s="4">
        <v>590.22879970999998</v>
      </c>
      <c r="PP872" s="3">
        <v>256.35178582999998</v>
      </c>
      <c r="PQ872" s="3">
        <v>410.55282913999997</v>
      </c>
      <c r="PR872" s="3">
        <v>1103.5848098700001</v>
      </c>
      <c r="PS872" s="3">
        <v>665.41954066999995</v>
      </c>
      <c r="PT872" s="4">
        <v>383.99112574999998</v>
      </c>
      <c r="PU872" s="3">
        <v>581.73405044000003</v>
      </c>
      <c r="PV872" s="3">
        <v>393.59377773</v>
      </c>
      <c r="PW872" s="3">
        <v>955.16250755999999</v>
      </c>
      <c r="PX872" s="3">
        <v>996.89185265000003</v>
      </c>
      <c r="PY872" s="4">
        <v>1200.10904704</v>
      </c>
      <c r="PZ872" s="3">
        <v>854.99642082000003</v>
      </c>
      <c r="QA872" s="3">
        <v>855.30337759999998</v>
      </c>
      <c r="QB872" s="3">
        <v>372.21989246999999</v>
      </c>
      <c r="QC872" s="3">
        <v>1289.6267160899999</v>
      </c>
      <c r="QD872" s="4">
        <v>1293.4425492600001</v>
      </c>
      <c r="QE872" s="3">
        <v>1475.6742146399999</v>
      </c>
      <c r="QF872" s="3">
        <v>949.81313322999995</v>
      </c>
      <c r="QG872" s="3">
        <v>949.79262801999994</v>
      </c>
      <c r="QH872" s="3">
        <v>1165.1538776899999</v>
      </c>
      <c r="QI872" s="4">
        <v>3248.0942360700001</v>
      </c>
      <c r="QJ872" s="3">
        <v>1007.20597328</v>
      </c>
      <c r="QK872" s="3">
        <v>3078.0252670700002</v>
      </c>
      <c r="QL872" s="3">
        <v>887.37041919000001</v>
      </c>
      <c r="QM872" s="3">
        <v>589.87772566000001</v>
      </c>
      <c r="QN872" s="4">
        <v>1604.6016545699999</v>
      </c>
      <c r="QO872" s="3">
        <v>398.29071355999997</v>
      </c>
      <c r="QP872" s="3">
        <v>390.43535401999998</v>
      </c>
      <c r="QQ872" s="3">
        <v>1683.539878</v>
      </c>
      <c r="QR872" s="3">
        <v>3079.6607129099998</v>
      </c>
      <c r="QS872" s="4">
        <v>748.98324237999998</v>
      </c>
      <c r="QT872" s="3">
        <v>480.54891689999999</v>
      </c>
      <c r="QU872" s="3">
        <v>735.31558786000005</v>
      </c>
      <c r="QV872" s="3">
        <v>1280.1570372900001</v>
      </c>
      <c r="QW872" s="3">
        <v>2922.28571164</v>
      </c>
      <c r="QX872" s="4">
        <v>2852.93647005</v>
      </c>
      <c r="QY872" s="3">
        <v>2926.6558068499999</v>
      </c>
      <c r="QZ872" s="3">
        <v>3504.77783348</v>
      </c>
      <c r="RA872" s="3">
        <v>1555.7992547700001</v>
      </c>
      <c r="RB872" s="3">
        <v>822.06008259999999</v>
      </c>
      <c r="RC872" s="4">
        <v>2953.60462375</v>
      </c>
      <c r="RD872" s="3">
        <v>1564.88741239</v>
      </c>
      <c r="RE872" s="3">
        <v>2900.5682087700002</v>
      </c>
      <c r="RF872" s="3">
        <v>2943.1569085699998</v>
      </c>
      <c r="RG872" s="3">
        <v>2758.8405468400001</v>
      </c>
      <c r="RH872" s="4">
        <v>783.95518872000002</v>
      </c>
      <c r="RI872" s="3">
        <v>1403.5114096899999</v>
      </c>
      <c r="RJ872" s="3">
        <v>2413.39548767</v>
      </c>
      <c r="RK872" s="3">
        <v>2941.6861257800001</v>
      </c>
      <c r="RL872" s="3">
        <v>3099.8695294200002</v>
      </c>
      <c r="RM872" s="4">
        <v>349.18073561</v>
      </c>
      <c r="RN872" s="3">
        <v>646.48018306999995</v>
      </c>
      <c r="RO872" s="3">
        <v>3015.91498598</v>
      </c>
      <c r="RP872" s="3">
        <v>313.19222795000002</v>
      </c>
      <c r="RQ872" s="3">
        <v>843.96461783999996</v>
      </c>
      <c r="RR872" s="4">
        <v>2000.1390776600001</v>
      </c>
      <c r="RS872" s="3">
        <v>809.60285683999996</v>
      </c>
      <c r="RT872" s="3">
        <v>2180.9328928599998</v>
      </c>
      <c r="RU872" s="3">
        <v>2853.8362138100001</v>
      </c>
      <c r="RV872" s="3">
        <v>909.16372920000003</v>
      </c>
      <c r="RW872" s="4">
        <v>1328.58723646</v>
      </c>
      <c r="RX872" s="3">
        <v>653.87262195999995</v>
      </c>
      <c r="RY872" s="3">
        <v>764.22109889000001</v>
      </c>
      <c r="RZ872" s="3">
        <v>1642.1926754599999</v>
      </c>
      <c r="SA872" s="3">
        <v>2952.8496592000001</v>
      </c>
      <c r="SB872" s="4">
        <v>1707.76647293</v>
      </c>
      <c r="SC872" s="3">
        <v>1262.064607</v>
      </c>
      <c r="SD872" s="3">
        <v>208.86358358000001</v>
      </c>
      <c r="SE872" s="3">
        <v>2902.8790838</v>
      </c>
      <c r="SF872" s="3">
        <v>889.74094574000003</v>
      </c>
      <c r="SG872" s="4">
        <v>1304.60670405</v>
      </c>
      <c r="SH872" s="3">
        <v>323.02665094000002</v>
      </c>
      <c r="SI872" s="3">
        <v>428.10404616</v>
      </c>
      <c r="SJ872" s="3">
        <v>1464.94315474</v>
      </c>
      <c r="SK872" s="3">
        <v>568.91953693000005</v>
      </c>
      <c r="SL872" s="4">
        <v>566.24391771000001</v>
      </c>
      <c r="SM872" s="3">
        <v>1409.7940817599999</v>
      </c>
      <c r="SN872" s="3">
        <v>3355.5390509899999</v>
      </c>
      <c r="SO872" s="3">
        <v>1130.0502009100001</v>
      </c>
      <c r="SP872" s="3">
        <v>2405.2008601100001</v>
      </c>
      <c r="SQ872" s="4">
        <v>3285.3366683899999</v>
      </c>
      <c r="SR872" s="3">
        <v>813.27142532000005</v>
      </c>
      <c r="SS872" s="3">
        <v>3293.8947973999998</v>
      </c>
      <c r="ST872" s="3">
        <v>3009.2924245200002</v>
      </c>
      <c r="SU872" s="3">
        <v>2963.8764912199999</v>
      </c>
      <c r="SV872" s="4">
        <v>2442.7247730399999</v>
      </c>
      <c r="SW872" s="3">
        <v>1402.78440679</v>
      </c>
      <c r="SX872" s="3">
        <v>671.09327013999996</v>
      </c>
      <c r="SY872" s="3">
        <v>2939.0776145200002</v>
      </c>
      <c r="SZ872" s="3">
        <v>663.83566854000003</v>
      </c>
      <c r="TA872" s="4">
        <v>2459.8901192899998</v>
      </c>
      <c r="TB872" s="3">
        <v>642.97565626999994</v>
      </c>
      <c r="TC872" s="3">
        <v>1813.7833795900001</v>
      </c>
      <c r="TD872" s="3">
        <v>176.90528173999999</v>
      </c>
      <c r="TE872" s="3">
        <v>652.73054390000004</v>
      </c>
      <c r="TF872" s="4">
        <v>2940.89325766</v>
      </c>
      <c r="TG872" s="3">
        <v>557.0147091</v>
      </c>
      <c r="TH872" s="3">
        <v>3188.1202250400002</v>
      </c>
      <c r="TI872" s="3">
        <v>1140.43329361</v>
      </c>
      <c r="TJ872" s="3">
        <v>922.87425825000003</v>
      </c>
      <c r="TK872" s="4">
        <v>644.10157871000001</v>
      </c>
      <c r="TL872" s="3">
        <v>678.40430956</v>
      </c>
      <c r="TM872" s="3">
        <v>397.63765368999998</v>
      </c>
      <c r="TN872" s="3">
        <v>1402.35504012</v>
      </c>
      <c r="TO872" s="3">
        <v>1487.0670335899999</v>
      </c>
      <c r="TP872" s="4">
        <v>595.81429463999996</v>
      </c>
      <c r="TQ872" s="3">
        <v>3270.5729171900002</v>
      </c>
      <c r="TR872" s="3">
        <v>1433.7112344300001</v>
      </c>
      <c r="TS872" s="3">
        <v>902.04096488999994</v>
      </c>
      <c r="TT872" s="3">
        <v>2557.4961616300002</v>
      </c>
      <c r="TU872" s="4">
        <v>615.86963275999994</v>
      </c>
      <c r="TV872" s="3">
        <v>3107.0320614100001</v>
      </c>
      <c r="TW872" s="3">
        <v>2575.60288343</v>
      </c>
      <c r="TX872" s="3">
        <v>404.34782832000002</v>
      </c>
      <c r="TY872" s="3">
        <v>2043.2789326499999</v>
      </c>
      <c r="TZ872" s="4">
        <v>1429.8661968700001</v>
      </c>
      <c r="UA872" s="3">
        <v>198.26673959999999</v>
      </c>
      <c r="UB872" s="3">
        <v>463.92167706999999</v>
      </c>
      <c r="UC872" s="3">
        <v>3663.0954530399999</v>
      </c>
      <c r="UD872" s="3">
        <v>642.63825236000002</v>
      </c>
      <c r="UE872" s="4">
        <v>766.12124834999997</v>
      </c>
      <c r="UF872" s="3">
        <v>981.76025041000003</v>
      </c>
      <c r="UG872" s="3">
        <v>2882.33162064</v>
      </c>
      <c r="UH872" s="3">
        <v>617.30748294</v>
      </c>
      <c r="UI872" s="3">
        <v>3221.6978171000001</v>
      </c>
      <c r="UJ872" s="4">
        <v>491.27438446999997</v>
      </c>
      <c r="UK872" s="3">
        <v>2977.96854145</v>
      </c>
      <c r="UL872" s="3">
        <v>2558.0839776500002</v>
      </c>
      <c r="UM872" s="3">
        <v>1437.47487252</v>
      </c>
      <c r="UN872" s="3">
        <v>1170.3441812999999</v>
      </c>
      <c r="UO872" s="4">
        <v>1170.28328704</v>
      </c>
      <c r="UP872" s="3">
        <v>653.39913802000001</v>
      </c>
      <c r="UQ872" s="3">
        <v>934.54296548000002</v>
      </c>
      <c r="UR872" s="3">
        <v>938.25130163999995</v>
      </c>
      <c r="US872" s="3">
        <v>923.08987363999995</v>
      </c>
      <c r="UT872" s="4">
        <v>598.63904265999997</v>
      </c>
      <c r="UU872" s="3">
        <v>497.82735249000001</v>
      </c>
      <c r="UV872" s="3">
        <v>1784.8045469000001</v>
      </c>
      <c r="UW872" s="3">
        <v>1454.80177497</v>
      </c>
      <c r="UX872" s="3">
        <v>464.28642126</v>
      </c>
      <c r="UY872" s="4">
        <v>2925.8977354499998</v>
      </c>
      <c r="UZ872" s="3">
        <v>3292.1835444200001</v>
      </c>
      <c r="VA872" s="3">
        <v>1162.97908269</v>
      </c>
      <c r="VB872" s="3">
        <v>1407.39932178</v>
      </c>
      <c r="VC872" s="3">
        <v>1435.4641191999999</v>
      </c>
      <c r="VD872" s="4">
        <v>1434.5432488599999</v>
      </c>
      <c r="VE872" s="3">
        <v>1930.09762989</v>
      </c>
      <c r="VF872" s="3">
        <v>921.38359161999995</v>
      </c>
      <c r="VG872" s="3">
        <v>834.14262225000004</v>
      </c>
      <c r="VH872" s="3">
        <v>2050.7266734700002</v>
      </c>
      <c r="VI872" s="4">
        <v>2948.1222762399998</v>
      </c>
      <c r="VJ872" s="3">
        <v>2604.6985336799999</v>
      </c>
      <c r="VK872" s="3">
        <v>1702.04179112</v>
      </c>
      <c r="VL872" s="3">
        <v>931.01234113999999</v>
      </c>
      <c r="VM872" s="3">
        <v>3253.5666416600002</v>
      </c>
      <c r="VN872" s="4">
        <v>1110.2446535300001</v>
      </c>
      <c r="VO872" s="3">
        <v>2930.4648049500001</v>
      </c>
      <c r="VP872" s="3">
        <v>2930.9345606699999</v>
      </c>
      <c r="VQ872" s="3">
        <v>759.82677024999998</v>
      </c>
      <c r="VR872" s="3">
        <v>1460.1623339600001</v>
      </c>
      <c r="VS872" s="4">
        <v>2875.0796113699998</v>
      </c>
      <c r="VT872" s="3">
        <v>395.81766096000001</v>
      </c>
      <c r="VU872" s="3">
        <v>433.24401879999999</v>
      </c>
      <c r="VV872" s="3">
        <v>986.95987457000001</v>
      </c>
      <c r="VW872" s="3">
        <v>403.74634215999998</v>
      </c>
      <c r="VX872" s="4">
        <v>3297.86659444</v>
      </c>
      <c r="VY872" s="3">
        <v>674.51204787999995</v>
      </c>
      <c r="VZ872" s="3">
        <v>844.08516362</v>
      </c>
      <c r="WA872" s="3">
        <v>2923.77389279</v>
      </c>
      <c r="WB872" s="3">
        <v>2890.07948317</v>
      </c>
      <c r="WC872" s="4">
        <v>2989.5428004400001</v>
      </c>
      <c r="WD872" s="3">
        <v>3343.7957793599999</v>
      </c>
      <c r="WE872" s="3">
        <v>984.41847126999994</v>
      </c>
      <c r="WF872" s="3">
        <v>651.50147403999995</v>
      </c>
      <c r="WG872" s="3">
        <v>801.11059305000003</v>
      </c>
      <c r="WH872" s="4">
        <v>2862.8622344300002</v>
      </c>
      <c r="WI872" s="3">
        <v>622.72334386</v>
      </c>
      <c r="WJ872" s="3">
        <v>1691.29706108</v>
      </c>
      <c r="WK872" s="3">
        <v>501.28216968999999</v>
      </c>
      <c r="WL872" s="3">
        <v>358.14089101000002</v>
      </c>
      <c r="WM872" s="4">
        <v>473.10987526000002</v>
      </c>
      <c r="WN872" s="3">
        <v>1175.70287618</v>
      </c>
      <c r="WO872" s="3">
        <v>405.51848940000002</v>
      </c>
      <c r="WP872" s="3">
        <v>382.99569100999997</v>
      </c>
      <c r="WQ872" s="3">
        <v>377.71528875000001</v>
      </c>
      <c r="WR872" s="4">
        <v>582.15098970999998</v>
      </c>
      <c r="WS872" s="3">
        <v>2960.0469879100001</v>
      </c>
      <c r="WT872" s="3">
        <v>35.367759030000002</v>
      </c>
      <c r="WU872" s="3">
        <v>634.47842151999998</v>
      </c>
      <c r="WV872" s="3">
        <v>697.86499659000003</v>
      </c>
      <c r="WW872" s="4">
        <v>779.70066832999998</v>
      </c>
      <c r="WX872" s="3">
        <v>26.86120373</v>
      </c>
      <c r="WY872" s="3">
        <v>1069.6573865</v>
      </c>
      <c r="WZ872" s="3">
        <v>1465.1245947800001</v>
      </c>
      <c r="XA872" s="3">
        <v>383.84758928000002</v>
      </c>
      <c r="XB872" s="4">
        <v>391.05423853999997</v>
      </c>
      <c r="XC872" s="3">
        <v>544.79608942000004</v>
      </c>
      <c r="XD872" s="3">
        <v>1277.56281754</v>
      </c>
      <c r="XE872" s="3">
        <v>2854.8161143000002</v>
      </c>
      <c r="XF872" s="3">
        <v>1126.42823518</v>
      </c>
      <c r="XG872" s="4">
        <v>927.53142639999999</v>
      </c>
      <c r="XH872" s="3">
        <v>1083.9712658200001</v>
      </c>
      <c r="XI872" s="3">
        <v>862.73185594999995</v>
      </c>
      <c r="XJ872" s="3">
        <v>1477.4047300899999</v>
      </c>
      <c r="XK872" s="3">
        <v>433.32541827</v>
      </c>
      <c r="XL872" s="4">
        <v>2936.5038999799999</v>
      </c>
      <c r="XM872" s="3">
        <v>439.61741088999997</v>
      </c>
      <c r="XN872" s="3">
        <v>3347.8968213600001</v>
      </c>
      <c r="XO872" s="3">
        <v>820.80429383000001</v>
      </c>
      <c r="XP872" s="3">
        <v>1056.33397096</v>
      </c>
      <c r="XQ872" s="4">
        <v>942.34550856999999</v>
      </c>
      <c r="XR872" s="3">
        <v>956.69729145999997</v>
      </c>
      <c r="XS872" s="3">
        <v>3315.5197161400001</v>
      </c>
      <c r="XT872" s="3">
        <v>688.84270418999995</v>
      </c>
      <c r="XU872" s="3">
        <v>2903.4302389899999</v>
      </c>
      <c r="XV872" s="4">
        <v>1810.34161116</v>
      </c>
      <c r="XW872" s="3">
        <v>2966.1917158400001</v>
      </c>
      <c r="XX872" s="3">
        <v>1462.29984676</v>
      </c>
      <c r="XY872" s="3">
        <v>1311.6170003899999</v>
      </c>
      <c r="XZ872" s="3">
        <v>3501.4858152199999</v>
      </c>
      <c r="YA872" s="4">
        <v>1394.8047732499999</v>
      </c>
      <c r="YB872" s="3">
        <v>2905.31050461</v>
      </c>
      <c r="YC872" s="3">
        <v>2936.2311185499998</v>
      </c>
      <c r="YD872" s="3">
        <v>2892.4133488900002</v>
      </c>
      <c r="YE872" s="3">
        <v>946.07559268</v>
      </c>
      <c r="YF872" s="4">
        <v>730.80444165999995</v>
      </c>
      <c r="YG872" s="3">
        <v>1223.7322916999999</v>
      </c>
      <c r="YH872" s="3">
        <v>1301.3619099099999</v>
      </c>
      <c r="YI872" s="3">
        <v>820.45321978000004</v>
      </c>
      <c r="YJ872" s="3">
        <v>3011.4945597999999</v>
      </c>
      <c r="YK872" s="4">
        <v>418.58776461000002</v>
      </c>
      <c r="YL872" s="3">
        <v>983.42987159999996</v>
      </c>
      <c r="YM872" s="3">
        <v>769.65062994999994</v>
      </c>
      <c r="YN872" s="3">
        <v>860.14944222999998</v>
      </c>
      <c r="YO872" s="3">
        <v>651.84322754000004</v>
      </c>
      <c r="YP872" s="4">
        <v>2821.5908390300001</v>
      </c>
      <c r="YQ872" s="3">
        <v>797.28978891999998</v>
      </c>
      <c r="YR872" s="3">
        <v>2833.5484833099999</v>
      </c>
      <c r="YS872" s="3">
        <v>3006.9989478500001</v>
      </c>
      <c r="YT872" s="3">
        <v>3302.9947610499999</v>
      </c>
      <c r="YU872" s="4">
        <v>2854.8198425199998</v>
      </c>
      <c r="YV872" s="3">
        <v>2939.1354019300002</v>
      </c>
      <c r="YW872" s="3">
        <v>396.23087200999998</v>
      </c>
      <c r="YX872" s="3">
        <v>2398.6976016899998</v>
      </c>
      <c r="YY872" s="3">
        <v>598.36129027000004</v>
      </c>
      <c r="YZ872" s="4">
        <v>411.70857733999998</v>
      </c>
      <c r="ZA872" s="3">
        <v>1695.8572955100001</v>
      </c>
      <c r="ZB872" s="3">
        <v>2937.9945666100002</v>
      </c>
      <c r="ZC872" s="3">
        <v>3251.4819453099999</v>
      </c>
      <c r="ZD872" s="3">
        <v>388.02568115999998</v>
      </c>
      <c r="ZE872" s="4">
        <v>396.65713183000003</v>
      </c>
      <c r="ZF872" s="3">
        <v>603.37139658000001</v>
      </c>
      <c r="ZG872" s="3">
        <v>657.90220640999996</v>
      </c>
      <c r="ZI872" s="3">
        <v>1717.7083929299999</v>
      </c>
      <c r="ZJ872" s="4">
        <v>918.03378595000004</v>
      </c>
      <c r="ZK872" s="3">
        <v>908.53552413</v>
      </c>
      <c r="ZL872" s="3">
        <v>2579.9375605499999</v>
      </c>
      <c r="ZM872" s="3">
        <v>1085.50977794</v>
      </c>
      <c r="ZN872" s="3">
        <v>2883.9869503199998</v>
      </c>
      <c r="ZO872" s="4">
        <v>372.26028151999998</v>
      </c>
      <c r="ZP872" s="3">
        <v>3358.8316906199998</v>
      </c>
      <c r="ZQ872" s="3">
        <v>1632.0842282999999</v>
      </c>
      <c r="ZR872" s="3">
        <v>2040.40447503</v>
      </c>
      <c r="ZS872" s="3">
        <v>301.98084904000001</v>
      </c>
      <c r="ZT872" s="4">
        <v>2566.0431059799998</v>
      </c>
      <c r="ZU872" s="3">
        <v>2930.7649266600001</v>
      </c>
      <c r="ZV872" s="3">
        <v>732.48214066000003</v>
      </c>
      <c r="ZW872" s="3">
        <v>808.28120285</v>
      </c>
      <c r="ZX872" s="3">
        <v>353.65584235</v>
      </c>
      <c r="ZY872" s="4">
        <v>3302.9500224100002</v>
      </c>
      <c r="ZZ872" s="3">
        <v>448.67947097000001</v>
      </c>
      <c r="AAA872" s="3">
        <v>2922.8567506700001</v>
      </c>
      <c r="AAB872" s="3">
        <v>375.14405969000001</v>
      </c>
      <c r="AAC872" s="3">
        <v>1453.39002233</v>
      </c>
      <c r="AAD872" s="4">
        <v>910.25920451000002</v>
      </c>
      <c r="AAE872" s="3">
        <v>3291.35587958</v>
      </c>
      <c r="AAF872" s="3">
        <v>1418.31741405</v>
      </c>
      <c r="AAG872" s="3">
        <v>2744.8497799199999</v>
      </c>
      <c r="AAH872" s="3">
        <v>781.23731634000001</v>
      </c>
      <c r="AAI872" s="4">
        <v>2908.9610533599998</v>
      </c>
      <c r="AAJ872" s="3">
        <v>902.83569711999996</v>
      </c>
      <c r="AAK872" s="3">
        <v>833.73376079000002</v>
      </c>
      <c r="AAL872" s="3">
        <v>1622.1118611700001</v>
      </c>
      <c r="AAM872" s="3">
        <v>876.30630497000004</v>
      </c>
      <c r="AAN872" s="4">
        <v>688.88247187000002</v>
      </c>
      <c r="AAO872" s="3">
        <v>826.23941721999995</v>
      </c>
      <c r="AAP872" s="3">
        <v>847.80903403000002</v>
      </c>
      <c r="AAQ872" s="3">
        <v>3105.7936709999999</v>
      </c>
      <c r="AAR872" s="3">
        <v>3395.9703541499998</v>
      </c>
      <c r="AAS872" s="4">
        <v>740.27971278999996</v>
      </c>
      <c r="AAT872" s="3">
        <v>25.155543080000001</v>
      </c>
      <c r="AAU872" s="3">
        <v>22.471224679999999</v>
      </c>
      <c r="AAV872" s="3">
        <v>2856.1433606199998</v>
      </c>
      <c r="AAW872" s="3">
        <v>591.94315954000001</v>
      </c>
      <c r="AAX872" s="4">
        <v>2887.3000951600002</v>
      </c>
      <c r="AAY872" s="3">
        <v>2297.3838445599999</v>
      </c>
      <c r="AAZ872" s="3">
        <v>419.27934942000002</v>
      </c>
      <c r="ABA872" s="3">
        <v>407.21545086999998</v>
      </c>
      <c r="ABB872" s="3">
        <v>633.79677862999995</v>
      </c>
      <c r="ABC872" s="4">
        <v>1017.9407614</v>
      </c>
      <c r="ABD872" s="3">
        <v>197.29181007</v>
      </c>
      <c r="ABE872" s="3">
        <v>3327.8116574800001</v>
      </c>
      <c r="ABF872" s="3">
        <v>2903.0238630099998</v>
      </c>
      <c r="ABG872" s="3">
        <v>2944.6040793000002</v>
      </c>
      <c r="ABH872" s="4">
        <v>1893.5741226600001</v>
      </c>
      <c r="ABI872" s="3">
        <v>343.27399238999999</v>
      </c>
      <c r="ABJ872" s="3">
        <v>3490.0420439300001</v>
      </c>
      <c r="ABK872" s="3">
        <v>817.98824499</v>
      </c>
      <c r="ABL872" s="3">
        <v>2875.1678459099999</v>
      </c>
      <c r="ABM872" s="4">
        <v>3076.9782586199999</v>
      </c>
      <c r="ABN872" s="3">
        <v>2957.5490805099998</v>
      </c>
      <c r="ABO872" s="3">
        <v>3307.92222515</v>
      </c>
      <c r="ABP872" s="3">
        <v>3398.20355793</v>
      </c>
      <c r="ABQ872" s="3">
        <v>3079.40284436</v>
      </c>
      <c r="ABR872" s="4">
        <v>198.09275600000001</v>
      </c>
      <c r="ABS872" s="3">
        <v>646.16887669999994</v>
      </c>
      <c r="ABT872" s="3">
        <v>2888.9206281199999</v>
      </c>
      <c r="ABU872" s="3">
        <v>1446.34803612</v>
      </c>
      <c r="ABV872" s="3">
        <v>3255.67805692</v>
      </c>
      <c r="ABW872" s="4">
        <v>86.491597150000004</v>
      </c>
      <c r="ABX872" s="3">
        <v>3327.32326066</v>
      </c>
      <c r="ABY872" s="3">
        <v>410.78708562999998</v>
      </c>
      <c r="ABZ872" s="3">
        <v>2144.80022736</v>
      </c>
      <c r="ACA872" s="3">
        <v>2886.34939906</v>
      </c>
      <c r="ACB872" s="4">
        <v>793.14711512999997</v>
      </c>
      <c r="ACC872" s="3">
        <v>261.31715350000002</v>
      </c>
      <c r="ACD872" s="3">
        <v>587.03620064999996</v>
      </c>
      <c r="ACE872" s="3">
        <v>1346.0495975700001</v>
      </c>
      <c r="ACF872" s="3">
        <v>836.64425787000005</v>
      </c>
      <c r="ACG872" s="4">
        <v>365.88564668999999</v>
      </c>
      <c r="ACH872" s="3">
        <v>1075.9363303499999</v>
      </c>
      <c r="ACI872" s="3">
        <v>3347.0828266600001</v>
      </c>
      <c r="ACJ872" s="3">
        <v>208.81822356999999</v>
      </c>
      <c r="ACK872" s="3">
        <v>115.08455907</v>
      </c>
      <c r="ACL872" s="4">
        <v>1223.0028033200001</v>
      </c>
      <c r="ACM872" s="3">
        <v>2929.24691975</v>
      </c>
      <c r="ACN872" s="3">
        <v>3343.8330615599998</v>
      </c>
      <c r="ACO872" s="3">
        <v>828.02709871000002</v>
      </c>
      <c r="ACP872" s="3">
        <v>595.42221016999997</v>
      </c>
      <c r="ACQ872" s="4">
        <v>1994.2261207399999</v>
      </c>
      <c r="ACR872" s="3">
        <v>1625.7537107400001</v>
      </c>
      <c r="ACS872" s="3">
        <v>2918.1486301800001</v>
      </c>
      <c r="ACT872" s="3">
        <v>1433.0532036</v>
      </c>
      <c r="ACU872" s="3">
        <v>824.94883172999994</v>
      </c>
      <c r="ACV872" s="4">
        <v>3329.1227481800001</v>
      </c>
      <c r="ACW872" s="3">
        <v>904.22570181000003</v>
      </c>
      <c r="ACX872" s="3">
        <v>1045.6066392800001</v>
      </c>
      <c r="ACY872" s="3">
        <v>828.10974092000004</v>
      </c>
      <c r="ACZ872" s="3">
        <v>1474.6017300200001</v>
      </c>
      <c r="ADA872" s="4">
        <v>2661.1462699600002</v>
      </c>
      <c r="ADB872" s="3">
        <v>1273.5618161100001</v>
      </c>
      <c r="ADC872" s="3">
        <v>1410.7087383999999</v>
      </c>
      <c r="ADD872" s="3">
        <v>1051.8302811999999</v>
      </c>
      <c r="ADE872" s="3">
        <v>3441.0936221799998</v>
      </c>
      <c r="ADF872" s="4">
        <v>1456.68328333</v>
      </c>
      <c r="ADG872" s="3">
        <v>3249.5277366599998</v>
      </c>
      <c r="ADH872" s="3">
        <v>2930.7754899500001</v>
      </c>
      <c r="ADI872" s="3">
        <v>3072.3745282899999</v>
      </c>
      <c r="ADJ872" s="3">
        <v>1751.54323217</v>
      </c>
      <c r="ADK872" s="4">
        <v>1722.0120015499999</v>
      </c>
      <c r="ADL872" s="3">
        <v>2884.7704978900001</v>
      </c>
      <c r="ADM872" s="3">
        <v>2924.37413621</v>
      </c>
      <c r="ADN872" s="3">
        <v>2861.6306790899998</v>
      </c>
      <c r="ADO872" s="3">
        <v>3327.8588816000001</v>
      </c>
      <c r="ADP872" s="4">
        <v>2871.64654212</v>
      </c>
      <c r="ADQ872" s="3">
        <v>3285.3130563300001</v>
      </c>
      <c r="ADR872" s="3">
        <v>3306.2668954699998</v>
      </c>
      <c r="ADS872" s="3">
        <v>3150.9069971099998</v>
      </c>
      <c r="ADT872" s="3">
        <v>2896.6585487299999</v>
      </c>
      <c r="ADU872" s="4">
        <v>1673.53022867</v>
      </c>
      <c r="ADV872" s="3">
        <v>3319.7524885799999</v>
      </c>
      <c r="ADW872" s="3">
        <v>3337.6498086900001</v>
      </c>
      <c r="ADX872" s="3">
        <v>3298.58986912</v>
      </c>
      <c r="ADY872" s="3">
        <v>2540.9621272999998</v>
      </c>
      <c r="ADZ872" s="4">
        <v>2919.45785677</v>
      </c>
      <c r="AEA872" s="3">
        <v>593.51398289999997</v>
      </c>
      <c r="AEB872" s="3">
        <v>713.24079724000001</v>
      </c>
      <c r="AEC872" s="3">
        <v>2942.2267176800001</v>
      </c>
      <c r="AED872" s="3">
        <v>3045.6636960999999</v>
      </c>
      <c r="AEE872" s="4">
        <v>3289.4047777800001</v>
      </c>
      <c r="AEF872" s="3">
        <v>2978.0213579000001</v>
      </c>
      <c r="AEG872" s="3">
        <v>3288.4192849599999</v>
      </c>
      <c r="AEH872" s="3">
        <v>2128.11022916</v>
      </c>
      <c r="AEI872" s="3">
        <v>3120.7189784000002</v>
      </c>
      <c r="AEJ872" s="4">
        <v>2952.1692590500002</v>
      </c>
      <c r="AEK872" s="3">
        <v>3373.9980895799999</v>
      </c>
      <c r="AEL872" s="3">
        <v>2859.2054719799999</v>
      </c>
      <c r="AEM872" s="3">
        <v>838.96445344999995</v>
      </c>
      <c r="AEN872" s="3">
        <v>458.66240139000001</v>
      </c>
      <c r="AEO872" s="4">
        <v>980.75922333999995</v>
      </c>
      <c r="AEP872" s="3">
        <v>548.67219548000003</v>
      </c>
      <c r="AEQ872" s="3">
        <v>2566.5265318400002</v>
      </c>
      <c r="AER872" s="3">
        <v>446.33752743999997</v>
      </c>
      <c r="AES872" s="3">
        <v>3079.6172170099999</v>
      </c>
      <c r="AET872" s="4">
        <v>1301.6868864200001</v>
      </c>
      <c r="AEU872" s="3">
        <v>1224.02992793</v>
      </c>
      <c r="AEV872" s="3">
        <v>427.19871007</v>
      </c>
      <c r="AEW872" s="3">
        <v>841.72954994999998</v>
      </c>
      <c r="AEX872" s="3">
        <v>3090.77018714</v>
      </c>
      <c r="AEY872" s="4">
        <v>1352.9300275799999</v>
      </c>
      <c r="AEZ872" s="3">
        <v>196.5890406</v>
      </c>
      <c r="AFA872" s="3">
        <v>2985.4597781699999</v>
      </c>
      <c r="AFB872" s="3">
        <v>1468.5203818299999</v>
      </c>
      <c r="AFC872" s="3">
        <v>1539.6243723</v>
      </c>
      <c r="AFD872" s="4">
        <v>963.67403381999998</v>
      </c>
      <c r="AFE872" s="3">
        <v>611.58155838999994</v>
      </c>
      <c r="AFF872" s="3">
        <v>832.04239165000001</v>
      </c>
      <c r="AFG872" s="3">
        <v>641.64530309999998</v>
      </c>
      <c r="AFH872" s="3">
        <v>838.89610274999995</v>
      </c>
      <c r="AFI872" s="4">
        <v>2943.1966762500001</v>
      </c>
      <c r="AFJ872" s="3">
        <v>3095.4733366700002</v>
      </c>
      <c r="AFK872" s="3">
        <v>2917.3222080800001</v>
      </c>
      <c r="AFL872" s="3">
        <v>655.49626177000005</v>
      </c>
      <c r="AFM872" s="3">
        <v>3323.0066032700001</v>
      </c>
      <c r="AFN872" s="4">
        <v>1.0016484400000001</v>
      </c>
      <c r="AFO872" s="3">
        <v>302.87748594999999</v>
      </c>
      <c r="AFP872" s="3">
        <v>2926.8614803199998</v>
      </c>
      <c r="AFQ872" s="3">
        <v>1018.88275832</v>
      </c>
      <c r="AFR872" s="3">
        <v>818.71462652000002</v>
      </c>
      <c r="AFS872" s="4">
        <v>3394.4933576600001</v>
      </c>
      <c r="AFT872" s="3">
        <v>2801.7436598600002</v>
      </c>
      <c r="AFU872" s="3">
        <v>2792.2391843400001</v>
      </c>
      <c r="AFV872" s="3">
        <v>1660.7486477699999</v>
      </c>
      <c r="AFW872" s="3">
        <v>756.41109935999998</v>
      </c>
      <c r="AFX872" s="4">
        <v>2860.5637867999999</v>
      </c>
      <c r="AFY872" s="3">
        <v>1219.58464695</v>
      </c>
      <c r="AFZ872" s="3">
        <v>1130.53238403</v>
      </c>
      <c r="AGA872" s="3">
        <v>538.04925395999999</v>
      </c>
      <c r="AGB872" s="3">
        <v>979.99742372000003</v>
      </c>
      <c r="AGC872" s="4">
        <v>3433.69807644</v>
      </c>
      <c r="AGD872" s="3">
        <v>593.73084102999997</v>
      </c>
      <c r="AGE872" s="3">
        <v>1028.5425763400001</v>
      </c>
      <c r="AGF872" s="3">
        <v>812.76376602999994</v>
      </c>
      <c r="AGG872" s="3">
        <v>428.01953983999999</v>
      </c>
      <c r="AGH872" s="4">
        <v>380.88862533999998</v>
      </c>
      <c r="AGI872" s="3">
        <v>833.60016624000002</v>
      </c>
      <c r="AGJ872" s="3">
        <v>1464.1428301799999</v>
      </c>
      <c r="AGK872" s="3">
        <v>3282.3360726599999</v>
      </c>
      <c r="AGL872" s="3">
        <v>576.46793968999998</v>
      </c>
      <c r="AGM872" s="4">
        <v>457.50043949000002</v>
      </c>
      <c r="AGO872" s="3">
        <v>1703.39389224</v>
      </c>
      <c r="AGP872" s="3">
        <v>382.51475062999998</v>
      </c>
      <c r="AGQ872" s="3">
        <v>401.29690162000003</v>
      </c>
      <c r="AGR872" s="4">
        <v>3294.96852476</v>
      </c>
      <c r="AGS872" s="3">
        <v>910.86566162999998</v>
      </c>
      <c r="AGT872" s="3">
        <v>2855.1988782200001</v>
      </c>
      <c r="AGU872" s="3">
        <v>2586.75647493</v>
      </c>
      <c r="AGV872" s="3">
        <v>577.45716072999994</v>
      </c>
      <c r="AGW872" s="4">
        <v>3092.7846686799999</v>
      </c>
      <c r="AGX872" s="3">
        <v>717.51147324999999</v>
      </c>
      <c r="AGY872" s="3">
        <v>908.74678992999998</v>
      </c>
      <c r="AGZ872" s="3">
        <v>945.69158602000005</v>
      </c>
      <c r="AHA872" s="3">
        <v>786.90421073999994</v>
      </c>
      <c r="AHB872" s="4">
        <v>610.50410280999995</v>
      </c>
      <c r="AHC872" s="3">
        <v>800.95027959000004</v>
      </c>
      <c r="AHD872" s="3">
        <v>2925.7709759700001</v>
      </c>
      <c r="AHE872" s="3">
        <v>2883.3891923800002</v>
      </c>
      <c r="AHF872" s="3">
        <v>2560.3550850000001</v>
      </c>
      <c r="AHG872" s="4">
        <v>2560.2432383999999</v>
      </c>
      <c r="AHH872" s="3">
        <v>1578.27482904</v>
      </c>
      <c r="AHI872" s="3">
        <v>825.57144446999996</v>
      </c>
      <c r="AHJ872" s="3">
        <v>1723.44612351</v>
      </c>
      <c r="AHK872" s="3">
        <v>396.80750337000001</v>
      </c>
      <c r="AHL872" s="4">
        <v>954.57158469000001</v>
      </c>
      <c r="AHM872" s="3">
        <v>712.12543808999999</v>
      </c>
      <c r="AHN872" s="3">
        <v>1656.5357591699999</v>
      </c>
      <c r="AHO872" s="3">
        <v>2419.8254244300001</v>
      </c>
      <c r="AHP872" s="3">
        <v>2981.3823482299999</v>
      </c>
      <c r="AHQ872" s="4">
        <v>3404.7602541699998</v>
      </c>
      <c r="AHR872" s="3">
        <v>939.59221809999997</v>
      </c>
      <c r="AHS872" s="3">
        <v>724.63237345000005</v>
      </c>
      <c r="AHT872" s="3">
        <v>759.23522601000002</v>
      </c>
      <c r="AHU872" s="3">
        <v>345.90860119000001</v>
      </c>
      <c r="AHV872" s="4">
        <v>1346.7542311499999</v>
      </c>
      <c r="AHW872" s="3">
        <v>2954.3123641799998</v>
      </c>
      <c r="AHX872" s="3">
        <v>790.19685036999999</v>
      </c>
      <c r="AHY872" s="3">
        <v>240.30366283999999</v>
      </c>
      <c r="AHZ872" s="3">
        <v>3271.26263789</v>
      </c>
      <c r="AIA872" s="4">
        <v>329.99655823000001</v>
      </c>
      <c r="AIB872" s="3">
        <v>832.97568938999996</v>
      </c>
      <c r="AIC872" s="3">
        <v>540.73295098999995</v>
      </c>
      <c r="AID872" s="3">
        <v>2451.7849690100002</v>
      </c>
      <c r="AIE872" s="3">
        <v>3118.9959193899999</v>
      </c>
      <c r="AIF872" s="4">
        <v>1394.32259013</v>
      </c>
      <c r="AIG872" s="3">
        <v>3240.7148459499999</v>
      </c>
      <c r="AIH872" s="3">
        <v>809.97443610000005</v>
      </c>
      <c r="AII872" s="3">
        <v>2938.1623365099999</v>
      </c>
      <c r="AIJ872" s="3">
        <v>2849.6643356300001</v>
      </c>
      <c r="AIK872" s="4">
        <v>1436.7385490700001</v>
      </c>
      <c r="AIL872" s="3">
        <v>383.74133501</v>
      </c>
      <c r="AIM872" s="3">
        <v>3306.8503618999998</v>
      </c>
      <c r="AIN872" s="3">
        <v>382.2606103</v>
      </c>
      <c r="AIO872" s="3">
        <v>2905.7342789499999</v>
      </c>
      <c r="AIP872" s="4">
        <v>599.14483784000004</v>
      </c>
      <c r="AIQ872" s="3">
        <v>3346.4682917300001</v>
      </c>
      <c r="AIR872" s="3">
        <v>640.58710999000004</v>
      </c>
      <c r="AIS872" s="3">
        <v>2981.8160644899999</v>
      </c>
      <c r="AIT872" s="3">
        <v>3329.3128873999999</v>
      </c>
      <c r="AIU872" s="4">
        <v>3400.71513547</v>
      </c>
      <c r="AIV872" s="3">
        <v>3017.95370095</v>
      </c>
      <c r="AIW872" s="3">
        <v>1810.9412332100001</v>
      </c>
      <c r="AIX872" s="3">
        <v>2925.06634239</v>
      </c>
      <c r="AIY872" s="3">
        <v>300.29196538000002</v>
      </c>
      <c r="AIZ872" s="4">
        <v>44.041462860000003</v>
      </c>
      <c r="AJA872" s="3">
        <v>3133.9423533700001</v>
      </c>
      <c r="AJB872" s="3">
        <v>2903.1698849600002</v>
      </c>
      <c r="AJC872" s="3">
        <v>1543.38428217</v>
      </c>
      <c r="AJD872" s="3">
        <v>401.36587369</v>
      </c>
      <c r="AJE872" s="4">
        <v>177.15693658999999</v>
      </c>
      <c r="AJF872" s="3">
        <v>3309.0935076000001</v>
      </c>
      <c r="AJG872" s="3">
        <v>635.00223643000004</v>
      </c>
      <c r="AJH872" s="3">
        <v>591.69771838999998</v>
      </c>
      <c r="AJI872" s="3">
        <v>828.11968284</v>
      </c>
      <c r="AJJ872" s="4">
        <v>598.29045409000003</v>
      </c>
      <c r="AJK872" s="3">
        <v>391.82908693000002</v>
      </c>
      <c r="AJL872" s="3">
        <v>189.89626433000001</v>
      </c>
      <c r="AJM872" s="3">
        <v>483.21024461000002</v>
      </c>
      <c r="AJN872" s="3">
        <v>834.67016537999996</v>
      </c>
      <c r="AJO872" s="4">
        <v>1240.03766187</v>
      </c>
      <c r="AJP872" s="3">
        <v>3271.04640113</v>
      </c>
      <c r="AJQ872" s="3">
        <v>989.94804290000002</v>
      </c>
      <c r="AJR872" s="3">
        <v>1150.0875192999999</v>
      </c>
      <c r="AJS872" s="3">
        <v>1161.589078</v>
      </c>
      <c r="AJT872" s="4">
        <v>403.31946097000002</v>
      </c>
      <c r="AJU872" s="3">
        <v>877.48442249000004</v>
      </c>
      <c r="AJV872" s="3">
        <v>538.92724977</v>
      </c>
      <c r="AJW872" s="3">
        <v>1155.8072301499999</v>
      </c>
      <c r="AJX872" s="3">
        <v>827.46040927000001</v>
      </c>
      <c r="AJY872" s="4">
        <v>1425.31963258</v>
      </c>
      <c r="AJZ872" s="3">
        <v>2921.1517113899999</v>
      </c>
      <c r="AKA872" s="3">
        <v>1278.2270620700001</v>
      </c>
      <c r="AKB872" s="3">
        <v>1001.38249364</v>
      </c>
      <c r="AKC872" s="3">
        <v>509.72472388</v>
      </c>
      <c r="AKD872" s="4">
        <v>471.49307052</v>
      </c>
      <c r="AKE872" s="3">
        <v>2921.2244116799998</v>
      </c>
      <c r="AKF872" s="3">
        <v>824.30633515</v>
      </c>
      <c r="AKG872" s="3">
        <v>176.63187894000001</v>
      </c>
      <c r="AKH872" s="3">
        <v>383.91469724000001</v>
      </c>
      <c r="AKI872" s="4">
        <v>385.43208277999997</v>
      </c>
      <c r="AKJ872" s="3">
        <v>869.16427819</v>
      </c>
      <c r="AKK872" s="3">
        <v>3330.05666729</v>
      </c>
      <c r="AKL872" s="3">
        <v>2931.0631842600001</v>
      </c>
      <c r="AKM872" s="3">
        <v>808.42101109999999</v>
      </c>
      <c r="AKN872" s="4">
        <v>2419.6259646600001</v>
      </c>
      <c r="AKO872" s="3">
        <v>2947.2728634499999</v>
      </c>
      <c r="AKP872" s="3">
        <v>923.31605232000004</v>
      </c>
      <c r="AKQ872" s="3">
        <v>636.22198574000004</v>
      </c>
      <c r="AKR872" s="3">
        <v>978.58815656000002</v>
      </c>
      <c r="AKS872" s="4">
        <v>200.15632577</v>
      </c>
      <c r="AKT872" s="3">
        <v>413.13089327</v>
      </c>
      <c r="AKU872" s="3">
        <v>2925.78153926</v>
      </c>
      <c r="AKV872" s="3">
        <v>1396.1612239599999</v>
      </c>
      <c r="AKW872" s="3">
        <v>1590.1019856200001</v>
      </c>
      <c r="AKX872" s="4">
        <v>280.92448385</v>
      </c>
      <c r="AKY872" s="3">
        <v>268.76862254000002</v>
      </c>
      <c r="AKZ872" s="3">
        <v>133.50072313000001</v>
      </c>
      <c r="ALA872" s="3">
        <v>407.92070582000002</v>
      </c>
      <c r="ALB872" s="3">
        <v>1392.96613942</v>
      </c>
      <c r="ALC872" s="4">
        <v>3347.7582558499998</v>
      </c>
      <c r="ALD872" s="3">
        <v>602.53751804000001</v>
      </c>
      <c r="ALE872" s="3">
        <v>1435.7356578900001</v>
      </c>
      <c r="ALF872" s="3">
        <v>900.46703467999998</v>
      </c>
      <c r="ALG872" s="3">
        <v>3323.4602033699998</v>
      </c>
      <c r="ALH872" s="4">
        <v>398.97732740999999</v>
      </c>
      <c r="ALI872" s="3">
        <v>2925.4758252199999</v>
      </c>
      <c r="ALJ872" s="3">
        <v>523.78011328000002</v>
      </c>
      <c r="ALK872" s="3">
        <v>3370.2704909499998</v>
      </c>
      <c r="ALL872" s="3">
        <v>2870.00053299</v>
      </c>
      <c r="ALM872" s="4">
        <v>2691.7021397100002</v>
      </c>
    </row>
    <row r="873" spans="1:1001" x14ac:dyDescent="0.45">
      <c r="A873" s="1" t="s">
        <v>872</v>
      </c>
      <c r="B873" s="3">
        <v>438.11742371000003</v>
      </c>
      <c r="C873" s="3">
        <v>1356.1661225400001</v>
      </c>
      <c r="D873" s="3">
        <v>1543.00400373</v>
      </c>
      <c r="E873" s="3">
        <v>1292.79880994</v>
      </c>
      <c r="F873" s="4">
        <v>2114.7520168999999</v>
      </c>
      <c r="G873" s="3">
        <v>2027.00587372</v>
      </c>
      <c r="H873" s="3">
        <v>996.90800826999998</v>
      </c>
      <c r="I873" s="3">
        <v>2564.1528984400002</v>
      </c>
      <c r="J873" s="3">
        <v>937.41307351</v>
      </c>
      <c r="K873" s="4">
        <v>1640.2179616000001</v>
      </c>
      <c r="L873" s="3">
        <v>499.27514459000002</v>
      </c>
      <c r="M873" s="3">
        <v>1373.3612945499999</v>
      </c>
      <c r="N873" s="3">
        <v>1735.09681101</v>
      </c>
      <c r="O873" s="3">
        <v>13.155645639999999</v>
      </c>
      <c r="P873" s="4">
        <v>1750.7161887</v>
      </c>
      <c r="Q873" s="3">
        <v>1502.0954884099999</v>
      </c>
      <c r="R873" s="3">
        <v>293.53145977999998</v>
      </c>
      <c r="S873" s="3">
        <v>1773.26943422</v>
      </c>
      <c r="T873" s="3">
        <v>2507.7921539600002</v>
      </c>
      <c r="U873" s="4">
        <v>1013.330196</v>
      </c>
      <c r="V873" s="3">
        <v>734.79860801999996</v>
      </c>
      <c r="W873" s="3">
        <v>1011.62329261</v>
      </c>
      <c r="X873" s="3">
        <v>1753.47010054</v>
      </c>
      <c r="Y873" s="3">
        <v>1728.1915262</v>
      </c>
      <c r="Z873" s="4">
        <v>4770.9428611100002</v>
      </c>
      <c r="AA873" s="3">
        <v>1246.04382429</v>
      </c>
      <c r="AB873" s="3">
        <v>990.09779306999997</v>
      </c>
      <c r="AC873" s="3">
        <v>1468.4091566</v>
      </c>
      <c r="AD873" s="3">
        <v>2142.2575813200001</v>
      </c>
      <c r="AE873" s="4">
        <v>2099.5265877900001</v>
      </c>
      <c r="AF873" s="3">
        <v>1611.9046161799999</v>
      </c>
      <c r="AG873" s="3">
        <v>1280.37700227</v>
      </c>
      <c r="AH873" s="3">
        <v>1712.32981421</v>
      </c>
      <c r="AI873" s="3">
        <v>1631.8151750899999</v>
      </c>
      <c r="AJ873" s="4">
        <v>1520.3041148899999</v>
      </c>
      <c r="AK873" s="3">
        <v>1733.5974452</v>
      </c>
      <c r="AL873" s="3">
        <v>2137.74084279</v>
      </c>
      <c r="AM873" s="3">
        <v>281.36130695999998</v>
      </c>
      <c r="AN873" s="3">
        <v>1635.37313971</v>
      </c>
      <c r="AO873" s="4">
        <v>1247.51709256</v>
      </c>
      <c r="AP873" s="3">
        <v>1219.4187411600001</v>
      </c>
      <c r="AQ873" s="3">
        <v>1182.5211691899999</v>
      </c>
      <c r="AR873" s="3">
        <v>1648.8630824100001</v>
      </c>
      <c r="AS873" s="3">
        <v>1886.21088816</v>
      </c>
      <c r="AT873" s="4">
        <v>47.28066467</v>
      </c>
      <c r="AU873" s="3">
        <v>1059.1779814500001</v>
      </c>
      <c r="AV873" s="3">
        <v>990.31962215999999</v>
      </c>
      <c r="AW873" s="3">
        <v>2558.26790317</v>
      </c>
      <c r="AX873" s="3">
        <v>897.12157860000002</v>
      </c>
      <c r="AY873" s="4">
        <v>1210.10813308</v>
      </c>
      <c r="AZ873" s="3">
        <v>1222.4230651099999</v>
      </c>
      <c r="BA873" s="3">
        <v>169.06669919000001</v>
      </c>
      <c r="BB873" s="3">
        <v>1382.8123322500001</v>
      </c>
      <c r="BC873" s="3">
        <v>1724.8901873899999</v>
      </c>
      <c r="BD873" s="4">
        <v>1858.29956913</v>
      </c>
      <c r="BE873" s="3">
        <v>1724.11720311</v>
      </c>
      <c r="BF873" s="3">
        <v>1681.02457224</v>
      </c>
      <c r="BG873" s="3">
        <v>2326.8448603699999</v>
      </c>
      <c r="BH873" s="3">
        <v>781.86303593000002</v>
      </c>
      <c r="BI873" s="4">
        <v>303.03096434000003</v>
      </c>
      <c r="BJ873" s="3">
        <v>1419.9398111200001</v>
      </c>
      <c r="BK873" s="3">
        <v>1864.3237512799999</v>
      </c>
      <c r="BL873" s="3">
        <v>1890.5766337800001</v>
      </c>
      <c r="BM873" s="3">
        <v>51.059837010000003</v>
      </c>
      <c r="BN873" s="4">
        <v>118.54993956</v>
      </c>
      <c r="BO873" s="3">
        <v>1303.3328955500001</v>
      </c>
      <c r="BP873" s="3">
        <v>2504.8934629099999</v>
      </c>
      <c r="BQ873" s="3">
        <v>286.24589652999998</v>
      </c>
      <c r="BR873" s="3">
        <v>1709.6436317</v>
      </c>
      <c r="BS873" s="4">
        <v>2553.1024543600001</v>
      </c>
      <c r="BT873" s="3">
        <v>919.47039339000003</v>
      </c>
      <c r="BU873" s="3">
        <v>1738.86417732</v>
      </c>
      <c r="BV873" s="3">
        <v>2641.3748979299999</v>
      </c>
      <c r="BW873" s="3">
        <v>2426.7791760999999</v>
      </c>
      <c r="BX873" s="4">
        <v>1917.9684874899999</v>
      </c>
      <c r="BY873" s="3">
        <v>2122.24263225</v>
      </c>
      <c r="BZ873" s="3">
        <v>1220.8460280500001</v>
      </c>
      <c r="CA873" s="3">
        <v>1640.73432007</v>
      </c>
      <c r="CB873" s="3">
        <v>1779.2321007400001</v>
      </c>
      <c r="CC873" s="4">
        <v>1762.8639722</v>
      </c>
      <c r="CD873" s="3">
        <v>458.24919033999998</v>
      </c>
      <c r="CE873" s="3">
        <v>1890.46913677</v>
      </c>
      <c r="CF873" s="3">
        <v>838.58541775000003</v>
      </c>
      <c r="CG873" s="3">
        <v>2165.6434626400001</v>
      </c>
      <c r="CH873" s="4">
        <v>1638.1699260800001</v>
      </c>
      <c r="CI873" s="3">
        <v>1896.1981681699999</v>
      </c>
      <c r="CJ873" s="3">
        <v>1644.72227273</v>
      </c>
      <c r="CK873" s="3">
        <v>1200.94727517</v>
      </c>
      <c r="CL873" s="3">
        <v>1161.2926845100001</v>
      </c>
      <c r="CM873" s="4">
        <v>790.27824983999994</v>
      </c>
      <c r="CN873" s="3">
        <v>1467.69768795</v>
      </c>
      <c r="CO873" s="3">
        <v>2069.51565953</v>
      </c>
      <c r="CP873" s="3">
        <v>1230.1783840799999</v>
      </c>
      <c r="CQ873" s="3">
        <v>1442.40420073</v>
      </c>
      <c r="CR873" s="4">
        <v>1877.2917431799999</v>
      </c>
      <c r="CS873" s="3">
        <v>384.01784465999998</v>
      </c>
      <c r="CT873" s="3">
        <v>2290.7730891299998</v>
      </c>
      <c r="CU873" s="3">
        <v>1238.9123608</v>
      </c>
      <c r="CV873" s="3">
        <v>1659.1877663299999</v>
      </c>
      <c r="CW873" s="4">
        <v>1028.7687550200001</v>
      </c>
      <c r="CX873" s="3">
        <v>1451.0418651</v>
      </c>
      <c r="CY873" s="3">
        <v>1316.8967812799999</v>
      </c>
      <c r="CZ873" s="3">
        <v>1301.47251377</v>
      </c>
      <c r="DA873" s="3">
        <v>1929.74841995</v>
      </c>
      <c r="DB873" s="4">
        <v>2090.5074022399999</v>
      </c>
      <c r="DC873" s="3">
        <v>1896.4827556299999</v>
      </c>
      <c r="DD873" s="3">
        <v>2104.3272924100002</v>
      </c>
      <c r="DE873" s="3">
        <v>2145.1115337299998</v>
      </c>
      <c r="DF873" s="3">
        <v>2276.5778914799998</v>
      </c>
      <c r="DG873" s="4">
        <v>550.28092241000002</v>
      </c>
      <c r="DH873" s="3">
        <v>999.14556163999998</v>
      </c>
      <c r="DI873" s="3">
        <v>2286.4508394099998</v>
      </c>
      <c r="DJ873" s="3">
        <v>1875.9346711000001</v>
      </c>
      <c r="DK873" s="3">
        <v>1645.5959189499999</v>
      </c>
      <c r="DL873" s="4">
        <v>1227.51519226</v>
      </c>
      <c r="DM873" s="3">
        <v>336.57624515999998</v>
      </c>
      <c r="DN873" s="3">
        <v>1911.21481696</v>
      </c>
      <c r="DO873" s="3">
        <v>104.73812719999999</v>
      </c>
      <c r="DP873" s="3">
        <v>1403.5878382000001</v>
      </c>
      <c r="DQ873" s="4">
        <v>1730.2265129499999</v>
      </c>
      <c r="DR873" s="3">
        <v>1744.15700698</v>
      </c>
      <c r="DS873" s="3">
        <v>1767.5720926900001</v>
      </c>
      <c r="DT873" s="3">
        <v>2565.03524384</v>
      </c>
      <c r="DU873" s="3">
        <v>1553.2740070899999</v>
      </c>
      <c r="DV873" s="4">
        <v>1641.62909287</v>
      </c>
      <c r="DW873" s="3">
        <v>1899.5144198600001</v>
      </c>
      <c r="DX873" s="3">
        <v>2093.7745657</v>
      </c>
      <c r="DY873" s="3">
        <v>1803.6587768100001</v>
      </c>
      <c r="DZ873" s="3">
        <v>2291.8890696499998</v>
      </c>
      <c r="EA873" s="4">
        <v>1803.65380585</v>
      </c>
      <c r="EB873" s="3">
        <v>1909.9702128500001</v>
      </c>
      <c r="EC873" s="3">
        <v>1479.43598862</v>
      </c>
      <c r="ED873" s="3">
        <v>1520.71670457</v>
      </c>
      <c r="EE873" s="3">
        <v>1422.8086764100001</v>
      </c>
      <c r="EF873" s="4">
        <v>1701.8858272499999</v>
      </c>
      <c r="EG873" s="3">
        <v>1227.2815571399999</v>
      </c>
      <c r="EH873" s="3">
        <v>2141.9444108399998</v>
      </c>
      <c r="EI873" s="3">
        <v>1492.87684309</v>
      </c>
      <c r="EJ873" s="3">
        <v>276.59477769</v>
      </c>
      <c r="EK873" s="4">
        <v>1753.4856347899999</v>
      </c>
      <c r="EL873" s="3">
        <v>2198.92714669</v>
      </c>
      <c r="EM873" s="3">
        <v>1602.12487375</v>
      </c>
      <c r="EN873" s="3">
        <v>1322.5680252699999</v>
      </c>
      <c r="EO873" s="3">
        <v>1262.6176263</v>
      </c>
      <c r="EP873" s="4">
        <v>1488.02021517</v>
      </c>
      <c r="EQ873" s="3">
        <v>1182.2446595399999</v>
      </c>
      <c r="ER873" s="3">
        <v>2103.16470914</v>
      </c>
      <c r="ES873" s="3">
        <v>1259.2355093900001</v>
      </c>
      <c r="ET873" s="3">
        <v>1629.75160532</v>
      </c>
      <c r="EU873" s="4">
        <v>264.38299308000001</v>
      </c>
      <c r="EV873" s="3">
        <v>174.69506865</v>
      </c>
      <c r="EW873" s="3">
        <v>1249.34640584</v>
      </c>
      <c r="EX873" s="3">
        <v>1197.25198778</v>
      </c>
      <c r="EY873" s="3">
        <v>1616.59223146</v>
      </c>
      <c r="EZ873" s="4">
        <v>2051.3300237399999</v>
      </c>
      <c r="FA873" s="3">
        <v>1741.6255455999999</v>
      </c>
      <c r="FB873" s="3">
        <v>1083.12620262</v>
      </c>
      <c r="FC873" s="3">
        <v>1350.68936736</v>
      </c>
      <c r="FD873" s="3">
        <v>1581.8626194200001</v>
      </c>
      <c r="FE873" s="4">
        <v>1277.55225425</v>
      </c>
      <c r="FF873" s="3">
        <v>1306.8976952400001</v>
      </c>
      <c r="FG873" s="3">
        <v>1233.8264473500001</v>
      </c>
      <c r="FH873" s="3">
        <v>1548.58577044</v>
      </c>
      <c r="FI873" s="3">
        <v>985.88801132000003</v>
      </c>
      <c r="FJ873" s="4">
        <v>1751.7644398899999</v>
      </c>
      <c r="FK873" s="3">
        <v>1810.2527552500001</v>
      </c>
      <c r="FL873" s="3">
        <v>1720.5039365600001</v>
      </c>
      <c r="FM873" s="3">
        <v>928.73999104999996</v>
      </c>
      <c r="FN873" s="3">
        <v>1311.20378934</v>
      </c>
      <c r="FO873" s="4">
        <v>1214.2477000199999</v>
      </c>
      <c r="FP873" s="3">
        <v>2215.67679641</v>
      </c>
      <c r="FQ873" s="3">
        <v>2108.9956452199999</v>
      </c>
      <c r="FR873" s="3">
        <v>1706.21056245</v>
      </c>
      <c r="FS873" s="3">
        <v>1712.32360051</v>
      </c>
      <c r="FT873" s="4">
        <v>1664.2972918400001</v>
      </c>
      <c r="FU873" s="3">
        <v>1218.4164713499999</v>
      </c>
      <c r="FV873" s="3">
        <v>1220.3041934099999</v>
      </c>
      <c r="FW873" s="3">
        <v>2143.0032253200002</v>
      </c>
      <c r="FX873" s="3">
        <v>2115.2130734399998</v>
      </c>
      <c r="FY873" s="4">
        <v>2548.1085036700001</v>
      </c>
      <c r="FZ873" s="3">
        <v>944.42834081000001</v>
      </c>
      <c r="GA873" s="3">
        <v>1285.94137062</v>
      </c>
      <c r="GB873" s="3">
        <v>1530.7207615699999</v>
      </c>
      <c r="GC873" s="3">
        <v>1892.1188741200001</v>
      </c>
      <c r="GD873" s="4">
        <v>1507.1360418500001</v>
      </c>
      <c r="GE873" s="3">
        <v>1972.5204239</v>
      </c>
      <c r="GF873" s="3">
        <v>1470.4155603300001</v>
      </c>
      <c r="GG873" s="3">
        <v>2419.0915864600001</v>
      </c>
      <c r="GH873" s="3">
        <v>101.90592273999999</v>
      </c>
      <c r="GI873" s="4">
        <v>797.19471930999998</v>
      </c>
      <c r="GJ873" s="3">
        <v>1141.59525551</v>
      </c>
      <c r="GK873" s="3">
        <v>1685.3760263500001</v>
      </c>
      <c r="GL873" s="3">
        <v>1211.2657453899999</v>
      </c>
      <c r="GM873" s="3">
        <v>974.18326462999994</v>
      </c>
      <c r="GN873" s="4">
        <v>1672.6659030000001</v>
      </c>
      <c r="GO873" s="3">
        <v>1410.4539767000001</v>
      </c>
      <c r="GP873" s="3">
        <v>930.11570423000001</v>
      </c>
      <c r="GQ873" s="3">
        <v>1168.84357275</v>
      </c>
      <c r="GR873" s="3">
        <v>1218.6743398999999</v>
      </c>
      <c r="GS873" s="4">
        <v>1746.48776585</v>
      </c>
      <c r="GT873" s="3">
        <v>2117.3791692599998</v>
      </c>
      <c r="GU873" s="3">
        <v>1559.71140029</v>
      </c>
      <c r="GV873" s="3">
        <v>1917.04513167</v>
      </c>
      <c r="GW873" s="3">
        <v>61.589573029999997</v>
      </c>
      <c r="GX873" s="4">
        <v>605.84382780999999</v>
      </c>
      <c r="GY873" s="3">
        <v>1652.3825220900001</v>
      </c>
      <c r="GZ873" s="3">
        <v>1509.9042452000001</v>
      </c>
      <c r="HA873" s="3">
        <v>1473.6653254299999</v>
      </c>
      <c r="HB873" s="3">
        <v>1707.21034678</v>
      </c>
      <c r="HC873" s="4">
        <v>1897.2855656700001</v>
      </c>
      <c r="HD873" s="3">
        <v>190.97869087000001</v>
      </c>
      <c r="HE873" s="3">
        <v>2575.09522414</v>
      </c>
      <c r="HF873" s="3">
        <v>1759.87269702</v>
      </c>
      <c r="HG873" s="3">
        <v>930.96449565</v>
      </c>
      <c r="HH873" s="4">
        <v>1497.7993362300001</v>
      </c>
      <c r="HI873" s="3">
        <v>1720.8245634800001</v>
      </c>
      <c r="HJ873" s="3">
        <v>2246.55515719</v>
      </c>
      <c r="HK873" s="3">
        <v>2094.7352037199998</v>
      </c>
      <c r="HL873" s="3">
        <v>1549.40597884</v>
      </c>
      <c r="HM873" s="4">
        <v>1745.9303969600001</v>
      </c>
      <c r="HN873" s="3">
        <v>32.291977529999997</v>
      </c>
      <c r="HO873" s="3">
        <v>1908.2434256199999</v>
      </c>
      <c r="HP873" s="3">
        <v>1647.43393141</v>
      </c>
      <c r="HQ873" s="3">
        <v>260.66906459</v>
      </c>
      <c r="HR873" s="4">
        <v>2135.4361814600002</v>
      </c>
      <c r="HS873" s="3">
        <v>2071.5910353300001</v>
      </c>
      <c r="HT873" s="3">
        <v>1332.87717494</v>
      </c>
      <c r="HU873" s="3">
        <v>1484.02604881</v>
      </c>
      <c r="HV873" s="3">
        <v>2143.4903794000002</v>
      </c>
      <c r="HW873" s="4">
        <v>1295.58316891</v>
      </c>
      <c r="HX873" s="3">
        <v>1275.95781883</v>
      </c>
      <c r="HY873" s="3">
        <v>257.75111106999998</v>
      </c>
      <c r="HZ873" s="3">
        <v>1478.8730274</v>
      </c>
      <c r="IA873" s="3">
        <v>1479.1383523899999</v>
      </c>
      <c r="IB873" s="4">
        <v>1125.8472542300001</v>
      </c>
      <c r="IC873" s="3">
        <v>915.83227204000002</v>
      </c>
      <c r="ID873" s="3">
        <v>1387.29489543</v>
      </c>
      <c r="IE873" s="3">
        <v>1468.29917411</v>
      </c>
      <c r="IF873" s="3">
        <v>1888.6211823900001</v>
      </c>
      <c r="IG873" s="4">
        <v>1456.2986553000001</v>
      </c>
      <c r="IH873" s="3">
        <v>1274.7716235</v>
      </c>
      <c r="II873" s="3">
        <v>299.03182701999998</v>
      </c>
      <c r="IJ873" s="3">
        <v>1212.4165226299999</v>
      </c>
      <c r="IK873" s="3">
        <v>981.35263168999995</v>
      </c>
      <c r="IL873" s="4">
        <v>1245.02850571</v>
      </c>
      <c r="IM873" s="3">
        <v>1483.40654292</v>
      </c>
      <c r="IN873" s="3">
        <v>1712.32670736</v>
      </c>
      <c r="IO873" s="3">
        <v>1509.8526714899999</v>
      </c>
      <c r="IP873" s="3">
        <v>933.15482489999999</v>
      </c>
      <c r="IQ873" s="4">
        <v>1234.44968146</v>
      </c>
      <c r="IR873" s="3">
        <v>1736.94538676</v>
      </c>
      <c r="IS873" s="3">
        <v>1716.5470524</v>
      </c>
      <c r="IT873" s="3">
        <v>2094.6190075300001</v>
      </c>
      <c r="IU873" s="3">
        <v>1386.7598958599999</v>
      </c>
      <c r="IV873" s="4">
        <v>1686.2906829900001</v>
      </c>
      <c r="IW873" s="3">
        <v>1688.2859020599999</v>
      </c>
      <c r="IX873" s="3">
        <v>1003.41810176</v>
      </c>
      <c r="IY873" s="3">
        <v>1585.1117631499999</v>
      </c>
      <c r="IZ873" s="3">
        <v>1635.6198236</v>
      </c>
      <c r="JA873" s="4">
        <v>1845.7037778599999</v>
      </c>
      <c r="JB873" s="3">
        <v>990.58991810999999</v>
      </c>
      <c r="JC873" s="3">
        <v>1911.1949331200001</v>
      </c>
      <c r="JD873" s="3">
        <v>1694.89914297</v>
      </c>
      <c r="JE873" s="3">
        <v>1884.16906634</v>
      </c>
      <c r="JF873" s="4">
        <v>2166.4437871999999</v>
      </c>
      <c r="JH873" s="3">
        <v>792.25420643999996</v>
      </c>
      <c r="JI873" s="3">
        <v>1474.48801931</v>
      </c>
      <c r="JJ873" s="3">
        <v>1735.5982566</v>
      </c>
      <c r="JK873" s="4">
        <v>2088.8570435199999</v>
      </c>
      <c r="JL873" s="3">
        <v>1904.7507048499999</v>
      </c>
      <c r="JM873" s="3">
        <v>881.76193357</v>
      </c>
      <c r="JN873" s="3">
        <v>2245.72500687</v>
      </c>
      <c r="JO873" s="3">
        <v>1702.2493287</v>
      </c>
      <c r="JP873" s="4">
        <v>1535.4580864500001</v>
      </c>
      <c r="JQ873" s="3">
        <v>1652.4409308700001</v>
      </c>
      <c r="JR873" s="3">
        <v>1645.75374693</v>
      </c>
      <c r="JS873" s="3">
        <v>348.80107853999999</v>
      </c>
      <c r="JT873" s="3">
        <v>1838.9457577400001</v>
      </c>
      <c r="JU873" s="4">
        <v>477.78941272999998</v>
      </c>
      <c r="JV873" s="3">
        <v>1647.44014511</v>
      </c>
      <c r="JW873" s="3">
        <v>1729.6057643199999</v>
      </c>
      <c r="JX873" s="3">
        <v>935.28550263</v>
      </c>
      <c r="JY873" s="3">
        <v>1253.00254692</v>
      </c>
      <c r="JZ873" s="4">
        <v>1859.28009099</v>
      </c>
      <c r="KA873" s="3">
        <v>2116.4272304199999</v>
      </c>
      <c r="KB873" s="3">
        <v>1302.0392032100001</v>
      </c>
      <c r="KC873" s="3">
        <v>1672.73114685</v>
      </c>
      <c r="KD873" s="3">
        <v>1893.19322285</v>
      </c>
      <c r="KE873" s="4">
        <v>1233.02550142</v>
      </c>
      <c r="KF873" s="3">
        <v>1505.9858859799999</v>
      </c>
      <c r="KG873" s="3">
        <v>951.83569258</v>
      </c>
      <c r="KH873" s="3">
        <v>1693.19410369</v>
      </c>
      <c r="KI873" s="3">
        <v>555.48551753000004</v>
      </c>
      <c r="KJ873" s="4">
        <v>1658.5670177</v>
      </c>
      <c r="KK873" s="3">
        <v>1632.35017466</v>
      </c>
      <c r="KL873" s="3">
        <v>1694.21750008</v>
      </c>
      <c r="KM873" s="3">
        <v>1541.2157008700001</v>
      </c>
      <c r="KN873" s="3">
        <v>2536.17260734</v>
      </c>
      <c r="KO873" s="4">
        <v>281.85964569999999</v>
      </c>
      <c r="KP873" s="3">
        <v>1228.0564055299999</v>
      </c>
      <c r="KQ873" s="3">
        <v>1008.89609968</v>
      </c>
      <c r="KR873" s="3">
        <v>2580.0034257699999</v>
      </c>
      <c r="KS873" s="3">
        <v>2294.09555452</v>
      </c>
      <c r="KT873" s="4">
        <v>2140.83588676</v>
      </c>
      <c r="KU873" s="3">
        <v>2098.6715826700001</v>
      </c>
      <c r="KV873" s="3">
        <v>2260.4036303799999</v>
      </c>
      <c r="KW873" s="3">
        <v>1345.6662122800001</v>
      </c>
      <c r="KX873" s="3">
        <v>1494.7216906199999</v>
      </c>
      <c r="KY873" s="4">
        <v>1709.31803382</v>
      </c>
      <c r="KZ873" s="3">
        <v>616.63205374999995</v>
      </c>
      <c r="LA873" s="3">
        <v>2563.18791083</v>
      </c>
      <c r="LB873" s="3">
        <v>1224.77060097</v>
      </c>
      <c r="LC873" s="3">
        <v>1513.9518493800001</v>
      </c>
      <c r="LD873" s="4">
        <v>1288.36036403</v>
      </c>
      <c r="LE873" s="3">
        <v>1875.2909317799999</v>
      </c>
      <c r="LF873" s="3">
        <v>1913.7133457299999</v>
      </c>
      <c r="LG873" s="3">
        <v>1521.7599848</v>
      </c>
      <c r="LH873" s="3">
        <v>1748.25183528</v>
      </c>
      <c r="LI873" s="4">
        <v>2122.0879111200002</v>
      </c>
      <c r="LJ873" s="3">
        <v>931.85616159999995</v>
      </c>
      <c r="LK873" s="3">
        <v>287.38113951999998</v>
      </c>
      <c r="LL873" s="3">
        <v>2139.2538787399999</v>
      </c>
      <c r="LM873" s="3">
        <v>1695.9722489599999</v>
      </c>
      <c r="LN873" s="4">
        <v>1881.94642585</v>
      </c>
      <c r="LO873" s="3">
        <v>1894.5148768399999</v>
      </c>
      <c r="LP873" s="3">
        <v>1274.9139172299999</v>
      </c>
      <c r="LQ873" s="3">
        <v>1479.34464723</v>
      </c>
      <c r="LR873" s="3">
        <v>1422.11771297</v>
      </c>
      <c r="LS873" s="4">
        <v>567.33752890999995</v>
      </c>
      <c r="LT873" s="3">
        <v>1328.08454813</v>
      </c>
      <c r="LU873" s="3">
        <v>282.20637016000001</v>
      </c>
      <c r="LV873" s="3">
        <v>1761.6436015199999</v>
      </c>
      <c r="LW873" s="3">
        <v>1514.6117443200001</v>
      </c>
      <c r="LX873" s="4">
        <v>2274.2092290400001</v>
      </c>
      <c r="LY873" s="3">
        <v>2272.37618754</v>
      </c>
      <c r="LZ873" s="3">
        <v>1004.52911132</v>
      </c>
      <c r="MA873" s="3">
        <v>1636.0908220599999</v>
      </c>
      <c r="MB873" s="3">
        <v>2103.7867005100002</v>
      </c>
      <c r="MC873" s="4">
        <v>1969.1768319299999</v>
      </c>
      <c r="MD873" s="3">
        <v>293.33883508000002</v>
      </c>
      <c r="ME873" s="3">
        <v>1727.5651852399999</v>
      </c>
      <c r="MF873" s="3">
        <v>1173.6511124399999</v>
      </c>
      <c r="MG873" s="3">
        <v>1656.04922646</v>
      </c>
      <c r="MH873" s="4">
        <v>63.87621463</v>
      </c>
      <c r="MI873" s="3">
        <v>1743.8873324000001</v>
      </c>
      <c r="MJ873" s="3">
        <v>1750.2992494299999</v>
      </c>
      <c r="MK873" s="3">
        <v>275.05440146000001</v>
      </c>
      <c r="ML873" s="3">
        <v>1224.5419368099999</v>
      </c>
      <c r="MM873" s="4">
        <v>1210.9401475100001</v>
      </c>
      <c r="MN873" s="3">
        <v>199.58590810999999</v>
      </c>
      <c r="MO873" s="3">
        <v>1653.2990428400001</v>
      </c>
      <c r="MP873" s="3">
        <v>1356.9210870899999</v>
      </c>
      <c r="MQ873" s="3">
        <v>2055.9399677699998</v>
      </c>
      <c r="MR873" s="4">
        <v>1676.87195653</v>
      </c>
      <c r="MS873" s="3">
        <v>1377.37161653</v>
      </c>
      <c r="MT873" s="3">
        <v>1764.6249347800001</v>
      </c>
      <c r="MU873" s="3">
        <v>1723.5474068200001</v>
      </c>
      <c r="MV873" s="3">
        <v>1233.6617842999999</v>
      </c>
      <c r="MW873" s="4">
        <v>1383.4716058199999</v>
      </c>
      <c r="MX873" s="3">
        <v>1423.36480256</v>
      </c>
      <c r="MY873" s="3">
        <v>895.47556946999998</v>
      </c>
      <c r="MZ873" s="3">
        <v>1450.9374749399999</v>
      </c>
      <c r="NA873" s="3">
        <v>285.54436980000003</v>
      </c>
      <c r="NB873" s="4">
        <v>1377.93892734</v>
      </c>
      <c r="NC873" s="3">
        <v>281.89568516000003</v>
      </c>
      <c r="ND873" s="3">
        <v>1916.25288492</v>
      </c>
      <c r="NE873" s="3">
        <v>2301.0505489299999</v>
      </c>
      <c r="NF873" s="3">
        <v>1273.870637</v>
      </c>
      <c r="NG873" s="4">
        <v>1506.5973140599999</v>
      </c>
      <c r="NH873" s="3">
        <v>1894.0948307199999</v>
      </c>
      <c r="NI873" s="3">
        <v>1534.36633936</v>
      </c>
      <c r="NJ873" s="3">
        <v>1808.4893071900001</v>
      </c>
      <c r="NK873" s="3">
        <v>1134.1549711299999</v>
      </c>
      <c r="NL873" s="4">
        <v>1199.58771761</v>
      </c>
      <c r="NM873" s="3">
        <v>2485.1954125399998</v>
      </c>
      <c r="NN873" s="3">
        <v>443.01506204999998</v>
      </c>
      <c r="NO873" s="3">
        <v>1722.8023841900001</v>
      </c>
      <c r="NP873" s="3">
        <v>2130.6994779500001</v>
      </c>
      <c r="NQ873" s="4">
        <v>1260.6267568200001</v>
      </c>
      <c r="NR873" s="3">
        <v>1219.32988525</v>
      </c>
      <c r="NS873" s="3">
        <v>1694.2852294100001</v>
      </c>
      <c r="NT873" s="3">
        <v>1938.4320657000001</v>
      </c>
      <c r="NU873" s="3">
        <v>1882.67094327</v>
      </c>
      <c r="NV873" s="4">
        <v>312.14397675999999</v>
      </c>
      <c r="NW873" s="3">
        <v>1682.40649912</v>
      </c>
      <c r="NX873" s="3">
        <v>1543.61046085</v>
      </c>
      <c r="NY873" s="3">
        <v>2160.7346396399998</v>
      </c>
      <c r="NZ873" s="3">
        <v>725.27673414000003</v>
      </c>
      <c r="OA873" s="4">
        <v>2312.22588838</v>
      </c>
      <c r="OB873" s="3">
        <v>1751.1952649699999</v>
      </c>
      <c r="OC873" s="3">
        <v>2104.1427455200001</v>
      </c>
      <c r="OD873" s="3">
        <v>1676.5892331800001</v>
      </c>
      <c r="OE873" s="3">
        <v>1906.5532992200001</v>
      </c>
      <c r="OF873" s="4">
        <v>1642.35795988</v>
      </c>
      <c r="OG873" s="3">
        <v>1004.00281093</v>
      </c>
      <c r="OH873" s="3">
        <v>1721.2762994699999</v>
      </c>
      <c r="OI873" s="3">
        <v>1509.6295996599999</v>
      </c>
      <c r="OJ873" s="3">
        <v>1546.7378160599999</v>
      </c>
      <c r="OK873" s="4">
        <v>1682.69046521</v>
      </c>
      <c r="OL873" s="3">
        <v>1199.6672529699999</v>
      </c>
      <c r="OM873" s="3">
        <v>2513.7790539100001</v>
      </c>
      <c r="ON873" s="3">
        <v>1869.05113424</v>
      </c>
      <c r="OO873" s="3">
        <v>1243.1842795499999</v>
      </c>
      <c r="OP873" s="4">
        <v>1490.47027708</v>
      </c>
      <c r="OQ873" s="3">
        <v>1539.9555625099999</v>
      </c>
      <c r="OS873" s="3">
        <v>846.06112022000002</v>
      </c>
      <c r="OT873" s="3">
        <v>23.045370559999999</v>
      </c>
      <c r="OU873" s="4">
        <v>1240.90260891</v>
      </c>
      <c r="OV873" s="3">
        <v>1259.4194349100001</v>
      </c>
      <c r="OW873" s="3">
        <v>1766.5698228799999</v>
      </c>
      <c r="OX873" s="3">
        <v>1746.24605292</v>
      </c>
      <c r="OY873" s="3">
        <v>934.03157796999994</v>
      </c>
      <c r="OZ873" s="4">
        <v>1942.98546506</v>
      </c>
      <c r="PA873" s="3">
        <v>788.82610814999998</v>
      </c>
      <c r="PB873" s="3">
        <v>1210.42068219</v>
      </c>
      <c r="PC873" s="3">
        <v>1614.0564204899999</v>
      </c>
      <c r="PD873" s="3">
        <v>1752.6362220000001</v>
      </c>
      <c r="PE873" s="4">
        <v>1222.2826354900001</v>
      </c>
      <c r="PF873" s="3">
        <v>1842.9697498600001</v>
      </c>
      <c r="PG873" s="3">
        <v>1249.9963588600001</v>
      </c>
      <c r="PH873" s="3">
        <v>1743.2268160900001</v>
      </c>
      <c r="PI873" s="3">
        <v>270.43078729000001</v>
      </c>
      <c r="PJ873" s="4">
        <v>1865.6441625299999</v>
      </c>
      <c r="PK873" s="3">
        <v>599.92527856000004</v>
      </c>
      <c r="PL873" s="3">
        <v>856.52561238999999</v>
      </c>
      <c r="PM873" s="3">
        <v>1825.92867761</v>
      </c>
      <c r="PN873" s="3">
        <v>1887.6835350599999</v>
      </c>
      <c r="PO873" s="4">
        <v>1188.18495674</v>
      </c>
      <c r="PP873" s="3">
        <v>1816.7069254400001</v>
      </c>
      <c r="PQ873" s="3">
        <v>1897.9174989600001</v>
      </c>
      <c r="PR873" s="3">
        <v>1323.05455798</v>
      </c>
      <c r="PS873" s="3">
        <v>1099.5546040500001</v>
      </c>
      <c r="PT873" s="4">
        <v>1871.3557955700001</v>
      </c>
      <c r="PU873" s="3">
        <v>1015.50374826</v>
      </c>
      <c r="PV873" s="3">
        <v>1392.7293974500001</v>
      </c>
      <c r="PW873" s="3">
        <v>1193.3783672</v>
      </c>
      <c r="PX873" s="3">
        <v>703.61701868</v>
      </c>
      <c r="PY873" s="4">
        <v>638.52726843999994</v>
      </c>
      <c r="PZ873" s="3">
        <v>1424.5652894</v>
      </c>
      <c r="QA873" s="3">
        <v>1345.92159535</v>
      </c>
      <c r="QB873" s="3">
        <v>1554.6062243700001</v>
      </c>
      <c r="QC873" s="3">
        <v>781.81270496000002</v>
      </c>
      <c r="QD873" s="4">
        <v>781.43366925999999</v>
      </c>
      <c r="QE873" s="3">
        <v>292.00537506000001</v>
      </c>
      <c r="QF873" s="3">
        <v>1519.38200181</v>
      </c>
      <c r="QG873" s="3">
        <v>1519.3614966</v>
      </c>
      <c r="QH873" s="3">
        <v>371.78804031999999</v>
      </c>
      <c r="QI873" s="4">
        <v>2347.8620792500001</v>
      </c>
      <c r="QJ873" s="3">
        <v>1273.19645055</v>
      </c>
      <c r="QK873" s="3">
        <v>2556.6983225499998</v>
      </c>
      <c r="QL873" s="3">
        <v>1376.1021576200001</v>
      </c>
      <c r="QM873" s="3">
        <v>1298.1034456299999</v>
      </c>
      <c r="QN873" s="4">
        <v>258.48805589</v>
      </c>
      <c r="QO873" s="3">
        <v>1885.6553833800001</v>
      </c>
      <c r="QP873" s="3">
        <v>1371.37477466</v>
      </c>
      <c r="QQ873" s="3">
        <v>44.44846021</v>
      </c>
      <c r="QR873" s="3">
        <v>2558.3337683899999</v>
      </c>
      <c r="QS873" s="4">
        <v>1292.2041588500001</v>
      </c>
      <c r="QT873" s="3">
        <v>1111.38735296</v>
      </c>
      <c r="QU873" s="3">
        <v>1264.15800253</v>
      </c>
      <c r="QV873" s="3">
        <v>1499.6267854</v>
      </c>
      <c r="QW873" s="3">
        <v>1723.93824855</v>
      </c>
      <c r="QX873" s="4">
        <v>1654.58900696</v>
      </c>
      <c r="QY873" s="3">
        <v>1728.3083437600001</v>
      </c>
      <c r="QZ873" s="3">
        <v>2604.54567666</v>
      </c>
      <c r="RA873" s="3">
        <v>254.14530095999999</v>
      </c>
      <c r="RB873" s="3">
        <v>1207.5971769099999</v>
      </c>
      <c r="RC873" s="4">
        <v>1755.25778203</v>
      </c>
      <c r="RD873" s="3">
        <v>177.67950876</v>
      </c>
      <c r="RE873" s="3">
        <v>1702.2207456799999</v>
      </c>
      <c r="RF873" s="3">
        <v>1744.80944548</v>
      </c>
      <c r="RG873" s="3">
        <v>1560.4930837500001</v>
      </c>
      <c r="RH873" s="4">
        <v>1290.6184226099999</v>
      </c>
      <c r="RI873" s="3">
        <v>1622.9811577999999</v>
      </c>
      <c r="RJ873" s="3">
        <v>1215.0480245799999</v>
      </c>
      <c r="RK873" s="3">
        <v>1743.3386626900001</v>
      </c>
      <c r="RL873" s="3">
        <v>2578.5432062700002</v>
      </c>
      <c r="RM873" s="4">
        <v>1854.46260938</v>
      </c>
      <c r="RN873" s="3">
        <v>1522.7560409099999</v>
      </c>
      <c r="RO873" s="3">
        <v>1817.56752289</v>
      </c>
      <c r="RP873" s="3">
        <v>1717.9880094299999</v>
      </c>
      <c r="RQ873" s="3">
        <v>1475.37595704</v>
      </c>
      <c r="RR873" s="4">
        <v>300.83007179999998</v>
      </c>
      <c r="RS873" s="3">
        <v>1290.9875163900001</v>
      </c>
      <c r="RT873" s="3">
        <v>982.58542977000002</v>
      </c>
      <c r="RU873" s="3">
        <v>1655.4887507200001</v>
      </c>
      <c r="RV873" s="3">
        <v>1478.7325977800001</v>
      </c>
      <c r="RW873" s="4">
        <v>765.11587168999995</v>
      </c>
      <c r="RX873" s="3">
        <v>2305.02048186</v>
      </c>
      <c r="RY873" s="3">
        <v>1215.5612762000001</v>
      </c>
      <c r="RZ873" s="3">
        <v>448.86961019</v>
      </c>
      <c r="SA873" s="3">
        <v>1754.5021961100001</v>
      </c>
      <c r="SB873" s="4">
        <v>39.163708360000001</v>
      </c>
      <c r="SC873" s="3">
        <v>781.98420308000004</v>
      </c>
      <c r="SD873" s="3">
        <v>1608.97361389</v>
      </c>
      <c r="SE873" s="3">
        <v>1704.53162071</v>
      </c>
      <c r="SF873" s="3">
        <v>1430.7323866500001</v>
      </c>
      <c r="SG873" s="4">
        <v>769.32565344</v>
      </c>
      <c r="SH873" s="3">
        <v>1815.9196496500001</v>
      </c>
      <c r="SI873" s="3">
        <v>1915.4687159800001</v>
      </c>
      <c r="SJ873" s="3">
        <v>284.09844181</v>
      </c>
      <c r="SK873" s="3">
        <v>1139.1551355199999</v>
      </c>
      <c r="SL873" s="4">
        <v>1139.6503674099999</v>
      </c>
      <c r="SM873" s="3">
        <v>899.93079236999995</v>
      </c>
      <c r="SN873" s="3">
        <v>2157.1915878999998</v>
      </c>
      <c r="SO873" s="3">
        <v>576.98678364</v>
      </c>
      <c r="SP873" s="3">
        <v>1206.8533970200001</v>
      </c>
      <c r="SQ873" s="4">
        <v>2086.9892052999999</v>
      </c>
      <c r="SR873" s="3">
        <v>1484.67351635</v>
      </c>
      <c r="SS873" s="3">
        <v>2095.5473343100002</v>
      </c>
      <c r="ST873" s="3">
        <v>1810.9449614299999</v>
      </c>
      <c r="SU873" s="3">
        <v>1765.5290281299999</v>
      </c>
      <c r="SV873" s="4">
        <v>1244.3773099499999</v>
      </c>
      <c r="SW873" s="3">
        <v>323.99723088000002</v>
      </c>
      <c r="SX873" s="3">
        <v>1504.34981877</v>
      </c>
      <c r="SY873" s="3">
        <v>1740.73015143</v>
      </c>
      <c r="SZ873" s="3">
        <v>1097.9707319199999</v>
      </c>
      <c r="TA873" s="4">
        <v>1261.5426562</v>
      </c>
      <c r="TB873" s="3">
        <v>2294.1235161700001</v>
      </c>
      <c r="TC873" s="3">
        <v>615.43591649999996</v>
      </c>
      <c r="TD873" s="3">
        <v>1535.05481732</v>
      </c>
      <c r="TE873" s="3">
        <v>2303.8784037999999</v>
      </c>
      <c r="TF873" s="4">
        <v>1742.54579457</v>
      </c>
      <c r="TG873" s="3">
        <v>1026.7412247100001</v>
      </c>
      <c r="TH873" s="3">
        <v>1989.7727619499999</v>
      </c>
      <c r="TI873" s="3">
        <v>1359.9030417199999</v>
      </c>
      <c r="TJ873" s="3">
        <v>927.36738472000002</v>
      </c>
      <c r="TK873" s="4">
        <v>2295.2494386100002</v>
      </c>
      <c r="TL873" s="3">
        <v>2329.5521694600002</v>
      </c>
      <c r="TM873" s="3">
        <v>1885.0017021399999</v>
      </c>
      <c r="TN873" s="3">
        <v>752.85748433000003</v>
      </c>
      <c r="TO873" s="3">
        <v>264.70175589000002</v>
      </c>
      <c r="TP873" s="4">
        <v>1472.6655410999999</v>
      </c>
      <c r="TQ873" s="3">
        <v>2072.2254541000002</v>
      </c>
      <c r="TR873" s="3">
        <v>1653.1809825400001</v>
      </c>
      <c r="TS873" s="3">
        <v>1471.60983347</v>
      </c>
      <c r="TT873" s="3">
        <v>1359.1486985399999</v>
      </c>
      <c r="TU873" s="4">
        <v>996.76260768999998</v>
      </c>
      <c r="TV873" s="3">
        <v>2585.7057382600001</v>
      </c>
      <c r="TW873" s="3">
        <v>1377.25542034</v>
      </c>
      <c r="TX873" s="3">
        <v>1891.71249814</v>
      </c>
      <c r="TY873" s="3">
        <v>343.96930542000001</v>
      </c>
      <c r="TZ873" s="4">
        <v>303.60448885</v>
      </c>
      <c r="UA873" s="3">
        <v>1633.3474735100001</v>
      </c>
      <c r="UB873" s="3">
        <v>1245.6939929800001</v>
      </c>
      <c r="UC873" s="3">
        <v>2464.7479899499999</v>
      </c>
      <c r="UD873" s="3">
        <v>2293.7861122600002</v>
      </c>
      <c r="UE873" s="4">
        <v>1342.97630155</v>
      </c>
      <c r="UF873" s="3">
        <v>769.73140805000003</v>
      </c>
      <c r="UG873" s="3">
        <v>1683.98415755</v>
      </c>
      <c r="UH873" s="3">
        <v>1552.2282413800001</v>
      </c>
      <c r="UI873" s="3">
        <v>2023.35035401</v>
      </c>
      <c r="UJ873" s="4">
        <v>2142.42224437</v>
      </c>
      <c r="UK873" s="3">
        <v>2077.73638463</v>
      </c>
      <c r="UL873" s="3">
        <v>1359.7365145599999</v>
      </c>
      <c r="UM873" s="3">
        <v>277.06577614999998</v>
      </c>
      <c r="UN873" s="3">
        <v>376.97834392999999</v>
      </c>
      <c r="UO873" s="4">
        <v>377.58480105000001</v>
      </c>
      <c r="UP873" s="3">
        <v>2304.5469979200002</v>
      </c>
      <c r="UQ873" s="3">
        <v>1504.1118340600001</v>
      </c>
      <c r="UR873" s="3">
        <v>1507.8201702199999</v>
      </c>
      <c r="US873" s="3">
        <v>1492.65874222</v>
      </c>
      <c r="UT873" s="4">
        <v>1273.8153350699999</v>
      </c>
      <c r="UU873" s="3">
        <v>2148.9752123899998</v>
      </c>
      <c r="UV873" s="3">
        <v>586.45708380999997</v>
      </c>
      <c r="UW873" s="3">
        <v>467.82947300000001</v>
      </c>
      <c r="UX873" s="3">
        <v>2115.43428116</v>
      </c>
      <c r="UY873" s="4">
        <v>1727.55027236</v>
      </c>
      <c r="UZ873" s="3">
        <v>2093.8360813300001</v>
      </c>
      <c r="VA873" s="3">
        <v>1382.4488308</v>
      </c>
      <c r="VB873" s="3">
        <v>1626.86906989</v>
      </c>
      <c r="VC873" s="3">
        <v>1654.93324594</v>
      </c>
      <c r="VD873" s="4">
        <v>1654.0129969699999</v>
      </c>
      <c r="VE873" s="3">
        <v>2234.8727798199998</v>
      </c>
      <c r="VF873" s="3">
        <v>1490.9524601999999</v>
      </c>
      <c r="VG873" s="3">
        <v>1291.57160419</v>
      </c>
      <c r="VH873" s="3">
        <v>351.41704623999999</v>
      </c>
      <c r="VI873" s="4">
        <v>1749.77481315</v>
      </c>
      <c r="VJ873" s="3">
        <v>2254.7733968100001</v>
      </c>
      <c r="VK873" s="3">
        <v>6.2186709599999999</v>
      </c>
      <c r="VL873" s="3">
        <v>821.29517612999996</v>
      </c>
      <c r="VM873" s="3">
        <v>2055.2191785700002</v>
      </c>
      <c r="VN873" s="4">
        <v>480.79000846000002</v>
      </c>
      <c r="VO873" s="3">
        <v>1732.1173418599999</v>
      </c>
      <c r="VP873" s="3">
        <v>1732.5870975800001</v>
      </c>
      <c r="VQ873" s="3">
        <v>843.98698716000001</v>
      </c>
      <c r="VR873" s="3">
        <v>455.15663185</v>
      </c>
      <c r="VS873" s="4">
        <v>1676.73214828</v>
      </c>
      <c r="VT873" s="3">
        <v>1883.18233078</v>
      </c>
      <c r="VU873" s="3">
        <v>1280.6311426</v>
      </c>
      <c r="VV873" s="3">
        <v>1250.1690997200001</v>
      </c>
      <c r="VW873" s="3">
        <v>1891.1110119800001</v>
      </c>
      <c r="VX873" s="4">
        <v>2099.51913135</v>
      </c>
      <c r="VY873" s="3">
        <v>1266.39804138</v>
      </c>
      <c r="VZ873" s="3">
        <v>1018.63296758</v>
      </c>
      <c r="WA873" s="3">
        <v>1725.4264297</v>
      </c>
      <c r="WB873" s="3">
        <v>1691.73202008</v>
      </c>
      <c r="WC873" s="4">
        <v>2089.3100222500002</v>
      </c>
      <c r="WD873" s="3">
        <v>2145.4483162699999</v>
      </c>
      <c r="WE873" s="3">
        <v>1223.0779890900001</v>
      </c>
      <c r="WF873" s="3">
        <v>2302.6493339399999</v>
      </c>
      <c r="WG873" s="3">
        <v>985.89360365000005</v>
      </c>
      <c r="WH873" s="4">
        <v>1664.5147713399999</v>
      </c>
      <c r="WI873" s="3">
        <v>2273.8712037599998</v>
      </c>
      <c r="WJ873" s="3">
        <v>165.57087157000001</v>
      </c>
      <c r="WK873" s="3">
        <v>2152.4300295899998</v>
      </c>
      <c r="WL873" s="3">
        <v>1839.9144735699999</v>
      </c>
      <c r="WM873" s="4">
        <v>2124.2577351599998</v>
      </c>
      <c r="WN873" s="3">
        <v>383.00501156000001</v>
      </c>
      <c r="WO873" s="3">
        <v>1892.8825378500001</v>
      </c>
      <c r="WP873" s="3">
        <v>1870.36036083</v>
      </c>
      <c r="WQ873" s="3">
        <v>1865.0799585699999</v>
      </c>
      <c r="WR873" s="4">
        <v>1410.3091974900001</v>
      </c>
      <c r="WS873" s="3">
        <v>1761.6995248200001</v>
      </c>
      <c r="WT873" s="3">
        <v>1686.7958567999999</v>
      </c>
      <c r="WU873" s="3">
        <v>2285.6262814199999</v>
      </c>
      <c r="WV873" s="3">
        <v>1764.56155504</v>
      </c>
      <c r="WW873" s="4">
        <v>1231.04084564</v>
      </c>
      <c r="WX873" s="3">
        <v>1718.98344417</v>
      </c>
      <c r="WY873" s="3">
        <v>1163.5327233600001</v>
      </c>
      <c r="WZ873" s="3">
        <v>449.19707218000002</v>
      </c>
      <c r="XA873" s="3">
        <v>1871.2116377299999</v>
      </c>
      <c r="XB873" s="4">
        <v>1271.3310978100001</v>
      </c>
      <c r="XC873" s="3">
        <v>2109.5325088999998</v>
      </c>
      <c r="XD873" s="3">
        <v>1497.0325656499999</v>
      </c>
      <c r="XE873" s="3">
        <v>1656.46865121</v>
      </c>
      <c r="XF873" s="3">
        <v>577.82749724999996</v>
      </c>
      <c r="XG873" s="4">
        <v>1497.10091635</v>
      </c>
      <c r="XH873" s="3">
        <v>1198.7159354999999</v>
      </c>
      <c r="XI873" s="3">
        <v>1374.49964439</v>
      </c>
      <c r="XJ873" s="3">
        <v>291.01428991</v>
      </c>
      <c r="XK873" s="3">
        <v>2084.47327817</v>
      </c>
      <c r="XL873" s="4">
        <v>1738.1564368899999</v>
      </c>
      <c r="XM873" s="3">
        <v>2090.7652707900002</v>
      </c>
      <c r="XN873" s="3">
        <v>2149.5493582700001</v>
      </c>
      <c r="XO873" s="3">
        <v>1492.20576349</v>
      </c>
      <c r="XP873" s="3">
        <v>944.48177863000001</v>
      </c>
      <c r="XQ873" s="4">
        <v>1209.3295564699999</v>
      </c>
      <c r="XR873" s="3">
        <v>1222.6883901000001</v>
      </c>
      <c r="XS873" s="3">
        <v>2117.1722530500001</v>
      </c>
      <c r="XT873" s="3">
        <v>1206.93790334</v>
      </c>
      <c r="XU873" s="3">
        <v>1705.0827758999999</v>
      </c>
      <c r="XV873" s="4">
        <v>611.99414807000005</v>
      </c>
      <c r="XW873" s="3">
        <v>1767.8442527499999</v>
      </c>
      <c r="XX873" s="3">
        <v>464.37465580000003</v>
      </c>
      <c r="XY873" s="3">
        <v>769.77303984000002</v>
      </c>
      <c r="XZ873" s="3">
        <v>2601.2530370300001</v>
      </c>
      <c r="YA873" s="4">
        <v>925.97489455000004</v>
      </c>
      <c r="YB873" s="3">
        <v>1706.9630415199999</v>
      </c>
      <c r="YC873" s="3">
        <v>1737.88365546</v>
      </c>
      <c r="YD873" s="3">
        <v>1694.0658857999999</v>
      </c>
      <c r="YE873" s="3">
        <v>1194.0581459800001</v>
      </c>
      <c r="YF873" s="4">
        <v>1281.36063098</v>
      </c>
      <c r="YG873" s="3">
        <v>1443.2020398100001</v>
      </c>
      <c r="YH873" s="3">
        <v>768.94972458999996</v>
      </c>
      <c r="YI873" s="3">
        <v>1023.52501359</v>
      </c>
      <c r="YJ873" s="3">
        <v>1813.1470967099999</v>
      </c>
      <c r="YK873" s="4">
        <v>1905.95243443</v>
      </c>
      <c r="YL873" s="3">
        <v>1246.6390967499999</v>
      </c>
      <c r="YM873" s="3">
        <v>1345.19583519</v>
      </c>
      <c r="YN873" s="3">
        <v>1429.71831081</v>
      </c>
      <c r="YO873" s="3">
        <v>1248.7237931</v>
      </c>
      <c r="YP873" s="4">
        <v>1623.2433759400001</v>
      </c>
      <c r="YQ873" s="3">
        <v>1278.6738270999999</v>
      </c>
      <c r="YR873" s="3">
        <v>1635.2010202199999</v>
      </c>
      <c r="YS873" s="3">
        <v>1808.6514847599999</v>
      </c>
      <c r="YT873" s="3">
        <v>2104.6472979599998</v>
      </c>
      <c r="YU873" s="4">
        <v>1656.47237943</v>
      </c>
      <c r="YV873" s="3">
        <v>1740.7879388399999</v>
      </c>
      <c r="YW873" s="3">
        <v>1883.59554183</v>
      </c>
      <c r="YX873" s="3">
        <v>1200.3501386</v>
      </c>
      <c r="YY873" s="3">
        <v>1532.0436583000001</v>
      </c>
      <c r="YZ873" s="4">
        <v>1874.52291846</v>
      </c>
      <c r="ZA873" s="3">
        <v>42.587457059999998</v>
      </c>
      <c r="ZB873" s="3">
        <v>1739.64710352</v>
      </c>
      <c r="ZC873" s="3">
        <v>2351.24916712</v>
      </c>
      <c r="ZD873" s="3">
        <v>1894.8839706199999</v>
      </c>
      <c r="ZE873" s="4">
        <v>1889.37241872</v>
      </c>
      <c r="ZF873" s="3">
        <v>2254.51925648</v>
      </c>
      <c r="ZG873" s="3">
        <v>2309.0500663100001</v>
      </c>
      <c r="ZI873" s="3">
        <v>26.344223889999999</v>
      </c>
      <c r="ZJ873" s="4">
        <v>1487.6026545300001</v>
      </c>
      <c r="ZK873" s="3">
        <v>879.57595390999995</v>
      </c>
      <c r="ZL873" s="3">
        <v>1381.59071883</v>
      </c>
      <c r="ZM873" s="3">
        <v>1196.69213341</v>
      </c>
      <c r="ZN873" s="3">
        <v>1685.63948723</v>
      </c>
      <c r="ZO873" s="4">
        <v>1845.92125736</v>
      </c>
      <c r="ZP873" s="3">
        <v>2160.4842275300002</v>
      </c>
      <c r="ZQ873" s="3">
        <v>162.83000849999999</v>
      </c>
      <c r="ZR873" s="3">
        <v>341.09546917</v>
      </c>
      <c r="ZS873" s="3">
        <v>1799.30297311</v>
      </c>
      <c r="ZT873" s="4">
        <v>1367.69564289</v>
      </c>
      <c r="ZU873" s="3">
        <v>1732.4174635700001</v>
      </c>
      <c r="ZV873" s="3">
        <v>1276.1243459899999</v>
      </c>
      <c r="ZW873" s="3">
        <v>1289.6652410300001</v>
      </c>
      <c r="ZX873" s="3">
        <v>1843.64517905</v>
      </c>
      <c r="ZY873" s="4">
        <v>2104.6025593200002</v>
      </c>
      <c r="ZZ873" s="3">
        <v>1539.8604929000001</v>
      </c>
      <c r="AAA873" s="3">
        <v>1724.5092875800001</v>
      </c>
      <c r="AAB873" s="3">
        <v>1837.63280293</v>
      </c>
      <c r="AAC873" s="3">
        <v>287.62098834</v>
      </c>
      <c r="AAD873" s="4">
        <v>1479.8280730900001</v>
      </c>
      <c r="AAE873" s="3">
        <v>2093.0084164899999</v>
      </c>
      <c r="AAF873" s="3">
        <v>1637.78716216</v>
      </c>
      <c r="AAG873" s="3">
        <v>1894.16007457</v>
      </c>
      <c r="AAH873" s="3">
        <v>1300.5932752199999</v>
      </c>
      <c r="AAI873" s="4">
        <v>1710.61359027</v>
      </c>
      <c r="AAJ873" s="3">
        <v>1472.4045656999999</v>
      </c>
      <c r="AAK873" s="3">
        <v>1533.0738897599999</v>
      </c>
      <c r="AAL873" s="3">
        <v>135.86379324000001</v>
      </c>
      <c r="AAM873" s="3">
        <v>1388.07471478</v>
      </c>
      <c r="AAN873" s="4">
        <v>1285.7630374299999</v>
      </c>
      <c r="AAO873" s="3">
        <v>1396.2674782300001</v>
      </c>
      <c r="AAP873" s="3">
        <v>1436.7950937400001</v>
      </c>
      <c r="AAQ873" s="3">
        <v>1907.4462079100001</v>
      </c>
      <c r="AAR873" s="3">
        <v>2495.73757596</v>
      </c>
      <c r="AAS873" s="4">
        <v>2391.42757269</v>
      </c>
      <c r="AAT873" s="3">
        <v>1717.2771621500001</v>
      </c>
      <c r="AAU873" s="3">
        <v>1714.5928437499999</v>
      </c>
      <c r="AAV873" s="3">
        <v>1657.79589753</v>
      </c>
      <c r="AAW873" s="3">
        <v>2243.0910194399999</v>
      </c>
      <c r="AAX873" s="4">
        <v>1688.9526320699999</v>
      </c>
      <c r="AAY873" s="3">
        <v>1099.0363814699999</v>
      </c>
      <c r="AAZ873" s="3">
        <v>1906.6433978699999</v>
      </c>
      <c r="ABA873" s="3">
        <v>1894.5801206900001</v>
      </c>
      <c r="ABB873" s="3">
        <v>2284.9446385299998</v>
      </c>
      <c r="ABC873" s="4">
        <v>1283.9318600399999</v>
      </c>
      <c r="ABD873" s="3">
        <v>1758.5814901599999</v>
      </c>
      <c r="ABE873" s="3">
        <v>2129.4641943900001</v>
      </c>
      <c r="ABF873" s="3">
        <v>1704.67639992</v>
      </c>
      <c r="ABG873" s="3">
        <v>1746.2566162099999</v>
      </c>
      <c r="ABH873" s="4">
        <v>1598.6159973599999</v>
      </c>
      <c r="ABI873" s="3">
        <v>1738.3838583100001</v>
      </c>
      <c r="ABJ873" s="3">
        <v>2291.6945808400001</v>
      </c>
      <c r="ABK873" s="3">
        <v>1489.3903360199999</v>
      </c>
      <c r="ABL873" s="3">
        <v>1676.8203828200001</v>
      </c>
      <c r="ABM873" s="4">
        <v>2555.6513141</v>
      </c>
      <c r="ABN873" s="3">
        <v>1759.20161742</v>
      </c>
      <c r="ABO873" s="3">
        <v>2109.57476206</v>
      </c>
      <c r="ABP873" s="3">
        <v>2199.85609484</v>
      </c>
      <c r="ABQ873" s="3">
        <v>2558.07652121</v>
      </c>
      <c r="ABR873" s="4">
        <v>1629.8504031499999</v>
      </c>
      <c r="ABS873" s="3">
        <v>2297.3167365999998</v>
      </c>
      <c r="ABT873" s="3">
        <v>1690.5731650299999</v>
      </c>
      <c r="ABU873" s="3">
        <v>280.57900212999999</v>
      </c>
      <c r="ABV873" s="3">
        <v>2355.4459001</v>
      </c>
      <c r="ABW873" s="4">
        <v>1615.91493816</v>
      </c>
      <c r="ABX873" s="3">
        <v>2128.9757975699999</v>
      </c>
      <c r="ABY873" s="3">
        <v>1898.15113408</v>
      </c>
      <c r="ABZ873" s="3">
        <v>946.45276426999999</v>
      </c>
      <c r="ACA873" s="3">
        <v>1688.00193597</v>
      </c>
      <c r="ACB873" s="4">
        <v>1304.9155249400001</v>
      </c>
      <c r="ACC873" s="3">
        <v>1494.68130157</v>
      </c>
      <c r="ACD873" s="3">
        <v>1838.14046222</v>
      </c>
      <c r="ACE873" s="3">
        <v>1565.51934568</v>
      </c>
      <c r="ACF873" s="3">
        <v>1508.04572753</v>
      </c>
      <c r="ACG873" s="4">
        <v>1225.08501419</v>
      </c>
      <c r="ACH873" s="3">
        <v>1295.4060784599999</v>
      </c>
      <c r="ACI873" s="3">
        <v>2148.7353635700001</v>
      </c>
      <c r="ACJ873" s="3">
        <v>1644.4072381399999</v>
      </c>
      <c r="ACK873" s="3">
        <v>1792.1267709799999</v>
      </c>
      <c r="ACL873" s="4">
        <v>635.92497088000005</v>
      </c>
      <c r="ACM873" s="3">
        <v>1730.8994566599999</v>
      </c>
      <c r="ACN873" s="3">
        <v>2145.4862198400001</v>
      </c>
      <c r="ACO873" s="3">
        <v>1499.42856837</v>
      </c>
      <c r="ACP873" s="3">
        <v>1009.71692945</v>
      </c>
      <c r="ACQ873" s="4">
        <v>795.87865765000004</v>
      </c>
      <c r="ACR873" s="3">
        <v>196.25101531999999</v>
      </c>
      <c r="ACS873" s="3">
        <v>1719.80116709</v>
      </c>
      <c r="ACT873" s="3">
        <v>277.30251812</v>
      </c>
      <c r="ACU873" s="3">
        <v>1496.3503013899999</v>
      </c>
      <c r="ACV873" s="4">
        <v>2130.7752850900001</v>
      </c>
      <c r="ACW873" s="3">
        <v>1490.20619483</v>
      </c>
      <c r="ACX873" s="3">
        <v>933.75444694999999</v>
      </c>
      <c r="ACY873" s="3">
        <v>1499.51183195</v>
      </c>
      <c r="ACZ873" s="3">
        <v>1694.0714781300001</v>
      </c>
      <c r="ADA873" s="4">
        <v>1462.7988068699999</v>
      </c>
      <c r="ADB873" s="3">
        <v>834.17306938000002</v>
      </c>
      <c r="ADC873" s="3">
        <v>1630.1784865100001</v>
      </c>
      <c r="ADD873" s="3">
        <v>939.97871023999994</v>
      </c>
      <c r="ADE873" s="3">
        <v>2540.8614653599998</v>
      </c>
      <c r="ADF873" s="4">
        <v>709.02355905000002</v>
      </c>
      <c r="ADG873" s="3">
        <v>2051.1802735699998</v>
      </c>
      <c r="ADH873" s="3">
        <v>1732.42802686</v>
      </c>
      <c r="ADI873" s="3">
        <v>2551.0482051399999</v>
      </c>
      <c r="ADJ873" s="3">
        <v>553.19576907999999</v>
      </c>
      <c r="ADK873" s="4">
        <v>186.52098248999999</v>
      </c>
      <c r="ADL873" s="3">
        <v>1686.4230348000001</v>
      </c>
      <c r="ADM873" s="3">
        <v>1726.0266731199999</v>
      </c>
      <c r="ADN873" s="3">
        <v>1663.283216</v>
      </c>
      <c r="ADO873" s="3">
        <v>2129.5114185100001</v>
      </c>
      <c r="ADP873" s="4">
        <v>1673.29907903</v>
      </c>
      <c r="ADQ873" s="3">
        <v>2086.9655932400001</v>
      </c>
      <c r="ADR873" s="3">
        <v>2107.9194323800002</v>
      </c>
      <c r="ADS873" s="3">
        <v>1952.55953402</v>
      </c>
      <c r="ADT873" s="3">
        <v>1698.3110856400001</v>
      </c>
      <c r="ADU873" s="4">
        <v>156.84000169999999</v>
      </c>
      <c r="ADV873" s="3">
        <v>2121.4050254899998</v>
      </c>
      <c r="ADW873" s="3">
        <v>2139.3023456000001</v>
      </c>
      <c r="ADX873" s="3">
        <v>2100.24240603</v>
      </c>
      <c r="ADY873" s="3">
        <v>1342.61466421</v>
      </c>
      <c r="ADZ873" s="4">
        <v>1721.11039368</v>
      </c>
      <c r="AEA873" s="3">
        <v>999.71535792999998</v>
      </c>
      <c r="AEB873" s="3">
        <v>1284.3954020599999</v>
      </c>
      <c r="AEC873" s="3">
        <v>1743.8792545900001</v>
      </c>
      <c r="AED873" s="3">
        <v>1847.3162330099999</v>
      </c>
      <c r="AEE873" s="4">
        <v>2091.0573146900001</v>
      </c>
      <c r="AEF873" s="3">
        <v>1779.6738948100001</v>
      </c>
      <c r="AEG873" s="3">
        <v>2090.0718218699999</v>
      </c>
      <c r="AEH873" s="3">
        <v>929.76276607</v>
      </c>
      <c r="AEI873" s="3">
        <v>1922.3715153099999</v>
      </c>
      <c r="AEJ873" s="4">
        <v>1753.8217959599999</v>
      </c>
      <c r="AEK873" s="3">
        <v>2175.6506264899999</v>
      </c>
      <c r="AEL873" s="3">
        <v>1660.8580088900001</v>
      </c>
      <c r="AEM873" s="3">
        <v>1328.7015685399999</v>
      </c>
      <c r="AEN873" s="3">
        <v>1200.68629977</v>
      </c>
      <c r="AEO873" s="4">
        <v>1243.9684484899999</v>
      </c>
      <c r="AEP873" s="3">
        <v>2013.9428122100001</v>
      </c>
      <c r="AEQ873" s="3">
        <v>1368.1790687499999</v>
      </c>
      <c r="AER873" s="3">
        <v>1948.01048425</v>
      </c>
      <c r="AES873" s="3">
        <v>2558.2908938599999</v>
      </c>
      <c r="AET873" s="4">
        <v>775.50952768000002</v>
      </c>
      <c r="AEU873" s="3">
        <v>1443.4996760399999</v>
      </c>
      <c r="AEV873" s="3">
        <v>1914.56275852</v>
      </c>
      <c r="AEW873" s="3">
        <v>1513.1316409799999</v>
      </c>
      <c r="AEX873" s="3">
        <v>2569.4432426200001</v>
      </c>
      <c r="AEY873" s="4">
        <v>384.16262387</v>
      </c>
      <c r="AEZ873" s="3">
        <v>1644.3600140200001</v>
      </c>
      <c r="AFA873" s="3">
        <v>1787.1123150799999</v>
      </c>
      <c r="AFB873" s="3">
        <v>1023.3466804</v>
      </c>
      <c r="AFC873" s="3">
        <v>1109.2572966</v>
      </c>
      <c r="AFD873" s="4">
        <v>1229.66513246</v>
      </c>
      <c r="AFE873" s="3">
        <v>993.38359762999994</v>
      </c>
      <c r="AFF873" s="3">
        <v>1006.59081698</v>
      </c>
      <c r="AFG873" s="3">
        <v>2292.7931629999998</v>
      </c>
      <c r="AFH873" s="3">
        <v>1287.1300514300001</v>
      </c>
      <c r="AFI873" s="4">
        <v>1744.8492131600001</v>
      </c>
      <c r="AFJ873" s="3">
        <v>2574.1463921499999</v>
      </c>
      <c r="AFK873" s="3">
        <v>1718.9747449900001</v>
      </c>
      <c r="AFL873" s="3">
        <v>2306.64412167</v>
      </c>
      <c r="AFM873" s="3">
        <v>2124.6591401800001</v>
      </c>
      <c r="AFN873" s="4">
        <v>1704.97652163</v>
      </c>
      <c r="AFO873" s="3">
        <v>1790.8691180999999</v>
      </c>
      <c r="AFP873" s="3">
        <v>1728.51401723</v>
      </c>
      <c r="AFQ873" s="3">
        <v>781.41875637999999</v>
      </c>
      <c r="AFR873" s="3">
        <v>1490.1160961800001</v>
      </c>
      <c r="AFS873" s="4">
        <v>2196.14651594</v>
      </c>
      <c r="AFT873" s="3">
        <v>2451.8179016200002</v>
      </c>
      <c r="AFU873" s="3">
        <v>2442.3140474699999</v>
      </c>
      <c r="AFV873" s="3">
        <v>45.010178689999996</v>
      </c>
      <c r="AFW873" s="3">
        <v>1237.79513754</v>
      </c>
      <c r="AFX873" s="4">
        <v>1662.2163237100001</v>
      </c>
      <c r="AFY873" s="3">
        <v>627.36994872000002</v>
      </c>
      <c r="AFZ873" s="3">
        <v>894.80759671999999</v>
      </c>
      <c r="AGA873" s="3">
        <v>2110.3918636100002</v>
      </c>
      <c r="AGB873" s="3">
        <v>1163.84962206</v>
      </c>
      <c r="AGC873" s="4">
        <v>2533.4652982500002</v>
      </c>
      <c r="AGD873" s="3">
        <v>1323.2633383</v>
      </c>
      <c r="AGE873" s="3">
        <v>923.41733563000003</v>
      </c>
      <c r="AGF873" s="3">
        <v>1294.14780421</v>
      </c>
      <c r="AGG873" s="3">
        <v>2079.1673997399998</v>
      </c>
      <c r="AGH873" s="4">
        <v>1854.54897981</v>
      </c>
      <c r="AGI873" s="3">
        <v>1505.0016359000001</v>
      </c>
      <c r="AGJ873" s="3">
        <v>517.51359682999998</v>
      </c>
      <c r="AGK873" s="3">
        <v>2083.9886095699999</v>
      </c>
      <c r="AGL873" s="3">
        <v>1007.30974207</v>
      </c>
      <c r="AGM873" s="4">
        <v>2108.6482993899999</v>
      </c>
      <c r="AGN873" s="3">
        <v>1703.6865575100001</v>
      </c>
      <c r="AGP873" s="3">
        <v>1254.26952035</v>
      </c>
      <c r="AGQ873" s="3">
        <v>1888.6609500699999</v>
      </c>
      <c r="AGR873" s="4">
        <v>2096.62106167</v>
      </c>
      <c r="AGS873" s="3">
        <v>1480.43453021</v>
      </c>
      <c r="AGT873" s="3">
        <v>1656.8514151300001</v>
      </c>
      <c r="AGU873" s="3">
        <v>1388.4090118399999</v>
      </c>
      <c r="AGV873" s="3">
        <v>1915.09589398</v>
      </c>
      <c r="AGW873" s="4">
        <v>2571.45772416</v>
      </c>
      <c r="AGX873" s="3">
        <v>1029.5603804</v>
      </c>
      <c r="AGY873" s="3">
        <v>1478.31565851</v>
      </c>
      <c r="AGZ873" s="3">
        <v>1515.2604546</v>
      </c>
      <c r="AHA873" s="3">
        <v>1281.3252128900001</v>
      </c>
      <c r="AHB873" s="4">
        <v>2261.6519627100001</v>
      </c>
      <c r="AHC873" s="3">
        <v>1472.3523706200001</v>
      </c>
      <c r="AHD873" s="3">
        <v>1727.4235128800001</v>
      </c>
      <c r="AHE873" s="3">
        <v>1685.0417292899999</v>
      </c>
      <c r="AHF873" s="3">
        <v>1362.0076219099999</v>
      </c>
      <c r="AHG873" s="4">
        <v>1361.8957753100001</v>
      </c>
      <c r="AHH873" s="3">
        <v>232.16123035999999</v>
      </c>
      <c r="AHI873" s="3">
        <v>1073.58693038</v>
      </c>
      <c r="AHJ873" s="3">
        <v>54.842737569999997</v>
      </c>
      <c r="AHK873" s="3">
        <v>1884.17217319</v>
      </c>
      <c r="AHL873" s="4">
        <v>1524.1404532700001</v>
      </c>
      <c r="AHM873" s="3">
        <v>1232.35628593</v>
      </c>
      <c r="AHN873" s="3">
        <v>52.562931040000002</v>
      </c>
      <c r="AHO873" s="3">
        <v>1221.4779613400001</v>
      </c>
      <c r="AHP873" s="3">
        <v>1783.03550651</v>
      </c>
      <c r="AHQ873" s="4">
        <v>2504.52747598</v>
      </c>
      <c r="AHR873" s="3">
        <v>1194.89264589</v>
      </c>
      <c r="AHS873" s="3">
        <v>1321.5129390100001</v>
      </c>
      <c r="AHT873" s="3">
        <v>1423.8320728000001</v>
      </c>
      <c r="AHU873" s="3">
        <v>1857.1792390200001</v>
      </c>
      <c r="AHV873" s="4">
        <v>764.65108693000002</v>
      </c>
      <c r="AHW873" s="3">
        <v>1755.96490109</v>
      </c>
      <c r="AHX873" s="3">
        <v>1271.5808885500001</v>
      </c>
      <c r="AHY873" s="3">
        <v>1686.7057581500001</v>
      </c>
      <c r="AHZ873" s="3">
        <v>2072.9151747999999</v>
      </c>
      <c r="AIA873" s="4">
        <v>1821.1553132700001</v>
      </c>
      <c r="AIB873" s="3">
        <v>1504.3777804199999</v>
      </c>
      <c r="AIC873" s="3">
        <v>2032.23905186</v>
      </c>
      <c r="AID873" s="3">
        <v>1253.4375059199999</v>
      </c>
      <c r="AIE873" s="3">
        <v>1920.6484562999999</v>
      </c>
      <c r="AIF873" s="4">
        <v>546.70245258</v>
      </c>
      <c r="AIG873" s="3">
        <v>2042.3673828599999</v>
      </c>
      <c r="AIH873" s="3">
        <v>781.98047485999996</v>
      </c>
      <c r="AII873" s="3">
        <v>1739.8148734199999</v>
      </c>
      <c r="AIJ873" s="3">
        <v>1949.43155744</v>
      </c>
      <c r="AIK873" s="4">
        <v>276.80728622999999</v>
      </c>
      <c r="AIL873" s="3">
        <v>1871.10538346</v>
      </c>
      <c r="AIM873" s="3">
        <v>2108.5028988099998</v>
      </c>
      <c r="AIN873" s="3">
        <v>1869.6252801200001</v>
      </c>
      <c r="AIO873" s="3">
        <v>1707.3868158600001</v>
      </c>
      <c r="AIP873" s="4">
        <v>1984.04373055</v>
      </c>
      <c r="AIQ873" s="3">
        <v>2148.1208286400001</v>
      </c>
      <c r="AIR873" s="3">
        <v>1070.8522810100001</v>
      </c>
      <c r="AIS873" s="3">
        <v>1783.4686013999999</v>
      </c>
      <c r="AIT873" s="3">
        <v>2130.9654243099999</v>
      </c>
      <c r="AIU873" s="4">
        <v>2500.4823572800001</v>
      </c>
      <c r="AIV873" s="3">
        <v>1819.60623786</v>
      </c>
      <c r="AIW873" s="3">
        <v>111.63222734999999</v>
      </c>
      <c r="AIX873" s="3">
        <v>1726.7195006699999</v>
      </c>
      <c r="AIY873" s="3">
        <v>1788.28359753</v>
      </c>
      <c r="AIZ873" s="4">
        <v>1736.1630819300001</v>
      </c>
      <c r="AJA873" s="3">
        <v>1935.5948902800001</v>
      </c>
      <c r="AJB873" s="3">
        <v>1704.82242187</v>
      </c>
      <c r="AJC873" s="3">
        <v>262.34738496</v>
      </c>
      <c r="AJD873" s="3">
        <v>1888.73054351</v>
      </c>
      <c r="AJE873" s="4">
        <v>1663.89899367</v>
      </c>
      <c r="AJF873" s="3">
        <v>2110.74604451</v>
      </c>
      <c r="AJG873" s="3">
        <v>2286.15009633</v>
      </c>
      <c r="AJH873" s="3">
        <v>1017.0335612</v>
      </c>
      <c r="AJI873" s="3">
        <v>1499.5211525</v>
      </c>
      <c r="AJJ873" s="4">
        <v>2249.4383139900001</v>
      </c>
      <c r="AJK873" s="3">
        <v>1879.1937567499999</v>
      </c>
      <c r="AJL873" s="3">
        <v>1640.31986628</v>
      </c>
      <c r="AJM873" s="3">
        <v>2134.35810451</v>
      </c>
      <c r="AJN873" s="3">
        <v>1528.1489111400001</v>
      </c>
      <c r="AJO873" s="4">
        <v>1300.16204444</v>
      </c>
      <c r="AJP873" s="3">
        <v>2072.69893804</v>
      </c>
      <c r="AJQ873" s="3">
        <v>1255.93914154</v>
      </c>
      <c r="AJR873" s="3">
        <v>1369.5572674099999</v>
      </c>
      <c r="AJS873" s="3">
        <v>1381.0588261099999</v>
      </c>
      <c r="AJT873" s="4">
        <v>1888.7000963800001</v>
      </c>
      <c r="AJU873" s="3">
        <v>1447.0532910699999</v>
      </c>
      <c r="AJV873" s="3">
        <v>2023.9543256500001</v>
      </c>
      <c r="AJW873" s="3">
        <v>1375.2769782600001</v>
      </c>
      <c r="AJX873" s="3">
        <v>1498.8618789300001</v>
      </c>
      <c r="AJY873" s="4">
        <v>1644.7893806899999</v>
      </c>
      <c r="AJZ873" s="3">
        <v>1722.8042482999999</v>
      </c>
      <c r="AKA873" s="3">
        <v>975.12153333000003</v>
      </c>
      <c r="AKB873" s="3">
        <v>444.21865573999997</v>
      </c>
      <c r="AKC873" s="3">
        <v>2160.8725837799998</v>
      </c>
      <c r="AKD873" s="4">
        <v>2122.6409304200001</v>
      </c>
      <c r="AKE873" s="3">
        <v>1722.87694859</v>
      </c>
      <c r="AKF873" s="3">
        <v>1209.8434294599999</v>
      </c>
      <c r="AKG873" s="3">
        <v>1531.4800757099999</v>
      </c>
      <c r="AKH873" s="3">
        <v>1871.2793670599999</v>
      </c>
      <c r="AKI873" s="4">
        <v>1885.75977354</v>
      </c>
      <c r="AKJ873" s="3">
        <v>1438.7331467700001</v>
      </c>
      <c r="AKK873" s="3">
        <v>2131.7092041999999</v>
      </c>
      <c r="AKL873" s="3">
        <v>1732.7157211700001</v>
      </c>
      <c r="AKM873" s="3">
        <v>1479.82248076</v>
      </c>
      <c r="AKN873" s="4">
        <v>1221.2785015699999</v>
      </c>
      <c r="AKO873" s="3">
        <v>1748.9254003599999</v>
      </c>
      <c r="AKP873" s="3">
        <v>1492.8849209</v>
      </c>
      <c r="AKQ873" s="3">
        <v>2287.3698456400002</v>
      </c>
      <c r="AKR873" s="3">
        <v>1237.9728493600001</v>
      </c>
      <c r="AKS873" s="4">
        <v>1646.1880845600001</v>
      </c>
      <c r="AKT873" s="3">
        <v>2064.2787531700001</v>
      </c>
      <c r="AKU873" s="3">
        <v>1727.43407617</v>
      </c>
      <c r="AKV873" s="3">
        <v>621.92674752000005</v>
      </c>
      <c r="AKW873" s="3">
        <v>396.77892035000002</v>
      </c>
      <c r="AKX873" s="4">
        <v>1841.27962346</v>
      </c>
      <c r="AKY873" s="3">
        <v>1754.3132996300001</v>
      </c>
      <c r="AKZ873" s="3">
        <v>1775.2571968499999</v>
      </c>
      <c r="ALA873" s="3">
        <v>1501.78480341</v>
      </c>
      <c r="ALB873" s="3">
        <v>1612.4358875299999</v>
      </c>
      <c r="ALC873" s="4">
        <v>2149.4107927599998</v>
      </c>
      <c r="ALD873" s="3">
        <v>2253.6853779399999</v>
      </c>
      <c r="ALE873" s="3">
        <v>286.06694197000002</v>
      </c>
      <c r="ALF873" s="3">
        <v>1373.14319368</v>
      </c>
      <c r="ALG873" s="3">
        <v>2423.2280465499998</v>
      </c>
      <c r="ALH873" s="4">
        <v>1886.34137586</v>
      </c>
      <c r="ALI873" s="3">
        <v>1727.1283621299999</v>
      </c>
      <c r="ALJ873" s="3">
        <v>1572.79558838</v>
      </c>
      <c r="ALK873" s="3">
        <v>2171.9230278599998</v>
      </c>
      <c r="ALL873" s="3">
        <v>1671.6530699</v>
      </c>
      <c r="ALM873" s="4">
        <v>1493.35467662</v>
      </c>
    </row>
    <row r="874" spans="1:1001" x14ac:dyDescent="0.45">
      <c r="A874" s="1" t="s">
        <v>873</v>
      </c>
      <c r="B874" s="3">
        <v>1344.04319384</v>
      </c>
      <c r="C874" s="3">
        <v>2262.0912712999998</v>
      </c>
      <c r="D874" s="3">
        <v>712.26835318999997</v>
      </c>
      <c r="E874" s="3">
        <v>379.30537457999998</v>
      </c>
      <c r="F874" s="4">
        <v>3020.6771656599999</v>
      </c>
      <c r="G874" s="3">
        <v>878.19029880999994</v>
      </c>
      <c r="H874" s="3">
        <v>335.31113584000002</v>
      </c>
      <c r="I874" s="3">
        <v>3470.0780472000001</v>
      </c>
      <c r="J874" s="3">
        <v>1843.33822227</v>
      </c>
      <c r="K874" s="4">
        <v>492.69483629000001</v>
      </c>
      <c r="L874" s="3">
        <v>1024.6099256099999</v>
      </c>
      <c r="M874" s="3">
        <v>2279.2870646800002</v>
      </c>
      <c r="N874" s="3">
        <v>2641.0225811400001</v>
      </c>
      <c r="O874" s="3">
        <v>1403.4909044799999</v>
      </c>
      <c r="P874" s="4">
        <v>2656.6413374600002</v>
      </c>
      <c r="Q874" s="3">
        <v>576.03919439000003</v>
      </c>
      <c r="R874" s="3">
        <v>1166.8781794399999</v>
      </c>
      <c r="S874" s="3">
        <v>684.80690603999994</v>
      </c>
      <c r="T874" s="3">
        <v>3413.71792409</v>
      </c>
      <c r="U874" s="4">
        <v>282.53631762999999</v>
      </c>
      <c r="V874" s="3">
        <v>1640.72375678</v>
      </c>
      <c r="W874" s="3">
        <v>1299.21259108</v>
      </c>
      <c r="X874" s="3">
        <v>1026.9220433800001</v>
      </c>
      <c r="Y874" s="3">
        <v>2634.1166749600002</v>
      </c>
      <c r="Z874" s="4">
        <v>4656.1310834699998</v>
      </c>
      <c r="AA874" s="3">
        <v>798.28211681000005</v>
      </c>
      <c r="AB874" s="3">
        <v>1269.73666239</v>
      </c>
      <c r="AC874" s="3">
        <v>1020.64744912</v>
      </c>
      <c r="AD874" s="3">
        <v>3048.1833514499999</v>
      </c>
      <c r="AE874" s="4">
        <v>3005.4517365500001</v>
      </c>
      <c r="AF874" s="3">
        <v>256.57423628999999</v>
      </c>
      <c r="AG874" s="3">
        <v>378.34722204000002</v>
      </c>
      <c r="AH874" s="3">
        <v>2618.2549629700002</v>
      </c>
      <c r="AI874" s="3">
        <v>1415.92327544</v>
      </c>
      <c r="AJ874" s="4">
        <v>1304.41221524</v>
      </c>
      <c r="AK874" s="3">
        <v>2639.52259396</v>
      </c>
      <c r="AL874" s="3">
        <v>3043.6666129199998</v>
      </c>
      <c r="AM874" s="3">
        <v>1184.15350818</v>
      </c>
      <c r="AN874" s="3">
        <v>495.45993278999998</v>
      </c>
      <c r="AO874" s="4">
        <v>987.88571587000001</v>
      </c>
      <c r="AP874" s="3">
        <v>2125.34388992</v>
      </c>
      <c r="AQ874" s="3">
        <v>248.57906850000001</v>
      </c>
      <c r="AR874" s="3">
        <v>510.60147695000001</v>
      </c>
      <c r="AS874" s="3">
        <v>742.56200479999995</v>
      </c>
      <c r="AT874" s="4">
        <v>1394.7482285799999</v>
      </c>
      <c r="AU874" s="3">
        <v>215.20280031999999</v>
      </c>
      <c r="AV874" s="3">
        <v>293.31087343000002</v>
      </c>
      <c r="AW874" s="3">
        <v>3464.1930519299999</v>
      </c>
      <c r="AX874" s="3">
        <v>367.31293357999999</v>
      </c>
      <c r="AY874" s="4">
        <v>2116.0332818400002</v>
      </c>
      <c r="AZ874" s="3">
        <v>987.34139574999995</v>
      </c>
      <c r="BA874" s="3">
        <v>1351.37287436</v>
      </c>
      <c r="BB874" s="3">
        <v>2288.7381023799999</v>
      </c>
      <c r="BC874" s="3">
        <v>2630.8153361499999</v>
      </c>
      <c r="BD874" s="4">
        <v>2764.2247178900002</v>
      </c>
      <c r="BE874" s="3">
        <v>2630.0429732399998</v>
      </c>
      <c r="BF874" s="3">
        <v>542.66789716999995</v>
      </c>
      <c r="BG874" s="3">
        <v>1019.41278693</v>
      </c>
      <c r="BH874" s="3">
        <v>672.71939542999996</v>
      </c>
      <c r="BI874" s="4">
        <v>850.23610525000004</v>
      </c>
      <c r="BJ874" s="3">
        <v>972.17748227000004</v>
      </c>
      <c r="BK874" s="3">
        <v>720.67486792</v>
      </c>
      <c r="BL874" s="3">
        <v>746.92775041999994</v>
      </c>
      <c r="BM874" s="3">
        <v>1419.03261092</v>
      </c>
      <c r="BN874" s="4">
        <v>1035.6299225600001</v>
      </c>
      <c r="BO874" s="3">
        <v>675.05574663000004</v>
      </c>
      <c r="BP874" s="3">
        <v>3410.8186116699999</v>
      </c>
      <c r="BQ874" s="3">
        <v>1180.21402238</v>
      </c>
      <c r="BR874" s="3">
        <v>565.36778601000003</v>
      </c>
      <c r="BS874" s="4">
        <v>3459.0276031200001</v>
      </c>
      <c r="BT874" s="3">
        <v>1398.62806286</v>
      </c>
      <c r="BU874" s="3">
        <v>2644.78994745</v>
      </c>
      <c r="BV874" s="3">
        <v>3547.3006680600001</v>
      </c>
      <c r="BW874" s="3">
        <v>3332.7043248599998</v>
      </c>
      <c r="BX874" s="4">
        <v>774.31960413000002</v>
      </c>
      <c r="BY874" s="3">
        <v>3028.16778101</v>
      </c>
      <c r="BZ874" s="3">
        <v>958.43277787</v>
      </c>
      <c r="CA874" s="3">
        <v>504.39399064999998</v>
      </c>
      <c r="CB874" s="3">
        <v>690.76957256000003</v>
      </c>
      <c r="CC874" s="4">
        <v>2668.7897423300001</v>
      </c>
      <c r="CD874" s="3">
        <v>677.58347978999996</v>
      </c>
      <c r="CE874" s="3">
        <v>812.21758179999995</v>
      </c>
      <c r="CF874" s="3">
        <v>444.75489805000001</v>
      </c>
      <c r="CG874" s="3">
        <v>1853.0583131799999</v>
      </c>
      <c r="CH874" s="4">
        <v>1422.27802643</v>
      </c>
      <c r="CI874" s="3">
        <v>740.32693690999997</v>
      </c>
      <c r="CJ874" s="3">
        <v>1428.8303730800001</v>
      </c>
      <c r="CK874" s="3">
        <v>753.18556768999997</v>
      </c>
      <c r="CL874" s="3">
        <v>1078.0048710799999</v>
      </c>
      <c r="CM874" s="4">
        <v>1202.63243061</v>
      </c>
      <c r="CN874" s="3">
        <v>541.64201530000003</v>
      </c>
      <c r="CO874" s="3">
        <v>2975.4408082899999</v>
      </c>
      <c r="CP874" s="3">
        <v>974.37091837000003</v>
      </c>
      <c r="CQ874" s="3">
        <v>548.23723647999998</v>
      </c>
      <c r="CR874" s="4">
        <v>733.64285982000001</v>
      </c>
      <c r="CS874" s="3">
        <v>900.94113999000001</v>
      </c>
      <c r="CT874" s="3">
        <v>983.34101568999995</v>
      </c>
      <c r="CU874" s="3">
        <v>2144.8375095599999</v>
      </c>
      <c r="CV874" s="3">
        <v>514.49498137</v>
      </c>
      <c r="CW874" s="4">
        <v>627.09965277000003</v>
      </c>
      <c r="CX874" s="3">
        <v>524.98557108</v>
      </c>
      <c r="CY874" s="3">
        <v>467.74993763999998</v>
      </c>
      <c r="CZ874" s="3">
        <v>433.21667852000002</v>
      </c>
      <c r="DA874" s="3">
        <v>786.09953658999996</v>
      </c>
      <c r="DB874" s="4">
        <v>2996.4331723700002</v>
      </c>
      <c r="DC874" s="3">
        <v>752.83387227000003</v>
      </c>
      <c r="DD874" s="3">
        <v>796.89521896999997</v>
      </c>
      <c r="DE874" s="3">
        <v>837.67883891999998</v>
      </c>
      <c r="DF874" s="3">
        <v>969.14581803999999</v>
      </c>
      <c r="DG874" s="4">
        <v>1252.77139728</v>
      </c>
      <c r="DH874" s="3">
        <v>291.31130476999999</v>
      </c>
      <c r="DI874" s="3">
        <v>979.01814460000003</v>
      </c>
      <c r="DJ874" s="3">
        <v>732.28578774000005</v>
      </c>
      <c r="DK874" s="3">
        <v>1429.7040193</v>
      </c>
      <c r="DL874" s="4">
        <v>2133.4403410199998</v>
      </c>
      <c r="DM874" s="3">
        <v>1743.46355806</v>
      </c>
      <c r="DN874" s="3">
        <v>767.56593359999999</v>
      </c>
      <c r="DO874" s="3">
        <v>1333.3904265599999</v>
      </c>
      <c r="DP874" s="3">
        <v>2309.5136083299999</v>
      </c>
      <c r="DQ874" s="4">
        <v>2636.15228308</v>
      </c>
      <c r="DR874" s="3">
        <v>1017.60957119</v>
      </c>
      <c r="DS874" s="3">
        <v>2673.4978628200001</v>
      </c>
      <c r="DT874" s="3">
        <v>3470.9603926</v>
      </c>
      <c r="DU874" s="3">
        <v>270.43575824999999</v>
      </c>
      <c r="DV874" s="4">
        <v>1425.7371932200001</v>
      </c>
      <c r="DW874" s="3">
        <v>755.86553649999996</v>
      </c>
      <c r="DX874" s="3">
        <v>2999.7003358299999</v>
      </c>
      <c r="DY874" s="3">
        <v>2709.5845469400001</v>
      </c>
      <c r="DZ874" s="3">
        <v>984.45699620999994</v>
      </c>
      <c r="EA874" s="4">
        <v>641.62293378000004</v>
      </c>
      <c r="EB874" s="3">
        <v>766.32132949000004</v>
      </c>
      <c r="EC874" s="3">
        <v>873.44116789999998</v>
      </c>
      <c r="ED874" s="3">
        <v>690.05251157999999</v>
      </c>
      <c r="EE874" s="3">
        <v>534.59754361</v>
      </c>
      <c r="EF874" s="4">
        <v>2607.81159738</v>
      </c>
      <c r="EG874" s="3">
        <v>779.51984965999998</v>
      </c>
      <c r="EH874" s="3">
        <v>3047.8695595999998</v>
      </c>
      <c r="EI874" s="3">
        <v>566.82054906999997</v>
      </c>
      <c r="EJ874" s="3">
        <v>1165.01779766</v>
      </c>
      <c r="EK874" s="4">
        <v>2659.4114049200002</v>
      </c>
      <c r="EL874" s="3">
        <v>3104.8522954499999</v>
      </c>
      <c r="EM874" s="3">
        <v>254.35594538999999</v>
      </c>
      <c r="EN874" s="3">
        <v>2228.4937954000002</v>
      </c>
      <c r="EO874" s="3">
        <v>2168.54339643</v>
      </c>
      <c r="EP874" s="4">
        <v>2393.94536393</v>
      </c>
      <c r="EQ874" s="3">
        <v>2088.17042967</v>
      </c>
      <c r="ER874" s="3">
        <v>3009.0898579</v>
      </c>
      <c r="ES874" s="3">
        <v>2165.16065815</v>
      </c>
      <c r="ET874" s="3">
        <v>2535.6767540800001</v>
      </c>
      <c r="EU874" s="4">
        <v>1176.7473991500001</v>
      </c>
      <c r="EV874" s="3">
        <v>1339.3475007500001</v>
      </c>
      <c r="EW874" s="3">
        <v>1193.0763813799999</v>
      </c>
      <c r="EX874" s="3">
        <v>2103.1777579099999</v>
      </c>
      <c r="EY874" s="3">
        <v>491.38623107000001</v>
      </c>
      <c r="EZ874" s="4">
        <v>2957.2551724999998</v>
      </c>
      <c r="FA874" s="3">
        <v>2647.5513157300002</v>
      </c>
      <c r="FB874" s="3">
        <v>884.54815665000001</v>
      </c>
      <c r="FC874" s="3">
        <v>2256.6151374900001</v>
      </c>
      <c r="FD874" s="3">
        <v>274.80026113000002</v>
      </c>
      <c r="FE874" s="4">
        <v>24.547843220000001</v>
      </c>
      <c r="FF874" s="3">
        <v>489.39660433</v>
      </c>
      <c r="FG874" s="3">
        <v>185.19249343000001</v>
      </c>
      <c r="FH874" s="3">
        <v>461.62571492000001</v>
      </c>
      <c r="FI874" s="3">
        <v>408.23946862999998</v>
      </c>
      <c r="FJ874" s="4">
        <v>1025.2163827300001</v>
      </c>
      <c r="FK874" s="3">
        <v>647.08974704000002</v>
      </c>
      <c r="FL874" s="3">
        <v>405.36998197000003</v>
      </c>
      <c r="FM874" s="3">
        <v>993.23322609000002</v>
      </c>
      <c r="FN874" s="3">
        <v>2217.12955947</v>
      </c>
      <c r="FO874" s="4">
        <v>951.83444984000005</v>
      </c>
      <c r="FP874" s="3">
        <v>3121.6019451699999</v>
      </c>
      <c r="FQ874" s="3">
        <v>885.42553109000005</v>
      </c>
      <c r="FR874" s="3">
        <v>2612.13571121</v>
      </c>
      <c r="FS874" s="3">
        <v>2618.2493706400001</v>
      </c>
      <c r="FT874" s="4">
        <v>2570.2224406</v>
      </c>
      <c r="FU874" s="3">
        <v>956.00322116999996</v>
      </c>
      <c r="FV874" s="3">
        <v>641.95225988000004</v>
      </c>
      <c r="FW874" s="3">
        <v>3048.9283740800001</v>
      </c>
      <c r="FX874" s="3">
        <v>807.78099999999995</v>
      </c>
      <c r="FY874" s="4">
        <v>3454.0336524300001</v>
      </c>
      <c r="FZ874" s="3">
        <v>723.75872722999998</v>
      </c>
      <c r="GA874" s="3">
        <v>448.06928563000002</v>
      </c>
      <c r="GB874" s="3">
        <v>765.35137092000002</v>
      </c>
      <c r="GC874" s="3">
        <v>744.69827485999997</v>
      </c>
      <c r="GD874" s="4">
        <v>901.14122112999996</v>
      </c>
      <c r="GE874" s="3">
        <v>2878.4461940299998</v>
      </c>
      <c r="GF874" s="3">
        <v>544.35926630999995</v>
      </c>
      <c r="GG874" s="3">
        <v>3325.0167352200001</v>
      </c>
      <c r="GH874" s="3">
        <v>1338.7534710299999</v>
      </c>
      <c r="GI874" s="4">
        <v>648.22001907000003</v>
      </c>
      <c r="GJ874" s="3">
        <v>2047.52040427</v>
      </c>
      <c r="GK874" s="3">
        <v>2591.3011751099998</v>
      </c>
      <c r="GL874" s="3">
        <v>96.529208130000001</v>
      </c>
      <c r="GM874" s="3">
        <v>1096.4011513</v>
      </c>
      <c r="GN874" s="4">
        <v>532.75456019000001</v>
      </c>
      <c r="GO874" s="3">
        <v>674.97310442000003</v>
      </c>
      <c r="GP874" s="3">
        <v>349.43984690000002</v>
      </c>
      <c r="GQ874" s="3">
        <v>721.0812439</v>
      </c>
      <c r="GR874" s="3">
        <v>2124.60011003</v>
      </c>
      <c r="GS874" s="4">
        <v>2652.4135359799998</v>
      </c>
      <c r="GT874" s="3">
        <v>3023.3043180200002</v>
      </c>
      <c r="GU874" s="3">
        <v>199.75119253</v>
      </c>
      <c r="GV874" s="3">
        <v>773.39624831000003</v>
      </c>
      <c r="GW874" s="3">
        <v>1351.1634726699999</v>
      </c>
      <c r="GX874" s="4">
        <v>1107.42114825</v>
      </c>
      <c r="GY874" s="3">
        <v>1436.4906224399999</v>
      </c>
      <c r="GZ874" s="3">
        <v>583.84795118</v>
      </c>
      <c r="HA874" s="3">
        <v>547.60965278000003</v>
      </c>
      <c r="HB874" s="3">
        <v>2613.1361169100001</v>
      </c>
      <c r="HC874" s="4">
        <v>753.63668230999997</v>
      </c>
      <c r="HD874" s="3">
        <v>1597.8660037699999</v>
      </c>
      <c r="HE874" s="3">
        <v>3481.0203729</v>
      </c>
      <c r="HF874" s="3">
        <v>2665.79784578</v>
      </c>
      <c r="HG874" s="3">
        <v>1393.73042452</v>
      </c>
      <c r="HH874" s="4">
        <v>571.74304221</v>
      </c>
      <c r="HI874" s="3">
        <v>2626.74971224</v>
      </c>
      <c r="HJ874" s="3">
        <v>939.12308374999998</v>
      </c>
      <c r="HK874" s="3">
        <v>3000.6609738500001</v>
      </c>
      <c r="HL874" s="3">
        <v>714.97193405999997</v>
      </c>
      <c r="HM874" s="4">
        <v>2651.85554572</v>
      </c>
      <c r="HN874" s="3">
        <v>1401.07253244</v>
      </c>
      <c r="HO874" s="3">
        <v>764.59392089000005</v>
      </c>
      <c r="HP874" s="3">
        <v>473.25465446999999</v>
      </c>
      <c r="HQ874" s="3">
        <v>1153.4808208699999</v>
      </c>
      <c r="HR874" s="4">
        <v>3041.36195159</v>
      </c>
      <c r="HS874" s="3">
        <v>793.00233591999995</v>
      </c>
      <c r="HT874" s="3">
        <v>1097.7961269499999</v>
      </c>
      <c r="HU874" s="3">
        <v>557.96975479000002</v>
      </c>
      <c r="HV874" s="3">
        <v>3049.4155281600001</v>
      </c>
      <c r="HW874" s="4">
        <v>682.94093193000003</v>
      </c>
      <c r="HX874" s="3">
        <v>322.59044920000002</v>
      </c>
      <c r="HY874" s="3">
        <v>1172.09582333</v>
      </c>
      <c r="HZ874" s="3">
        <v>872.87820667999995</v>
      </c>
      <c r="IA874" s="3">
        <v>873.14353167000002</v>
      </c>
      <c r="IB874" s="4">
        <v>1020.57350609</v>
      </c>
      <c r="IC874" s="3">
        <v>486.17542225</v>
      </c>
      <c r="ID874" s="3">
        <v>2293.22004419</v>
      </c>
      <c r="IE874" s="3">
        <v>542.24288008999997</v>
      </c>
      <c r="IF874" s="3">
        <v>2794.5463311499998</v>
      </c>
      <c r="IG874" s="4">
        <v>530.24236127999995</v>
      </c>
      <c r="IH874" s="3">
        <v>347.56393086999998</v>
      </c>
      <c r="II874" s="3">
        <v>1187.4548469900001</v>
      </c>
      <c r="IJ874" s="3">
        <v>2118.34229276</v>
      </c>
      <c r="IK874" s="3">
        <v>1278.29851962</v>
      </c>
      <c r="IL874" s="4">
        <v>972.21476446999998</v>
      </c>
      <c r="IM874" s="3">
        <v>877.41172219999999</v>
      </c>
      <c r="IN874" s="3">
        <v>2618.25185612</v>
      </c>
      <c r="IO874" s="3">
        <v>583.79637747000004</v>
      </c>
      <c r="IP874" s="3">
        <v>421.15091586</v>
      </c>
      <c r="IQ874" s="4">
        <v>978.64283711999997</v>
      </c>
      <c r="IR874" s="3">
        <v>2642.8711568899998</v>
      </c>
      <c r="IS874" s="3">
        <v>2622.4722011600002</v>
      </c>
      <c r="IT874" s="3">
        <v>3000.54415629</v>
      </c>
      <c r="IU874" s="3">
        <v>1170.86799621</v>
      </c>
      <c r="IV874" s="4">
        <v>1470.3987833399999</v>
      </c>
      <c r="IW874" s="3">
        <v>544.03988213000002</v>
      </c>
      <c r="IX874" s="3">
        <v>286.33848066000002</v>
      </c>
      <c r="IY874" s="3">
        <v>271.07141976000003</v>
      </c>
      <c r="IZ874" s="3">
        <v>1419.7279239500001</v>
      </c>
      <c r="JA874" s="4">
        <v>693.62725319000003</v>
      </c>
      <c r="JB874" s="3">
        <v>411.33575533999999</v>
      </c>
      <c r="JC874" s="3">
        <v>767.54604975999996</v>
      </c>
      <c r="JD874" s="3">
        <v>419.10412308000002</v>
      </c>
      <c r="JE874" s="3">
        <v>740.52018297999996</v>
      </c>
      <c r="JF874" s="4">
        <v>859.01171376000002</v>
      </c>
      <c r="JH874" s="3">
        <v>1209.7993121899999</v>
      </c>
      <c r="JI874" s="3">
        <v>1026.72631183</v>
      </c>
      <c r="JJ874" s="3">
        <v>2641.5240267300001</v>
      </c>
      <c r="JK874" s="4">
        <v>781.42497007999998</v>
      </c>
      <c r="JL874" s="3">
        <v>726.04474745999994</v>
      </c>
      <c r="JM874" s="3">
        <v>548.53922230000001</v>
      </c>
      <c r="JN874" s="3">
        <v>938.29231205999997</v>
      </c>
      <c r="JO874" s="3">
        <v>2608.1744774600002</v>
      </c>
      <c r="JP874" s="4">
        <v>1319.5668081700001</v>
      </c>
      <c r="JQ874" s="3">
        <v>1436.54903122</v>
      </c>
      <c r="JR874" s="3">
        <v>1429.8618472799999</v>
      </c>
      <c r="JS874" s="3">
        <v>1755.68839144</v>
      </c>
      <c r="JT874" s="3">
        <v>698.88839298000005</v>
      </c>
      <c r="JU874" s="4">
        <v>1304.54705253</v>
      </c>
      <c r="JV874" s="3">
        <v>2553.36591524</v>
      </c>
      <c r="JW874" s="3">
        <v>2635.5309130800001</v>
      </c>
      <c r="JX874" s="3">
        <v>1841.2112727599999</v>
      </c>
      <c r="JY874" s="3">
        <v>993.37179159999994</v>
      </c>
      <c r="JZ874" s="4">
        <v>715.63120762999995</v>
      </c>
      <c r="KA874" s="3">
        <v>3022.3523791799998</v>
      </c>
      <c r="KB874" s="3">
        <v>925.66669503000003</v>
      </c>
      <c r="KC874" s="3">
        <v>527.82398923999995</v>
      </c>
      <c r="KD874" s="3">
        <v>749.54433948999997</v>
      </c>
      <c r="KE874" s="4">
        <v>977.21803570999998</v>
      </c>
      <c r="KF874" s="3">
        <v>751.42833332999999</v>
      </c>
      <c r="KG874" s="3">
        <v>1857.7614627099999</v>
      </c>
      <c r="KH874" s="3">
        <v>2599.1198738200001</v>
      </c>
      <c r="KI874" s="3">
        <v>1363.4330446900001</v>
      </c>
      <c r="KJ874" s="4">
        <v>2564.4921664600001</v>
      </c>
      <c r="KK874" s="3">
        <v>905.80211750000001</v>
      </c>
      <c r="KL874" s="3">
        <v>2600.1426488400002</v>
      </c>
      <c r="KM874" s="3">
        <v>906.02891754999996</v>
      </c>
      <c r="KN874" s="3">
        <v>3442.0983774699998</v>
      </c>
      <c r="KO874" s="4">
        <v>1175.8277715500001</v>
      </c>
      <c r="KP874" s="3">
        <v>965.64315535000003</v>
      </c>
      <c r="KQ874" s="3">
        <v>760.25986513999999</v>
      </c>
      <c r="KR874" s="3">
        <v>3485.9285745299999</v>
      </c>
      <c r="KS874" s="3">
        <v>986.66348108</v>
      </c>
      <c r="KT874" s="4">
        <v>3046.7616568899998</v>
      </c>
      <c r="KU874" s="3">
        <v>791.23950922999995</v>
      </c>
      <c r="KV874" s="3">
        <v>952.97155694000003</v>
      </c>
      <c r="KW874" s="3">
        <v>1657.05522449</v>
      </c>
      <c r="KX874" s="3">
        <v>888.7268699</v>
      </c>
      <c r="KY874" s="4">
        <v>195.38482554000001</v>
      </c>
      <c r="KZ874" s="3">
        <v>1270.6817661600001</v>
      </c>
      <c r="LA874" s="3">
        <v>3469.1136809599998</v>
      </c>
      <c r="LB874" s="3">
        <v>777.00889348999999</v>
      </c>
      <c r="LC874" s="3">
        <v>587.89555536</v>
      </c>
      <c r="LD874" s="4">
        <v>2194.2861341600001</v>
      </c>
      <c r="LE874" s="3">
        <v>731.64204842000004</v>
      </c>
      <c r="LF874" s="3">
        <v>770.06446237</v>
      </c>
      <c r="LG874" s="3">
        <v>1073.9982773199999</v>
      </c>
      <c r="LH874" s="3">
        <v>2654.1769840400002</v>
      </c>
      <c r="LI874" s="4">
        <v>3028.0130598800001</v>
      </c>
      <c r="LJ874" s="3">
        <v>995.82123214000001</v>
      </c>
      <c r="LK874" s="3">
        <v>1177.4775089</v>
      </c>
      <c r="LL874" s="3">
        <v>3045.1790274999998</v>
      </c>
      <c r="LM874" s="3">
        <v>2601.8980190900002</v>
      </c>
      <c r="LN874" s="4">
        <v>738.29754248999996</v>
      </c>
      <c r="LO874" s="3">
        <v>750.86599348000004</v>
      </c>
      <c r="LP874" s="3">
        <v>2180.8390659900001</v>
      </c>
      <c r="LQ874" s="3">
        <v>553.28897457999994</v>
      </c>
      <c r="LR874" s="3">
        <v>527.95012735</v>
      </c>
      <c r="LS874" s="4">
        <v>1230.8370362799999</v>
      </c>
      <c r="LT874" s="3">
        <v>880.32221928000001</v>
      </c>
      <c r="LU874" s="3">
        <v>1197.13206337</v>
      </c>
      <c r="LV874" s="3">
        <v>2667.56937165</v>
      </c>
      <c r="LW874" s="3">
        <v>588.55545029999996</v>
      </c>
      <c r="LX874" s="4">
        <v>966.77715560000001</v>
      </c>
      <c r="LY874" s="3">
        <v>964.94349273</v>
      </c>
      <c r="LZ874" s="3">
        <v>716.81305337000003</v>
      </c>
      <c r="MA874" s="3">
        <v>542.61445934999995</v>
      </c>
      <c r="MB874" s="3">
        <v>3009.71247064</v>
      </c>
      <c r="MC874" s="4">
        <v>2875.1026020600002</v>
      </c>
      <c r="MD874" s="3">
        <v>1172.3480995499999</v>
      </c>
      <c r="ME874" s="3">
        <v>2633.4903340000001</v>
      </c>
      <c r="MF874" s="3">
        <v>301.92057614999999</v>
      </c>
      <c r="MG874" s="3">
        <v>520.17057494999995</v>
      </c>
      <c r="MH874" s="4">
        <v>1440.0572862399999</v>
      </c>
      <c r="MI874" s="3">
        <v>2649.8131025299999</v>
      </c>
      <c r="MJ874" s="3">
        <v>2656.2243981900001</v>
      </c>
      <c r="MK874" s="3">
        <v>1149.82530116</v>
      </c>
      <c r="ML874" s="3">
        <v>915.50356730999999</v>
      </c>
      <c r="MM874" s="4">
        <v>193.95132494999999</v>
      </c>
      <c r="MN874" s="3">
        <v>1325.13428337</v>
      </c>
      <c r="MO874" s="3">
        <v>525.45159858</v>
      </c>
      <c r="MP874" s="3">
        <v>2262.8468572199999</v>
      </c>
      <c r="MQ874" s="3">
        <v>2961.8657379000001</v>
      </c>
      <c r="MR874" s="4">
        <v>532.17917156999999</v>
      </c>
      <c r="MS874" s="3">
        <v>2283.2967652900002</v>
      </c>
      <c r="MT874" s="3">
        <v>2670.5507049100001</v>
      </c>
      <c r="MU874" s="3">
        <v>2629.4725555800001</v>
      </c>
      <c r="MV874" s="3">
        <v>971.24853412000004</v>
      </c>
      <c r="MW874" s="4">
        <v>2289.39737595</v>
      </c>
      <c r="MX874" s="3">
        <v>1737.8202757199999</v>
      </c>
      <c r="MY874" s="3">
        <v>1542.49634444</v>
      </c>
      <c r="MZ874" s="3">
        <v>2356.8632450700002</v>
      </c>
      <c r="NA874" s="3">
        <v>1176.81140026</v>
      </c>
      <c r="NB874" s="4">
        <v>1037.4579931000001</v>
      </c>
      <c r="NC874" s="3">
        <v>1173.42679787</v>
      </c>
      <c r="ND874" s="3">
        <v>772.60400156000003</v>
      </c>
      <c r="NE874" s="3">
        <v>3206.9756976899998</v>
      </c>
      <c r="NF874" s="3">
        <v>2179.7957857599999</v>
      </c>
      <c r="NG874" s="4">
        <v>1290.70541441</v>
      </c>
      <c r="NH874" s="3">
        <v>750.44594735999999</v>
      </c>
      <c r="NI874" s="3">
        <v>251.52871189000001</v>
      </c>
      <c r="NJ874" s="3">
        <v>294.55547754000003</v>
      </c>
      <c r="NK874" s="3">
        <v>194.02837482999999</v>
      </c>
      <c r="NL874" s="4">
        <v>751.82601012999999</v>
      </c>
      <c r="NM874" s="3">
        <v>3391.1211826700001</v>
      </c>
      <c r="NN874" s="3">
        <v>692.26831700000002</v>
      </c>
      <c r="NO874" s="3">
        <v>2628.7275329499998</v>
      </c>
      <c r="NP874" s="3">
        <v>823.26678314000003</v>
      </c>
      <c r="NQ874" s="4">
        <v>662.74578555999994</v>
      </c>
      <c r="NR874" s="3">
        <v>926.75284979000003</v>
      </c>
      <c r="NS874" s="3">
        <v>418.95996523999997</v>
      </c>
      <c r="NT874" s="3">
        <v>2844.3572144599998</v>
      </c>
      <c r="NU874" s="3">
        <v>739.02143853999996</v>
      </c>
      <c r="NV874" s="4">
        <v>1719.0312896600001</v>
      </c>
      <c r="NW874" s="3">
        <v>620.04958875</v>
      </c>
      <c r="NX874" s="3">
        <v>509.43454408999997</v>
      </c>
      <c r="NY874" s="3">
        <v>853.3025662</v>
      </c>
      <c r="NZ874" s="3">
        <v>703.76987569999994</v>
      </c>
      <c r="OA874" s="4">
        <v>1004.79319357</v>
      </c>
      <c r="OB874" s="3">
        <v>2657.1204137300001</v>
      </c>
      <c r="OC874" s="3">
        <v>3010.06789428</v>
      </c>
      <c r="OD874" s="3">
        <v>2582.5150033099999</v>
      </c>
      <c r="OE874" s="3">
        <v>762.90441585999997</v>
      </c>
      <c r="OF874" s="4">
        <v>2548.28373001</v>
      </c>
      <c r="OG874" s="3">
        <v>687.82055054</v>
      </c>
      <c r="OH874" s="3">
        <v>2627.2020696</v>
      </c>
      <c r="OI874" s="3">
        <v>583.57392701000003</v>
      </c>
      <c r="OJ874" s="3">
        <v>241.60729710000001</v>
      </c>
      <c r="OK874" s="4">
        <v>2588.6156139700001</v>
      </c>
      <c r="OL874" s="3">
        <v>2105.5930231000002</v>
      </c>
      <c r="OM874" s="3">
        <v>3419.7048240399999</v>
      </c>
      <c r="ON874" s="3">
        <v>725.40225088</v>
      </c>
      <c r="OO874" s="3">
        <v>983.55290286000002</v>
      </c>
      <c r="OP874" s="4">
        <v>564.41398305999996</v>
      </c>
      <c r="OQ874" s="3">
        <v>613.89926848999994</v>
      </c>
      <c r="OS874" s="3">
        <v>449.79545149</v>
      </c>
      <c r="OT874" s="3">
        <v>1390.45580462</v>
      </c>
      <c r="OU874" s="4">
        <v>199.22986309999999</v>
      </c>
      <c r="OV874" s="3">
        <v>539.45914248999998</v>
      </c>
      <c r="OW874" s="3">
        <v>2672.49559301</v>
      </c>
      <c r="OX874" s="3">
        <v>2652.1712016800002</v>
      </c>
      <c r="OY874" s="3">
        <v>478.72706005999999</v>
      </c>
      <c r="OZ874" s="4">
        <v>2848.91061382</v>
      </c>
      <c r="PA874" s="3">
        <v>1212.12758558</v>
      </c>
      <c r="PB874" s="3">
        <v>762.65897470999994</v>
      </c>
      <c r="PC874" s="3">
        <v>2519.9815692500001</v>
      </c>
      <c r="PD874" s="3">
        <v>2658.56137076</v>
      </c>
      <c r="PE874" s="4">
        <v>1152.2629356699999</v>
      </c>
      <c r="PF874" s="3">
        <v>898.51282603000004</v>
      </c>
      <c r="PG874" s="3">
        <v>648.66243451000003</v>
      </c>
      <c r="PH874" s="3">
        <v>2649.1519648499998</v>
      </c>
      <c r="PI874" s="3">
        <v>1169.6755871800001</v>
      </c>
      <c r="PJ874" s="4">
        <v>721.99527917</v>
      </c>
      <c r="PK874" s="3">
        <v>687.33712467999999</v>
      </c>
      <c r="PL874" s="3">
        <v>816.69703813000001</v>
      </c>
      <c r="PM874" s="3">
        <v>653.29723334000005</v>
      </c>
      <c r="PN874" s="3">
        <v>744.03465170000004</v>
      </c>
      <c r="PO874" s="4">
        <v>233.74137426999999</v>
      </c>
      <c r="PP874" s="3">
        <v>231.90833276999999</v>
      </c>
      <c r="PQ874" s="3">
        <v>754.26861559999998</v>
      </c>
      <c r="PR874" s="3">
        <v>1107.1626583300001</v>
      </c>
      <c r="PS874" s="3">
        <v>668.99738912999999</v>
      </c>
      <c r="PT874" s="4">
        <v>727.70629083999995</v>
      </c>
      <c r="PU874" s="3">
        <v>275.79010354000002</v>
      </c>
      <c r="PV874" s="3">
        <v>315.39995556000002</v>
      </c>
      <c r="PW874" s="3">
        <v>958.74035602000004</v>
      </c>
      <c r="PX874" s="3">
        <v>745.91181046999998</v>
      </c>
      <c r="PY874" s="4">
        <v>1154.54398494</v>
      </c>
      <c r="PZ874" s="3">
        <v>498.50899537999999</v>
      </c>
      <c r="QA874" s="3">
        <v>996.52772983</v>
      </c>
      <c r="QB874" s="3">
        <v>208.18380479999999</v>
      </c>
      <c r="QC874" s="3">
        <v>1368.2051662900001</v>
      </c>
      <c r="QD874" s="4">
        <v>1372.02099946</v>
      </c>
      <c r="QE874" s="3">
        <v>1183.2519003100001</v>
      </c>
      <c r="QF874" s="3">
        <v>593.32570779000002</v>
      </c>
      <c r="QG874" s="3">
        <v>593.30520258000001</v>
      </c>
      <c r="QH874" s="3">
        <v>859.20993079000004</v>
      </c>
      <c r="QI874" s="4">
        <v>3253.78722801</v>
      </c>
      <c r="QJ874" s="3">
        <v>1010.78382174</v>
      </c>
      <c r="QK874" s="3">
        <v>3462.6240926800001</v>
      </c>
      <c r="QL874" s="3">
        <v>1028.5947714199999</v>
      </c>
      <c r="QM874" s="3">
        <v>682.55506116000004</v>
      </c>
      <c r="QN874" s="4">
        <v>1312.1793402400001</v>
      </c>
      <c r="QO874" s="3">
        <v>742.00650001999998</v>
      </c>
      <c r="QP874" s="3">
        <v>339.84900095</v>
      </c>
      <c r="QQ874" s="3">
        <v>1391.1181850400001</v>
      </c>
      <c r="QR874" s="3">
        <v>3464.2589171499999</v>
      </c>
      <c r="QS874" s="4">
        <v>392.49581694</v>
      </c>
      <c r="QT874" s="3">
        <v>354.28280468000003</v>
      </c>
      <c r="QU874" s="3">
        <v>816.39567367999996</v>
      </c>
      <c r="QV874" s="3">
        <v>1283.7348857500001</v>
      </c>
      <c r="QW874" s="3">
        <v>2629.86339731</v>
      </c>
      <c r="QX874" s="4">
        <v>2560.51415572</v>
      </c>
      <c r="QY874" s="3">
        <v>2634.2334925199998</v>
      </c>
      <c r="QZ874" s="3">
        <v>3510.47082542</v>
      </c>
      <c r="RA874" s="3">
        <v>906.32282555999996</v>
      </c>
      <c r="RB874" s="3">
        <v>825.63793106000003</v>
      </c>
      <c r="RC874" s="4">
        <v>2661.1829307899998</v>
      </c>
      <c r="RD874" s="3">
        <v>978.60493354999994</v>
      </c>
      <c r="RE874" s="3">
        <v>2608.14651581</v>
      </c>
      <c r="RF874" s="3">
        <v>2650.7345942400002</v>
      </c>
      <c r="RG874" s="3">
        <v>2466.4182325100001</v>
      </c>
      <c r="RH874" s="4">
        <v>427.46776327999999</v>
      </c>
      <c r="RI874" s="3">
        <v>1407.08925815</v>
      </c>
      <c r="RJ874" s="3">
        <v>2120.9731733399999</v>
      </c>
      <c r="RK874" s="3">
        <v>2649.2644328199999</v>
      </c>
      <c r="RL874" s="3">
        <v>3484.4683550300001</v>
      </c>
      <c r="RM874" s="4">
        <v>692.89652206999995</v>
      </c>
      <c r="RN874" s="3">
        <v>758.90279306000002</v>
      </c>
      <c r="RO874" s="3">
        <v>2723.4926716499999</v>
      </c>
      <c r="RP874" s="3">
        <v>619.83956568999997</v>
      </c>
      <c r="RQ874" s="3">
        <v>1027.6136281900001</v>
      </c>
      <c r="RR874" s="4">
        <v>1707.7173846999999</v>
      </c>
      <c r="RS874" s="3">
        <v>453.11605277000001</v>
      </c>
      <c r="RT874" s="3">
        <v>1888.51057853</v>
      </c>
      <c r="RU874" s="3">
        <v>2561.4145208499999</v>
      </c>
      <c r="RV874" s="3">
        <v>552.67692512999997</v>
      </c>
      <c r="RW874" s="4">
        <v>1407.1656866599999</v>
      </c>
      <c r="RX874" s="3">
        <v>997.58840841999995</v>
      </c>
      <c r="RY874" s="3">
        <v>767.79894735000005</v>
      </c>
      <c r="RZ874" s="3">
        <v>1349.7709824999999</v>
      </c>
      <c r="SA874" s="3">
        <v>2660.4279662399999</v>
      </c>
      <c r="SB874" s="4">
        <v>1415.34477997</v>
      </c>
      <c r="SC874" s="3">
        <v>1216.4995449</v>
      </c>
      <c r="SD874" s="3">
        <v>515.51092131999997</v>
      </c>
      <c r="SE874" s="3">
        <v>2610.4567694699999</v>
      </c>
      <c r="SF874" s="3">
        <v>533.25352029999999</v>
      </c>
      <c r="SG874" s="4">
        <v>1383.1851542500001</v>
      </c>
      <c r="SH874" s="3">
        <v>666.74243739999997</v>
      </c>
      <c r="SI874" s="3">
        <v>771.81983261999994</v>
      </c>
      <c r="SJ874" s="3">
        <v>1172.52146178</v>
      </c>
      <c r="SK874" s="3">
        <v>572.49738538999998</v>
      </c>
      <c r="SL874" s="4">
        <v>569.82176617000005</v>
      </c>
      <c r="SM874" s="3">
        <v>1488.3731533299999</v>
      </c>
      <c r="SN874" s="3">
        <v>3063.1167366599998</v>
      </c>
      <c r="SO874" s="3">
        <v>1084.4857601799999</v>
      </c>
      <c r="SP874" s="3">
        <v>2112.7791671499999</v>
      </c>
      <c r="SQ874" s="4">
        <v>2992.9143540599998</v>
      </c>
      <c r="SR874" s="3">
        <v>878.67807426000002</v>
      </c>
      <c r="SS874" s="3">
        <v>3001.4724830700002</v>
      </c>
      <c r="ST874" s="3">
        <v>2716.87073156</v>
      </c>
      <c r="SU874" s="3">
        <v>2671.4547982600002</v>
      </c>
      <c r="SV874" s="4">
        <v>2150.3024587099999</v>
      </c>
      <c r="SW874" s="3">
        <v>964.7328483</v>
      </c>
      <c r="SX874" s="3">
        <v>768.92176294000001</v>
      </c>
      <c r="SY874" s="3">
        <v>2646.6553001900002</v>
      </c>
      <c r="SZ874" s="3">
        <v>667.41351699999996</v>
      </c>
      <c r="TA874" s="4">
        <v>2167.4684263300001</v>
      </c>
      <c r="TB874" s="3">
        <v>986.69144272999995</v>
      </c>
      <c r="TC874" s="3">
        <v>1521.36106526</v>
      </c>
      <c r="TD874" s="3">
        <v>414.86637968000002</v>
      </c>
      <c r="TE874" s="3">
        <v>996.44570898999996</v>
      </c>
      <c r="TF874" s="4">
        <v>2648.47094333</v>
      </c>
      <c r="TG874" s="3">
        <v>262.11685669000002</v>
      </c>
      <c r="TH874" s="3">
        <v>2895.6985320799999</v>
      </c>
      <c r="TI874" s="3">
        <v>1144.01114207</v>
      </c>
      <c r="TJ874" s="3">
        <v>487.81894590000002</v>
      </c>
      <c r="TK874" s="4">
        <v>987.81674380000004</v>
      </c>
      <c r="TL874" s="3">
        <v>1022.12009602</v>
      </c>
      <c r="TM874" s="3">
        <v>741.35281878000001</v>
      </c>
      <c r="TN874" s="3">
        <v>1480.9334903199999</v>
      </c>
      <c r="TO874" s="3">
        <v>1194.64534063</v>
      </c>
      <c r="TP874" s="4">
        <v>726.58347524999999</v>
      </c>
      <c r="TQ874" s="3">
        <v>2978.15122423</v>
      </c>
      <c r="TR874" s="3">
        <v>1437.2890828899999</v>
      </c>
      <c r="TS874" s="3">
        <v>545.55353945000002</v>
      </c>
      <c r="TT874" s="3">
        <v>2265.0738473000001</v>
      </c>
      <c r="TU874" s="4">
        <v>309.92506449000001</v>
      </c>
      <c r="TV874" s="3">
        <v>3491.63088702</v>
      </c>
      <c r="TW874" s="3">
        <v>2283.1805691</v>
      </c>
      <c r="TX874" s="3">
        <v>748.06299340999999</v>
      </c>
      <c r="TY874" s="3">
        <v>1750.8566183200001</v>
      </c>
      <c r="TZ874" s="4">
        <v>1137.44388254</v>
      </c>
      <c r="UA874" s="3">
        <v>504.91345596999997</v>
      </c>
      <c r="UB874" s="3">
        <v>644.36006863</v>
      </c>
      <c r="UC874" s="3">
        <v>3370.6731387099999</v>
      </c>
      <c r="UD874" s="3">
        <v>986.35403882000003</v>
      </c>
      <c r="UE874" s="4">
        <v>409.63382290999999</v>
      </c>
      <c r="UF874" s="3">
        <v>674.96564797999997</v>
      </c>
      <c r="UG874" s="3">
        <v>2589.9093063099999</v>
      </c>
      <c r="UH874" s="3">
        <v>896.15721236000002</v>
      </c>
      <c r="UI874" s="3">
        <v>2929.27550277</v>
      </c>
      <c r="UJ874" s="4">
        <v>834.99017092999998</v>
      </c>
      <c r="UK874" s="3">
        <v>2983.6615333899999</v>
      </c>
      <c r="UL874" s="3">
        <v>2265.6616633200001</v>
      </c>
      <c r="UM874" s="3">
        <v>1145.05317956</v>
      </c>
      <c r="UN874" s="3">
        <v>864.39961302999995</v>
      </c>
      <c r="UO874" s="4">
        <v>864.33871877000001</v>
      </c>
      <c r="UP874" s="3">
        <v>997.11492448000001</v>
      </c>
      <c r="UQ874" s="3">
        <v>578.05554003999998</v>
      </c>
      <c r="UR874" s="3">
        <v>581.76449757</v>
      </c>
      <c r="US874" s="3">
        <v>566.60244820000003</v>
      </c>
      <c r="UT874" s="4">
        <v>681.02214136999999</v>
      </c>
      <c r="UU874" s="3">
        <v>841.54313894999996</v>
      </c>
      <c r="UV874" s="3">
        <v>1492.38223257</v>
      </c>
      <c r="UW874" s="3">
        <v>1283.6342238100001</v>
      </c>
      <c r="UX874" s="3">
        <v>808.00220772</v>
      </c>
      <c r="UY874" s="4">
        <v>2633.4754211200002</v>
      </c>
      <c r="UZ874" s="3">
        <v>2999.76123009</v>
      </c>
      <c r="VA874" s="3">
        <v>1166.5569311500001</v>
      </c>
      <c r="VB874" s="3">
        <v>1410.9771702400001</v>
      </c>
      <c r="VC874" s="3">
        <v>1439.04196766</v>
      </c>
      <c r="VD874" s="4">
        <v>1438.12109732</v>
      </c>
      <c r="VE874" s="3">
        <v>1933.67547835</v>
      </c>
      <c r="VF874" s="3">
        <v>564.89616618000002</v>
      </c>
      <c r="VG874" s="3">
        <v>934.80331950999994</v>
      </c>
      <c r="VH874" s="3">
        <v>1758.3043591400001</v>
      </c>
      <c r="VI874" s="4">
        <v>2655.6999619100002</v>
      </c>
      <c r="VJ874" s="3">
        <v>3160.6985455700001</v>
      </c>
      <c r="VK874" s="3">
        <v>1409.6194767899999</v>
      </c>
      <c r="VL874" s="3">
        <v>620.88098180999998</v>
      </c>
      <c r="VM874" s="3">
        <v>2961.1443273300001</v>
      </c>
      <c r="VN874" s="4">
        <v>804.30070663000004</v>
      </c>
      <c r="VO874" s="3">
        <v>2638.0424906200001</v>
      </c>
      <c r="VP874" s="3">
        <v>2638.5122463399998</v>
      </c>
      <c r="VQ874" s="3">
        <v>419.68075443999999</v>
      </c>
      <c r="VR874" s="3">
        <v>1288.9947827999999</v>
      </c>
      <c r="VS874" s="4">
        <v>2582.6572970399998</v>
      </c>
      <c r="VT874" s="3">
        <v>739.53344742000002</v>
      </c>
      <c r="VU874" s="3">
        <v>27.62673157</v>
      </c>
      <c r="VV874" s="3">
        <v>990.53772302999994</v>
      </c>
      <c r="VW874" s="3">
        <v>747.46212862000004</v>
      </c>
      <c r="VX874" s="4">
        <v>3005.4442801099999</v>
      </c>
      <c r="VY874" s="3">
        <v>818.63633389999995</v>
      </c>
      <c r="VZ874" s="3">
        <v>522.43671133999999</v>
      </c>
      <c r="WA874" s="3">
        <v>2631.3515784599999</v>
      </c>
      <c r="WB874" s="3">
        <v>2597.6571688399999</v>
      </c>
      <c r="WC874" s="4">
        <v>2995.23579238</v>
      </c>
      <c r="WD874" s="3">
        <v>3051.3734650299998</v>
      </c>
      <c r="WE874" s="3">
        <v>987.99631972999998</v>
      </c>
      <c r="WF874" s="3">
        <v>995.21726049999995</v>
      </c>
      <c r="WG874" s="3">
        <v>687.94296042999997</v>
      </c>
      <c r="WH874" s="4">
        <v>2570.44054147</v>
      </c>
      <c r="WI874" s="3">
        <v>966.43913032</v>
      </c>
      <c r="WJ874" s="3">
        <v>1398.87474675</v>
      </c>
      <c r="WK874" s="3">
        <v>844.99795615000005</v>
      </c>
      <c r="WL874" s="3">
        <v>701.85605610000005</v>
      </c>
      <c r="WM874" s="4">
        <v>816.82504034999999</v>
      </c>
      <c r="WN874" s="3">
        <v>869.75892927999996</v>
      </c>
      <c r="WO874" s="3">
        <v>749.23365449000005</v>
      </c>
      <c r="WP874" s="3">
        <v>726.71147746999998</v>
      </c>
      <c r="WQ874" s="3">
        <v>721.43107521000002</v>
      </c>
      <c r="WR874" s="4">
        <v>674.82832521</v>
      </c>
      <c r="WS874" s="3">
        <v>2667.62467358</v>
      </c>
      <c r="WT874" s="3">
        <v>412.35542350999998</v>
      </c>
      <c r="WU874" s="3">
        <v>978.19358661000001</v>
      </c>
      <c r="WV874" s="3">
        <v>1038.0134978799999</v>
      </c>
      <c r="WW874" s="4">
        <v>783.27851679000003</v>
      </c>
      <c r="WX874" s="3">
        <v>403.84886820999998</v>
      </c>
      <c r="WY874" s="3">
        <v>1073.2352349600001</v>
      </c>
      <c r="WZ874" s="3">
        <v>1337.6200921499999</v>
      </c>
      <c r="XA874" s="3">
        <v>727.56275436999999</v>
      </c>
      <c r="XB874" s="4">
        <v>18.326686779999999</v>
      </c>
      <c r="XC874" s="3">
        <v>888.51187588000005</v>
      </c>
      <c r="XD874" s="3">
        <v>1281.140666</v>
      </c>
      <c r="XE874" s="3">
        <v>2562.39442134</v>
      </c>
      <c r="XF874" s="3">
        <v>1080.86317308</v>
      </c>
      <c r="XG874" s="4">
        <v>571.04462233000004</v>
      </c>
      <c r="XH874" s="3">
        <v>1087.5491142799999</v>
      </c>
      <c r="XI874" s="3">
        <v>506.24443050999997</v>
      </c>
      <c r="XJ874" s="3">
        <v>1184.98303713</v>
      </c>
      <c r="XK874" s="3">
        <v>777.04120473</v>
      </c>
      <c r="XL874" s="4">
        <v>2644.0815856499999</v>
      </c>
      <c r="XM874" s="3">
        <v>783.33319734999998</v>
      </c>
      <c r="XN874" s="3">
        <v>3055.4751283999999</v>
      </c>
      <c r="XO874" s="3">
        <v>886.21094276999997</v>
      </c>
      <c r="XP874" s="3">
        <v>1010.76890886</v>
      </c>
      <c r="XQ874" s="4">
        <v>945.92335703000003</v>
      </c>
      <c r="XR874" s="3">
        <v>960.27513992000002</v>
      </c>
      <c r="XS874" s="3">
        <v>3023.0980231799999</v>
      </c>
      <c r="XT874" s="3">
        <v>332.35527875000002</v>
      </c>
      <c r="XU874" s="3">
        <v>2611.0085460300002</v>
      </c>
      <c r="XV874" s="4">
        <v>1517.9192968299999</v>
      </c>
      <c r="XW874" s="3">
        <v>2673.7700228799999</v>
      </c>
      <c r="XX874" s="3">
        <v>1291.1322955999999</v>
      </c>
      <c r="XY874" s="3">
        <v>1240.1942471100001</v>
      </c>
      <c r="XZ874" s="3">
        <v>3507.1788071599999</v>
      </c>
      <c r="YA874" s="4">
        <v>1398.38262171</v>
      </c>
      <c r="YB874" s="3">
        <v>2612.8881902799999</v>
      </c>
      <c r="YC874" s="3">
        <v>2643.80942559</v>
      </c>
      <c r="YD874" s="3">
        <v>2599.99165593</v>
      </c>
      <c r="YE874" s="3">
        <v>949.65344114000004</v>
      </c>
      <c r="YF874" s="4">
        <v>374.31701622000003</v>
      </c>
      <c r="YG874" s="3">
        <v>1227.3101401599999</v>
      </c>
      <c r="YH874" s="3">
        <v>1379.94036011</v>
      </c>
      <c r="YI874" s="3">
        <v>774.88815767999995</v>
      </c>
      <c r="YJ874" s="3">
        <v>2719.0722454699999</v>
      </c>
      <c r="YK874" s="4">
        <v>762.30292970000005</v>
      </c>
      <c r="YL874" s="3">
        <v>987.00772006</v>
      </c>
      <c r="YM874" s="3">
        <v>413.16320451000001</v>
      </c>
      <c r="YN874" s="3">
        <v>503.66201679</v>
      </c>
      <c r="YO874" s="3">
        <v>295.35580210000001</v>
      </c>
      <c r="YP874" s="4">
        <v>2529.1691460699999</v>
      </c>
      <c r="YQ874" s="3">
        <v>440.80236348</v>
      </c>
      <c r="YR874" s="3">
        <v>2541.1261689799999</v>
      </c>
      <c r="YS874" s="3">
        <v>2714.5766335200001</v>
      </c>
      <c r="YT874" s="3">
        <v>3010.5724467199998</v>
      </c>
      <c r="YU874" s="4">
        <v>2562.3981495600001</v>
      </c>
      <c r="YV874" s="3">
        <v>2646.71370897</v>
      </c>
      <c r="YW874" s="3">
        <v>739.94665846999999</v>
      </c>
      <c r="YX874" s="3">
        <v>2106.2759087300001</v>
      </c>
      <c r="YY874" s="3">
        <v>757.41896150000002</v>
      </c>
      <c r="YZ874" s="4">
        <v>755.42374242999995</v>
      </c>
      <c r="ZA874" s="3">
        <v>1403.43498118</v>
      </c>
      <c r="ZB874" s="3">
        <v>2645.5722522800002</v>
      </c>
      <c r="ZC874" s="3">
        <v>3257.1749372499999</v>
      </c>
      <c r="ZD874" s="3">
        <v>731.74146761999998</v>
      </c>
      <c r="ZE874" s="4">
        <v>740.37229691999994</v>
      </c>
      <c r="ZF874" s="3">
        <v>947.08718304000001</v>
      </c>
      <c r="ZG874" s="3">
        <v>1001.61799287</v>
      </c>
      <c r="ZI874" s="3">
        <v>1425.2860786000001</v>
      </c>
      <c r="ZJ874" s="4">
        <v>561.54636051</v>
      </c>
      <c r="ZK874" s="3">
        <v>552.04809868999996</v>
      </c>
      <c r="ZL874" s="3">
        <v>2287.5158675900002</v>
      </c>
      <c r="ZM874" s="3">
        <v>1089.0876264000001</v>
      </c>
      <c r="ZN874" s="3">
        <v>2591.56525736</v>
      </c>
      <c r="ZO874" s="4">
        <v>715.97606798000004</v>
      </c>
      <c r="ZP874" s="3">
        <v>3066.4093762900002</v>
      </c>
      <c r="ZQ874" s="3">
        <v>1339.6619139699999</v>
      </c>
      <c r="ZR874" s="3">
        <v>1747.98278207</v>
      </c>
      <c r="ZS874" s="3">
        <v>638.01650229999996</v>
      </c>
      <c r="ZT874" s="4">
        <v>2273.6207916499998</v>
      </c>
      <c r="ZU874" s="3">
        <v>2638.3432336999999</v>
      </c>
      <c r="ZV874" s="3">
        <v>375.99471521999999</v>
      </c>
      <c r="ZW874" s="3">
        <v>451.79377741000002</v>
      </c>
      <c r="ZX874" s="3">
        <v>697.37100743999997</v>
      </c>
      <c r="ZY874" s="4">
        <v>3010.5277080800001</v>
      </c>
      <c r="ZZ874" s="3">
        <v>727.52982176</v>
      </c>
      <c r="AAA874" s="3">
        <v>2630.4350577099999</v>
      </c>
      <c r="AAB874" s="3">
        <v>718.85984614999995</v>
      </c>
      <c r="AAC874" s="3">
        <v>1160.96832937</v>
      </c>
      <c r="AAD874" s="4">
        <v>553.77177906999998</v>
      </c>
      <c r="AAE874" s="3">
        <v>2998.9335652499999</v>
      </c>
      <c r="AAF874" s="3">
        <v>1421.8952625100001</v>
      </c>
      <c r="AAG874" s="3">
        <v>2800.0858447000001</v>
      </c>
      <c r="AAH874" s="3">
        <v>424.74989090000003</v>
      </c>
      <c r="AAI874" s="4">
        <v>2616.5393604000001</v>
      </c>
      <c r="AAJ874" s="3">
        <v>546.34827168000004</v>
      </c>
      <c r="AAK874" s="3">
        <v>899.14040972999999</v>
      </c>
      <c r="AAL874" s="3">
        <v>1035.82938233</v>
      </c>
      <c r="AAM874" s="3">
        <v>519.81950089999998</v>
      </c>
      <c r="AAN874" s="4">
        <v>332.39504642999998</v>
      </c>
      <c r="AAO874" s="3">
        <v>469.75199178000003</v>
      </c>
      <c r="AAP874" s="3">
        <v>989.03338626000004</v>
      </c>
      <c r="AAQ874" s="3">
        <v>2813.3713566699998</v>
      </c>
      <c r="AAR874" s="3">
        <v>3401.6633460899998</v>
      </c>
      <c r="AAS874" s="4">
        <v>1083.99549925</v>
      </c>
      <c r="AAT874" s="3">
        <v>402.14258618999997</v>
      </c>
      <c r="AAU874" s="3">
        <v>399.45888916000001</v>
      </c>
      <c r="AAV874" s="3">
        <v>2563.7210462899998</v>
      </c>
      <c r="AAW874" s="3">
        <v>935.65894600000001</v>
      </c>
      <c r="AAX874" s="4">
        <v>2594.8777808300001</v>
      </c>
      <c r="AAY874" s="3">
        <v>2004.9615302300001</v>
      </c>
      <c r="AAZ874" s="3">
        <v>762.99451451000004</v>
      </c>
      <c r="ABA874" s="3">
        <v>750.93123733000004</v>
      </c>
      <c r="ABB874" s="3">
        <v>977.51256508999995</v>
      </c>
      <c r="ABC874" s="4">
        <v>1021.51860986</v>
      </c>
      <c r="ABD874" s="3">
        <v>244.64828188000001</v>
      </c>
      <c r="ABE874" s="3">
        <v>3035.3893431500001</v>
      </c>
      <c r="ABF874" s="3">
        <v>2610.6015486800002</v>
      </c>
      <c r="ABG874" s="3">
        <v>2652.18238634</v>
      </c>
      <c r="ABH874" s="4">
        <v>1897.1519711200001</v>
      </c>
      <c r="ABI874" s="3">
        <v>649.92133013</v>
      </c>
      <c r="ABJ874" s="3">
        <v>3197.6203509699999</v>
      </c>
      <c r="ABK874" s="3">
        <v>883.39489392999997</v>
      </c>
      <c r="ABL874" s="3">
        <v>2582.7455315799998</v>
      </c>
      <c r="ABM874" s="4">
        <v>3461.5770842299999</v>
      </c>
      <c r="ABN874" s="3">
        <v>2665.1273875500001</v>
      </c>
      <c r="ABO874" s="3">
        <v>3015.49991082</v>
      </c>
      <c r="ABP874" s="3">
        <v>3105.7812435999999</v>
      </c>
      <c r="ABQ874" s="3">
        <v>3464.00166997</v>
      </c>
      <c r="ABR874" s="4">
        <v>504.74009374000002</v>
      </c>
      <c r="ABS874" s="3">
        <v>989.88466315999995</v>
      </c>
      <c r="ABT874" s="3">
        <v>2596.4983137899999</v>
      </c>
      <c r="ABU874" s="3">
        <v>1153.9257217899999</v>
      </c>
      <c r="ABV874" s="3">
        <v>3261.37104886</v>
      </c>
      <c r="ABW874" s="4">
        <v>393.13893488999997</v>
      </c>
      <c r="ABX874" s="3">
        <v>3034.9009463299999</v>
      </c>
      <c r="ABY874" s="3">
        <v>754.50225072000001</v>
      </c>
      <c r="ABZ874" s="3">
        <v>1852.3785344</v>
      </c>
      <c r="ACA874" s="3">
        <v>2593.9277060999998</v>
      </c>
      <c r="ACB874" s="4">
        <v>436.65968968999999</v>
      </c>
      <c r="ACC874" s="3">
        <v>344.49187759</v>
      </c>
      <c r="ACD874" s="3">
        <v>893.68291701999999</v>
      </c>
      <c r="ACE874" s="3">
        <v>1349.6274460300001</v>
      </c>
      <c r="ACF874" s="3">
        <v>902.05090681000001</v>
      </c>
      <c r="ACG874" s="4">
        <v>169.15244824999999</v>
      </c>
      <c r="ACH874" s="3">
        <v>1079.51417881</v>
      </c>
      <c r="ACI874" s="3">
        <v>3054.6605123300001</v>
      </c>
      <c r="ACJ874" s="3">
        <v>515.46556131</v>
      </c>
      <c r="ACK874" s="3">
        <v>278.19294133</v>
      </c>
      <c r="ACL874" s="4">
        <v>1177.4377412199999</v>
      </c>
      <c r="ACM874" s="3">
        <v>2636.8252267900002</v>
      </c>
      <c r="ACN874" s="3">
        <v>3051.4113686000001</v>
      </c>
      <c r="ACO874" s="3">
        <v>893.43374764999999</v>
      </c>
      <c r="ACP874" s="3">
        <v>289.47764189999998</v>
      </c>
      <c r="ACQ874" s="4">
        <v>1701.80442778</v>
      </c>
      <c r="ACR874" s="3">
        <v>1333.33139641</v>
      </c>
      <c r="ACS874" s="3">
        <v>2625.7269372199999</v>
      </c>
      <c r="ACT874" s="3">
        <v>1140.63151064</v>
      </c>
      <c r="ACU874" s="3">
        <v>890.35548067000002</v>
      </c>
      <c r="ACV874" s="4">
        <v>3036.7010552199999</v>
      </c>
      <c r="ACW874" s="3">
        <v>1108.24508487</v>
      </c>
      <c r="ACX874" s="3">
        <v>1000.04157718</v>
      </c>
      <c r="ACY874" s="3">
        <v>893.51701122999998</v>
      </c>
      <c r="ACZ874" s="3">
        <v>1478.1795784799999</v>
      </c>
      <c r="ADA874" s="4">
        <v>2368.7239556300001</v>
      </c>
      <c r="ADB874" s="3">
        <v>1352.14026631</v>
      </c>
      <c r="ADC874" s="3">
        <v>1414.2865868599999</v>
      </c>
      <c r="ADD874" s="3">
        <v>1006.2658404699999</v>
      </c>
      <c r="ADE874" s="3">
        <v>3446.7866141200002</v>
      </c>
      <c r="ADF874" s="4">
        <v>1535.2617335299999</v>
      </c>
      <c r="ADG874" s="3">
        <v>2957.1054223299998</v>
      </c>
      <c r="ADH874" s="3">
        <v>2638.3537969899999</v>
      </c>
      <c r="ADI874" s="3">
        <v>3456.9733538999999</v>
      </c>
      <c r="ADJ874" s="3">
        <v>1459.12153921</v>
      </c>
      <c r="ADK874" s="4">
        <v>1429.5903085899999</v>
      </c>
      <c r="ADL874" s="3">
        <v>2592.3481835600001</v>
      </c>
      <c r="ADM874" s="3">
        <v>2631.9524432500002</v>
      </c>
      <c r="ADN874" s="3">
        <v>2569.2083647600002</v>
      </c>
      <c r="ADO874" s="3">
        <v>3035.4365672700001</v>
      </c>
      <c r="ADP874" s="4">
        <v>2579.22422779</v>
      </c>
      <c r="ADQ874" s="3">
        <v>2992.8913633699999</v>
      </c>
      <c r="ADR874" s="3">
        <v>3013.84520251</v>
      </c>
      <c r="ADS874" s="3">
        <v>2858.4846827800002</v>
      </c>
      <c r="ADT874" s="3">
        <v>2604.2368557700001</v>
      </c>
      <c r="ADU874" s="4">
        <v>1381.10791434</v>
      </c>
      <c r="ADV874" s="3">
        <v>3027.3301742499998</v>
      </c>
      <c r="ADW874" s="3">
        <v>3045.22749436</v>
      </c>
      <c r="ADX874" s="3">
        <v>3006.1675547899999</v>
      </c>
      <c r="ADY874" s="3">
        <v>2248.5398129700002</v>
      </c>
      <c r="ADZ874" s="4">
        <v>2627.03554244</v>
      </c>
      <c r="AEA874" s="3">
        <v>287.56941462999998</v>
      </c>
      <c r="AEB874" s="3">
        <v>356.75337180000002</v>
      </c>
      <c r="AEC874" s="3">
        <v>2649.80440335</v>
      </c>
      <c r="AED874" s="3">
        <v>2753.2413817699999</v>
      </c>
      <c r="AEE874" s="4">
        <v>2996.9830848199999</v>
      </c>
      <c r="AEF874" s="3">
        <v>2685.59904357</v>
      </c>
      <c r="AEG874" s="3">
        <v>2995.9975920000002</v>
      </c>
      <c r="AEH874" s="3">
        <v>1835.68791483</v>
      </c>
      <c r="AEI874" s="3">
        <v>2828.2966640700001</v>
      </c>
      <c r="AEJ874" s="4">
        <v>2659.7469447200001</v>
      </c>
      <c r="AEK874" s="3">
        <v>3081.5757752499999</v>
      </c>
      <c r="AEL874" s="3">
        <v>2566.7831576499998</v>
      </c>
      <c r="AEM874" s="3">
        <v>482.47702801000003</v>
      </c>
      <c r="AEN874" s="3">
        <v>102.17497595</v>
      </c>
      <c r="AEO874" s="4">
        <v>984.33707179999999</v>
      </c>
      <c r="AEP874" s="3">
        <v>892.38736056999994</v>
      </c>
      <c r="AEQ874" s="3">
        <v>2274.10483888</v>
      </c>
      <c r="AER874" s="3">
        <v>752.98486518000004</v>
      </c>
      <c r="AES874" s="3">
        <v>3464.2160426199998</v>
      </c>
      <c r="AET874" s="4">
        <v>1380.2659579900001</v>
      </c>
      <c r="AEU874" s="3">
        <v>1227.60777639</v>
      </c>
      <c r="AEV874" s="3">
        <v>770.91387515999998</v>
      </c>
      <c r="AEW874" s="3">
        <v>907.13682026000004</v>
      </c>
      <c r="AEX874" s="3">
        <v>3475.3690127499999</v>
      </c>
      <c r="AEY874" s="4">
        <v>902.43429209999999</v>
      </c>
      <c r="AEZ874" s="3">
        <v>503.23637833999999</v>
      </c>
      <c r="AFA874" s="3">
        <v>2693.0374638399999</v>
      </c>
      <c r="AFB874" s="3">
        <v>1472.0982302899999</v>
      </c>
      <c r="AFC874" s="3">
        <v>1543.20222076</v>
      </c>
      <c r="AFD874" s="4">
        <v>967.25188228000002</v>
      </c>
      <c r="AFE874" s="3">
        <v>305.63761148999998</v>
      </c>
      <c r="AFF874" s="3">
        <v>534.19178899999997</v>
      </c>
      <c r="AFG874" s="3">
        <v>985.36108955999998</v>
      </c>
      <c r="AFH874" s="3">
        <v>973.77067494999994</v>
      </c>
      <c r="AFI874" s="4">
        <v>2650.77436192</v>
      </c>
      <c r="AFJ874" s="3">
        <v>3480.0721622800002</v>
      </c>
      <c r="AFK874" s="3">
        <v>2624.9005151199999</v>
      </c>
      <c r="AFL874" s="3">
        <v>999.21204822999994</v>
      </c>
      <c r="AFM874" s="3">
        <v>3030.5842889400001</v>
      </c>
      <c r="AFN874" s="4">
        <v>383.53255468999998</v>
      </c>
      <c r="AFO874" s="3">
        <v>646.59265103999996</v>
      </c>
      <c r="AFP874" s="3">
        <v>2634.4397873600001</v>
      </c>
      <c r="AFQ874" s="3">
        <v>668.58107123000002</v>
      </c>
      <c r="AFR874" s="3">
        <v>884.12127545999999</v>
      </c>
      <c r="AFS874" s="4">
        <v>3102.0716646999999</v>
      </c>
      <c r="AFT874" s="3">
        <v>3357.74367175</v>
      </c>
      <c r="AFU874" s="3">
        <v>3348.2391962299998</v>
      </c>
      <c r="AFV874" s="3">
        <v>1368.3263334400001</v>
      </c>
      <c r="AFW874" s="3">
        <v>399.92367392</v>
      </c>
      <c r="AFX874" s="4">
        <v>2568.1414724699998</v>
      </c>
      <c r="AFY874" s="3">
        <v>1174.01958485</v>
      </c>
      <c r="AFZ874" s="3">
        <v>1084.96732193</v>
      </c>
      <c r="AGA874" s="3">
        <v>881.76441905000001</v>
      </c>
      <c r="AGB874" s="3">
        <v>1058.57587392</v>
      </c>
      <c r="AGC874" s="4">
        <v>3439.3904470100001</v>
      </c>
      <c r="AGD874" s="3">
        <v>686.40817652999999</v>
      </c>
      <c r="AGE874" s="3">
        <v>982.97751424</v>
      </c>
      <c r="AGF874" s="3">
        <v>456.27634059000002</v>
      </c>
      <c r="AGG874" s="3">
        <v>771.73470493000002</v>
      </c>
      <c r="AGH874" s="4">
        <v>724.60379043</v>
      </c>
      <c r="AGI874" s="3">
        <v>899.00681517999999</v>
      </c>
      <c r="AGJ874" s="3">
        <v>1309.1973856100001</v>
      </c>
      <c r="AGK874" s="3">
        <v>2989.9137583299998</v>
      </c>
      <c r="AGL874" s="3">
        <v>249.05690203</v>
      </c>
      <c r="AGM874" s="4">
        <v>801.21560457999999</v>
      </c>
      <c r="AGN874" s="3">
        <v>382.39296210999998</v>
      </c>
      <c r="AGO874" s="3">
        <v>1410.97157791</v>
      </c>
      <c r="AGQ874" s="3">
        <v>745.01206671</v>
      </c>
      <c r="AGR874" s="4">
        <v>3002.54621043</v>
      </c>
      <c r="AGS874" s="3">
        <v>554.37823619000005</v>
      </c>
      <c r="AGT874" s="3">
        <v>2562.7771852599999</v>
      </c>
      <c r="AGU874" s="3">
        <v>2294.3347819700002</v>
      </c>
      <c r="AGV874" s="3">
        <v>884.10449846999995</v>
      </c>
      <c r="AGW874" s="4">
        <v>3477.38287292</v>
      </c>
      <c r="AGX874" s="3">
        <v>361.02404781000001</v>
      </c>
      <c r="AGY874" s="3">
        <v>552.25936448999994</v>
      </c>
      <c r="AGZ874" s="3">
        <v>589.20478194999998</v>
      </c>
      <c r="AHA874" s="3">
        <v>430.41740666999999</v>
      </c>
      <c r="AHB874" s="4">
        <v>954.21988926999995</v>
      </c>
      <c r="AHC874" s="3">
        <v>866.35754989999998</v>
      </c>
      <c r="AHD874" s="3">
        <v>2633.3492830099999</v>
      </c>
      <c r="AHE874" s="3">
        <v>2590.96749942</v>
      </c>
      <c r="AHF874" s="3">
        <v>2267.9333920399999</v>
      </c>
      <c r="AHG874" s="4">
        <v>2267.8209240699998</v>
      </c>
      <c r="AHH874" s="3">
        <v>1285.8525147099999</v>
      </c>
      <c r="AHI874" s="3">
        <v>829.14929293</v>
      </c>
      <c r="AHJ874" s="3">
        <v>1431.0238091799999</v>
      </c>
      <c r="AHK874" s="3">
        <v>740.52328982999995</v>
      </c>
      <c r="AHL874" s="4">
        <v>598.08415924999997</v>
      </c>
      <c r="AHM874" s="3">
        <v>355.63801265000001</v>
      </c>
      <c r="AHN874" s="3">
        <v>1364.1134448400001</v>
      </c>
      <c r="AHO874" s="3">
        <v>2127.4031101</v>
      </c>
      <c r="AHP874" s="3">
        <v>2688.9606552700002</v>
      </c>
      <c r="AHQ874" s="4">
        <v>3410.4532461099998</v>
      </c>
      <c r="AHR874" s="3">
        <v>943.17006656000001</v>
      </c>
      <c r="AHS874" s="3">
        <v>368.14494801000001</v>
      </c>
      <c r="AHT874" s="3">
        <v>818.65248952000002</v>
      </c>
      <c r="AHU874" s="3">
        <v>689.62438765000002</v>
      </c>
      <c r="AHV874" s="4">
        <v>1425.3333027199999</v>
      </c>
      <c r="AHW874" s="3">
        <v>2661.8900498500002</v>
      </c>
      <c r="AHX874" s="3">
        <v>433.70942493000001</v>
      </c>
      <c r="AHY874" s="3">
        <v>546.95100058000003</v>
      </c>
      <c r="AHZ874" s="3">
        <v>2978.8403235599999</v>
      </c>
      <c r="AIA874" s="4">
        <v>673.71234469000001</v>
      </c>
      <c r="AIB874" s="3">
        <v>898.38233833000004</v>
      </c>
      <c r="AIC874" s="3">
        <v>884.44873744999995</v>
      </c>
      <c r="AID874" s="3">
        <v>2159.3626546800001</v>
      </c>
      <c r="AIE874" s="3">
        <v>2826.5742264300002</v>
      </c>
      <c r="AIF874" s="4">
        <v>1249.1929274500001</v>
      </c>
      <c r="AIG874" s="3">
        <v>2948.2925316199999</v>
      </c>
      <c r="AIH874" s="3">
        <v>504.03048919999998</v>
      </c>
      <c r="AII874" s="3">
        <v>2645.7400221799999</v>
      </c>
      <c r="AIJ874" s="3">
        <v>2855.3573275700001</v>
      </c>
      <c r="AIK874" s="4">
        <v>998.68761195000002</v>
      </c>
      <c r="AIL874" s="3">
        <v>727.45650009999997</v>
      </c>
      <c r="AIM874" s="3">
        <v>3014.4286689400001</v>
      </c>
      <c r="AIN874" s="3">
        <v>725.97639675999994</v>
      </c>
      <c r="AIO874" s="3">
        <v>2613.3125859900001</v>
      </c>
      <c r="AIP874" s="4">
        <v>905.79217558000005</v>
      </c>
      <c r="AIQ874" s="3">
        <v>3054.0459774000001</v>
      </c>
      <c r="AIR874" s="3">
        <v>284.09968455000001</v>
      </c>
      <c r="AIS874" s="3">
        <v>2689.3937501599999</v>
      </c>
      <c r="AIT874" s="3">
        <v>3036.8905730699998</v>
      </c>
      <c r="AIU874" s="4">
        <v>3406.40750604</v>
      </c>
      <c r="AIV874" s="3">
        <v>2725.5313866199999</v>
      </c>
      <c r="AIW874" s="3">
        <v>1518.51891888</v>
      </c>
      <c r="AIX874" s="3">
        <v>2632.6446494299998</v>
      </c>
      <c r="AIY874" s="3">
        <v>644.00775183999997</v>
      </c>
      <c r="AIZ874" s="4">
        <v>421.02850597000003</v>
      </c>
      <c r="AJA874" s="3">
        <v>2841.52003904</v>
      </c>
      <c r="AJB874" s="3">
        <v>2610.7475706300002</v>
      </c>
      <c r="AJC874" s="3">
        <v>1250.96258921</v>
      </c>
      <c r="AJD874" s="3">
        <v>745.08166014999995</v>
      </c>
      <c r="AJE874" s="4">
        <v>483.80427433</v>
      </c>
      <c r="AJF874" s="3">
        <v>3016.6718146399999</v>
      </c>
      <c r="AJG874" s="3">
        <v>978.71740151999995</v>
      </c>
      <c r="AJH874" s="3">
        <v>260.10175378000002</v>
      </c>
      <c r="AJI874" s="3">
        <v>893.52633177999996</v>
      </c>
      <c r="AJJ874" s="4">
        <v>942.00624055000003</v>
      </c>
      <c r="AJK874" s="3">
        <v>735.54425202000004</v>
      </c>
      <c r="AJL874" s="3">
        <v>496.54360207000002</v>
      </c>
      <c r="AJM874" s="3">
        <v>826.92540970000005</v>
      </c>
      <c r="AJN874" s="3">
        <v>1080.3872036600001</v>
      </c>
      <c r="AJO874" s="4">
        <v>1243.61551033</v>
      </c>
      <c r="AJP874" s="3">
        <v>2978.6240868</v>
      </c>
      <c r="AJQ874" s="3">
        <v>993.52589135999995</v>
      </c>
      <c r="AJR874" s="3">
        <v>1153.66536776</v>
      </c>
      <c r="AJS874" s="3">
        <v>1165.16692646</v>
      </c>
      <c r="AJT874" s="4">
        <v>747.03524743000003</v>
      </c>
      <c r="AJU874" s="3">
        <v>520.99699705</v>
      </c>
      <c r="AJV874" s="3">
        <v>882.64241486000003</v>
      </c>
      <c r="AJW874" s="3">
        <v>1159.3850786099999</v>
      </c>
      <c r="AJX874" s="3">
        <v>892.86705820999998</v>
      </c>
      <c r="AJY874" s="4">
        <v>1428.89748104</v>
      </c>
      <c r="AJZ874" s="3">
        <v>2628.7293970599999</v>
      </c>
      <c r="AKA874" s="3">
        <v>1281.8049105299999</v>
      </c>
      <c r="AKB874" s="3">
        <v>691.25113431</v>
      </c>
      <c r="AKC874" s="3">
        <v>853.44051033999995</v>
      </c>
      <c r="AKD874" s="4">
        <v>815.20823560999997</v>
      </c>
      <c r="AKE874" s="3">
        <v>2628.80271872</v>
      </c>
      <c r="AKF874" s="3">
        <v>827.88418361000004</v>
      </c>
      <c r="AKG874" s="3">
        <v>414.59297687999998</v>
      </c>
      <c r="AKH874" s="3">
        <v>727.63048370000001</v>
      </c>
      <c r="AKI874" s="4">
        <v>729.14724787</v>
      </c>
      <c r="AKJ874" s="3">
        <v>512.67685274999997</v>
      </c>
      <c r="AKK874" s="3">
        <v>3037.6349743300002</v>
      </c>
      <c r="AKL874" s="3">
        <v>2638.6414912999999</v>
      </c>
      <c r="AKM874" s="3">
        <v>873.82766003999996</v>
      </c>
      <c r="AKN874" s="4">
        <v>2127.2036503300001</v>
      </c>
      <c r="AKO874" s="3">
        <v>2654.8511704900002</v>
      </c>
      <c r="AKP874" s="3">
        <v>566.82862688</v>
      </c>
      <c r="AKQ874" s="3">
        <v>979.93777220000004</v>
      </c>
      <c r="AKR874" s="3">
        <v>982.16600501999994</v>
      </c>
      <c r="AKS874" s="4">
        <v>506.80366350999998</v>
      </c>
      <c r="AKT874" s="3">
        <v>756.84605836000003</v>
      </c>
      <c r="AKU874" s="3">
        <v>2633.35922493</v>
      </c>
      <c r="AKV874" s="3">
        <v>1422.8652210800001</v>
      </c>
      <c r="AKW874" s="3">
        <v>1297.67967129</v>
      </c>
      <c r="AKX874" s="4">
        <v>176.00926620000001</v>
      </c>
      <c r="AKY874" s="3">
        <v>610.03745393999998</v>
      </c>
      <c r="AKZ874" s="3">
        <v>261.32336720000001</v>
      </c>
      <c r="ALA874" s="3">
        <v>278.62665758999998</v>
      </c>
      <c r="ALB874" s="3">
        <v>1396.54398788</v>
      </c>
      <c r="ALC874" s="4">
        <v>3055.3359415199998</v>
      </c>
      <c r="ALD874" s="3">
        <v>946.25330450000001</v>
      </c>
      <c r="ALE874" s="3">
        <v>1143.3139649300001</v>
      </c>
      <c r="ALF874" s="3">
        <v>1059.78443857</v>
      </c>
      <c r="ALG874" s="3">
        <v>3329.1531953099998</v>
      </c>
      <c r="ALH874" s="4">
        <v>742.69249249999996</v>
      </c>
      <c r="ALI874" s="3">
        <v>2633.0535108899999</v>
      </c>
      <c r="ALJ874" s="3">
        <v>802.63046407000002</v>
      </c>
      <c r="ALK874" s="3">
        <v>3077.8481766199998</v>
      </c>
      <c r="ALL874" s="3">
        <v>2577.5782186599999</v>
      </c>
      <c r="ALM874" s="4">
        <v>2399.28044675</v>
      </c>
    </row>
    <row r="875" spans="1:1001" x14ac:dyDescent="0.45">
      <c r="A875" s="1" t="s">
        <v>874</v>
      </c>
      <c r="B875" s="3">
        <v>1847.7810177700001</v>
      </c>
      <c r="C875" s="3">
        <v>2765.8297166000002</v>
      </c>
      <c r="D875" s="3">
        <v>591.83131293999998</v>
      </c>
      <c r="E875" s="3">
        <v>1084.00979076</v>
      </c>
      <c r="F875" s="4">
        <v>3524.4156109599999</v>
      </c>
      <c r="G875" s="3">
        <v>152.24248506999999</v>
      </c>
      <c r="H875" s="3">
        <v>1020.3143947999999</v>
      </c>
      <c r="I875" s="3">
        <v>3443.53436354</v>
      </c>
      <c r="J875" s="3">
        <v>2347.0766675700002</v>
      </c>
      <c r="K875" s="4">
        <v>242.72452036000001</v>
      </c>
      <c r="L875" s="3">
        <v>1679.21203595</v>
      </c>
      <c r="M875" s="3">
        <v>2783.0255099800002</v>
      </c>
      <c r="N875" s="3">
        <v>3144.7604050700002</v>
      </c>
      <c r="O875" s="3">
        <v>1907.2293497799999</v>
      </c>
      <c r="P875" s="4">
        <v>3160.3797827600001</v>
      </c>
      <c r="Q875" s="3">
        <v>1280.7436105700001</v>
      </c>
      <c r="R875" s="3">
        <v>1670.6166247399999</v>
      </c>
      <c r="S875" s="3">
        <v>105.71740631999999</v>
      </c>
      <c r="T875" s="3">
        <v>3387.1742404299998</v>
      </c>
      <c r="U875" s="4">
        <v>936.69849800999998</v>
      </c>
      <c r="V875" s="3">
        <v>2144.4622020800002</v>
      </c>
      <c r="W875" s="3">
        <v>1274.7834295299999</v>
      </c>
      <c r="X875" s="3">
        <v>478.22188625000001</v>
      </c>
      <c r="Y875" s="3">
        <v>3137.8551202600001</v>
      </c>
      <c r="Z875" s="4">
        <v>4631.70254329</v>
      </c>
      <c r="AA875" s="3">
        <v>850.36100062000003</v>
      </c>
      <c r="AB875" s="3">
        <v>1245.3075008400001</v>
      </c>
      <c r="AC875" s="3">
        <v>730.12776972999995</v>
      </c>
      <c r="AD875" s="3">
        <v>3015.8155667800002</v>
      </c>
      <c r="AE875" s="4">
        <v>3509.19018185</v>
      </c>
      <c r="AF875" s="3">
        <v>557.43599796000001</v>
      </c>
      <c r="AG875" s="3">
        <v>1083.0522595899999</v>
      </c>
      <c r="AH875" s="3">
        <v>3121.9934082700001</v>
      </c>
      <c r="AI875" s="3">
        <v>1391.49473526</v>
      </c>
      <c r="AJ875" s="4">
        <v>1279.98367506</v>
      </c>
      <c r="AK875" s="3">
        <v>3143.26103926</v>
      </c>
      <c r="AL875" s="3">
        <v>3547.4044368499999</v>
      </c>
      <c r="AM875" s="3">
        <v>1687.89195348</v>
      </c>
      <c r="AN875" s="3">
        <v>240.59322126000001</v>
      </c>
      <c r="AO875" s="4">
        <v>963.45717568999999</v>
      </c>
      <c r="AP875" s="3">
        <v>1909.41035848</v>
      </c>
      <c r="AQ875" s="3">
        <v>771.88818331999994</v>
      </c>
      <c r="AR875" s="3">
        <v>227.52891700999999</v>
      </c>
      <c r="AS875" s="3">
        <v>3.2466582499999999</v>
      </c>
      <c r="AT875" s="4">
        <v>1898.48605251</v>
      </c>
      <c r="AU875" s="3">
        <v>869.36435932999996</v>
      </c>
      <c r="AV875" s="3">
        <v>947.47305381000001</v>
      </c>
      <c r="AW875" s="3">
        <v>3058.7435346000002</v>
      </c>
      <c r="AX875" s="3">
        <v>1055.6765614999999</v>
      </c>
      <c r="AY875" s="4">
        <v>1910.6922447899999</v>
      </c>
      <c r="AZ875" s="3">
        <v>962.91285557000003</v>
      </c>
      <c r="BA875" s="3">
        <v>1855.1113196599999</v>
      </c>
      <c r="BB875" s="3">
        <v>2792.47592631</v>
      </c>
      <c r="BC875" s="3">
        <v>3134.5537814499999</v>
      </c>
      <c r="BD875" s="4">
        <v>3267.9631631900002</v>
      </c>
      <c r="BE875" s="3">
        <v>3133.7807971699999</v>
      </c>
      <c r="BF875" s="3">
        <v>192.43642489000001</v>
      </c>
      <c r="BG875" s="3">
        <v>293.46497319000002</v>
      </c>
      <c r="BH875" s="3">
        <v>1209.6203576299999</v>
      </c>
      <c r="BI875" s="4">
        <v>1817.0660773</v>
      </c>
      <c r="BJ875" s="3">
        <v>794.90559223000002</v>
      </c>
      <c r="BK875" s="3">
        <v>18.800170720000001</v>
      </c>
      <c r="BL875" s="3">
        <v>16.06055039</v>
      </c>
      <c r="BM875" s="3">
        <v>1922.77105622</v>
      </c>
      <c r="BN875" s="4">
        <v>1825.0283124800001</v>
      </c>
      <c r="BO875" s="3">
        <v>767.12289679000003</v>
      </c>
      <c r="BP875" s="3">
        <v>3384.2749280100002</v>
      </c>
      <c r="BQ875" s="3">
        <v>1683.9524676799999</v>
      </c>
      <c r="BR875" s="3">
        <v>174.99394762</v>
      </c>
      <c r="BS875" s="4">
        <v>3053.5780857899999</v>
      </c>
      <c r="BT875" s="3">
        <v>1374.1989013100001</v>
      </c>
      <c r="BU875" s="3">
        <v>3148.5277713800001</v>
      </c>
      <c r="BV875" s="3">
        <v>3141.85115073</v>
      </c>
      <c r="BW875" s="3">
        <v>3306.1606412000001</v>
      </c>
      <c r="BX875" s="4">
        <v>28.257422120000001</v>
      </c>
      <c r="BY875" s="3">
        <v>3531.90622631</v>
      </c>
      <c r="BZ875" s="3">
        <v>934.00361631999999</v>
      </c>
      <c r="CA875" s="3">
        <v>231.01542408</v>
      </c>
      <c r="CB875" s="3">
        <v>98.561709399999998</v>
      </c>
      <c r="CC875" s="4">
        <v>2240.6061608099999</v>
      </c>
      <c r="CD875" s="3">
        <v>1500.30718555</v>
      </c>
      <c r="CE875" s="3">
        <v>197.42540461999999</v>
      </c>
      <c r="CF875" s="3">
        <v>1210.4927611099999</v>
      </c>
      <c r="CG875" s="3">
        <v>1828.6297729999999</v>
      </c>
      <c r="CH875" s="4">
        <v>1397.8494862499999</v>
      </c>
      <c r="CI875" s="3">
        <v>19.37183112</v>
      </c>
      <c r="CJ875" s="3">
        <v>1404.4018329</v>
      </c>
      <c r="CK875" s="3">
        <v>959.98123191000002</v>
      </c>
      <c r="CL875" s="3">
        <v>1053.5763308999999</v>
      </c>
      <c r="CM875" s="4">
        <v>1354.75250579</v>
      </c>
      <c r="CN875" s="3">
        <v>1246.3464314800001</v>
      </c>
      <c r="CO875" s="3">
        <v>2948.8971246299998</v>
      </c>
      <c r="CP875" s="3">
        <v>949.94237819</v>
      </c>
      <c r="CQ875" s="3">
        <v>1252.94165266</v>
      </c>
      <c r="CR875" s="4">
        <v>11.23499097</v>
      </c>
      <c r="CS875" s="3">
        <v>1564.10137934</v>
      </c>
      <c r="CT875" s="3">
        <v>257.39258058000001</v>
      </c>
      <c r="CU875" s="3">
        <v>1924.1610609100001</v>
      </c>
      <c r="CV875" s="3">
        <v>218.86142688000001</v>
      </c>
      <c r="CW875" s="4">
        <v>951.58341636</v>
      </c>
      <c r="CX875" s="3">
        <v>1229.69060863</v>
      </c>
      <c r="CY875" s="3">
        <v>1172.4549751899999</v>
      </c>
      <c r="CZ875" s="3">
        <v>1137.92171607</v>
      </c>
      <c r="DA875" s="3">
        <v>49.966847180000002</v>
      </c>
      <c r="DB875" s="4">
        <v>3500.1709962999998</v>
      </c>
      <c r="DC875" s="3">
        <v>10.941082959999999</v>
      </c>
      <c r="DD875" s="3">
        <v>70.947405230000001</v>
      </c>
      <c r="DE875" s="3">
        <v>111.73102518</v>
      </c>
      <c r="DF875" s="3">
        <v>243.19800430000001</v>
      </c>
      <c r="DG875" s="4">
        <v>1592.89815062</v>
      </c>
      <c r="DH875" s="3">
        <v>945.47286378000001</v>
      </c>
      <c r="DI875" s="3">
        <v>253.07033086000001</v>
      </c>
      <c r="DJ875" s="3">
        <v>19.04250502</v>
      </c>
      <c r="DK875" s="3">
        <v>1405.27547912</v>
      </c>
      <c r="DL875" s="4">
        <v>1913.1690256100001</v>
      </c>
      <c r="DM875" s="3">
        <v>2247.2020033600002</v>
      </c>
      <c r="DN875" s="3">
        <v>16.977692510000001</v>
      </c>
      <c r="DO875" s="3">
        <v>1837.1288718599999</v>
      </c>
      <c r="DP875" s="3">
        <v>2813.25143226</v>
      </c>
      <c r="DQ875" s="4">
        <v>3139.8901070100001</v>
      </c>
      <c r="DR875" s="3">
        <v>468.90879268999998</v>
      </c>
      <c r="DS875" s="3">
        <v>3177.2356867499998</v>
      </c>
      <c r="DT875" s="3">
        <v>3065.5108752699998</v>
      </c>
      <c r="DU875" s="3">
        <v>519.81701541999996</v>
      </c>
      <c r="DV875" s="4">
        <v>1401.3086530400001</v>
      </c>
      <c r="DW875" s="3">
        <v>5.2089447099999999</v>
      </c>
      <c r="DX875" s="3">
        <v>2973.1566521700001</v>
      </c>
      <c r="DY875" s="3">
        <v>3213.3223708700002</v>
      </c>
      <c r="DZ875" s="3">
        <v>258.50918246999998</v>
      </c>
      <c r="EA875" s="4">
        <v>96.834922169999999</v>
      </c>
      <c r="EB875" s="3">
        <v>17.5785573</v>
      </c>
      <c r="EC875" s="3">
        <v>726.73695364000002</v>
      </c>
      <c r="ED875" s="3">
        <v>603.20300530999998</v>
      </c>
      <c r="EE875" s="3">
        <v>1239.30195979</v>
      </c>
      <c r="EF875" s="4">
        <v>3111.5494213100001</v>
      </c>
      <c r="EG875" s="3">
        <v>880.15507075000005</v>
      </c>
      <c r="EH875" s="3">
        <v>3551.6080049000002</v>
      </c>
      <c r="EI875" s="3">
        <v>1271.52558662</v>
      </c>
      <c r="EJ875" s="3">
        <v>1668.7556215899999</v>
      </c>
      <c r="EK875" s="4">
        <v>3163.1492288499999</v>
      </c>
      <c r="EL875" s="3">
        <v>2895.6848619399998</v>
      </c>
      <c r="EM875" s="3">
        <v>555.21770705999995</v>
      </c>
      <c r="EN875" s="3">
        <v>2732.2316193299998</v>
      </c>
      <c r="EO875" s="3">
        <v>2672.2812203600001</v>
      </c>
      <c r="EP875" s="4">
        <v>1999.95577351</v>
      </c>
      <c r="EQ875" s="3">
        <v>1943.46640544</v>
      </c>
      <c r="ER875" s="3">
        <v>3512.8283031999999</v>
      </c>
      <c r="ES875" s="3">
        <v>2668.89910345</v>
      </c>
      <c r="ET875" s="3">
        <v>3039.4151993800001</v>
      </c>
      <c r="EU875" s="4">
        <v>1680.4858444500001</v>
      </c>
      <c r="EV875" s="3">
        <v>1843.0859460500001</v>
      </c>
      <c r="EW875" s="3">
        <v>1168.64721983</v>
      </c>
      <c r="EX875" s="3">
        <v>1958.4184317500001</v>
      </c>
      <c r="EY875" s="3">
        <v>260.99279835999999</v>
      </c>
      <c r="EZ875" s="4">
        <v>3460.9936177999998</v>
      </c>
      <c r="FA875" s="3">
        <v>3151.2891396599998</v>
      </c>
      <c r="FB875" s="3">
        <v>977.09500445000003</v>
      </c>
      <c r="FC875" s="3">
        <v>2760.3529614200002</v>
      </c>
      <c r="FD875" s="3">
        <v>500.96092140000002</v>
      </c>
      <c r="FE875" s="4">
        <v>787.50631826999995</v>
      </c>
      <c r="FF875" s="3">
        <v>609.18555566999999</v>
      </c>
      <c r="FG875" s="3">
        <v>702.88442344999999</v>
      </c>
      <c r="FH875" s="3">
        <v>358.36582694999998</v>
      </c>
      <c r="FI875" s="3">
        <v>931.99162025999999</v>
      </c>
      <c r="FJ875" s="4">
        <v>476.51560423000001</v>
      </c>
      <c r="FK875" s="3">
        <v>91.657045960000005</v>
      </c>
      <c r="FL875" s="3">
        <v>364.71560698000002</v>
      </c>
      <c r="FM875" s="3">
        <v>1178.4797787099999</v>
      </c>
      <c r="FN875" s="3">
        <v>1867.74190765</v>
      </c>
      <c r="FO875" s="4">
        <v>927.40590966000002</v>
      </c>
      <c r="FP875" s="3">
        <v>3057.65303025</v>
      </c>
      <c r="FQ875" s="3">
        <v>159.47709598</v>
      </c>
      <c r="FR875" s="3">
        <v>3115.8741565099999</v>
      </c>
      <c r="FS875" s="3">
        <v>3121.9871945700002</v>
      </c>
      <c r="FT875" s="4">
        <v>3073.9608859</v>
      </c>
      <c r="FU875" s="3">
        <v>931.57468099000005</v>
      </c>
      <c r="FV875" s="3">
        <v>833.49950430000001</v>
      </c>
      <c r="FW875" s="3">
        <v>3013.4543607800001</v>
      </c>
      <c r="FX875" s="3">
        <v>81.833186260000005</v>
      </c>
      <c r="FY875" s="4">
        <v>3048.5841350999999</v>
      </c>
      <c r="FZ875" s="3">
        <v>1012.9934134600001</v>
      </c>
      <c r="GA875" s="3">
        <v>1152.77432318</v>
      </c>
      <c r="GB875" s="3">
        <v>557.17191571000001</v>
      </c>
      <c r="GC875" s="3">
        <v>29.754302450000001</v>
      </c>
      <c r="GD875" s="4">
        <v>754.43762823999998</v>
      </c>
      <c r="GE875" s="3">
        <v>3382.1840179599999</v>
      </c>
      <c r="GF875" s="3">
        <v>1249.06368249</v>
      </c>
      <c r="GG875" s="3">
        <v>2748.1660316100001</v>
      </c>
      <c r="GH875" s="3">
        <v>1842.49129496</v>
      </c>
      <c r="GI875" s="4">
        <v>1217.08052585</v>
      </c>
      <c r="GJ875" s="3">
        <v>1949.4433634699999</v>
      </c>
      <c r="GK875" s="3">
        <v>3095.0396204100002</v>
      </c>
      <c r="GL875" s="3">
        <v>713.75591296999994</v>
      </c>
      <c r="GM875" s="3">
        <v>1264.0977296399999</v>
      </c>
      <c r="GN875" s="4">
        <v>211.06820433999999</v>
      </c>
      <c r="GO875" s="3">
        <v>725.57996270000001</v>
      </c>
      <c r="GP875" s="3">
        <v>1053.6204481699999</v>
      </c>
      <c r="GQ875" s="3">
        <v>928.01298814999996</v>
      </c>
      <c r="GR875" s="3">
        <v>1902.64798877</v>
      </c>
      <c r="GS875" s="4">
        <v>3156.1513599099999</v>
      </c>
      <c r="GT875" s="3">
        <v>3527.0427633200002</v>
      </c>
      <c r="GU875" s="3">
        <v>712.00489230999995</v>
      </c>
      <c r="GV875" s="3">
        <v>27.3340663</v>
      </c>
      <c r="GW875" s="3">
        <v>1854.9019179700001</v>
      </c>
      <c r="GX875" s="4">
        <v>1364.3023413200001</v>
      </c>
      <c r="GY875" s="3">
        <v>1412.0620822599999</v>
      </c>
      <c r="GZ875" s="3">
        <v>1288.5529887299999</v>
      </c>
      <c r="HA875" s="3">
        <v>1252.31406896</v>
      </c>
      <c r="HB875" s="3">
        <v>3116.8739408400002</v>
      </c>
      <c r="HC875" s="4">
        <v>4.4440382400000003</v>
      </c>
      <c r="HD875" s="3">
        <v>2101.6044490700001</v>
      </c>
      <c r="HE875" s="3">
        <v>3454.4766892399998</v>
      </c>
      <c r="HF875" s="3">
        <v>3169.53629108</v>
      </c>
      <c r="HG875" s="3">
        <v>1369.30188434</v>
      </c>
      <c r="HH875" s="4">
        <v>1276.4480797599999</v>
      </c>
      <c r="HI875" s="3">
        <v>3130.48815754</v>
      </c>
      <c r="HJ875" s="3">
        <v>213.17464863999999</v>
      </c>
      <c r="HK875" s="3">
        <v>3504.3987977800002</v>
      </c>
      <c r="HL875" s="3">
        <v>585.81707271000005</v>
      </c>
      <c r="HM875" s="4">
        <v>3155.59399102</v>
      </c>
      <c r="HN875" s="3">
        <v>1904.8103563699999</v>
      </c>
      <c r="HO875" s="3">
        <v>15.319877350000001</v>
      </c>
      <c r="HP875" s="3">
        <v>262.29394714</v>
      </c>
      <c r="HQ875" s="3">
        <v>1657.2192661700001</v>
      </c>
      <c r="HR875" s="4">
        <v>3545.0997755200001</v>
      </c>
      <c r="HS875" s="3">
        <v>67.054522180000006</v>
      </c>
      <c r="HT875" s="3">
        <v>1073.3669654</v>
      </c>
      <c r="HU875" s="3">
        <v>1262.6747923400001</v>
      </c>
      <c r="HV875" s="3">
        <v>3553.1539734600001</v>
      </c>
      <c r="HW875" s="4">
        <v>770.14089088000003</v>
      </c>
      <c r="HX875" s="3">
        <v>1027.2948653799999</v>
      </c>
      <c r="HY875" s="3">
        <v>1675.83426863</v>
      </c>
      <c r="HZ875" s="3">
        <v>726.17461378999997</v>
      </c>
      <c r="IA875" s="3">
        <v>726.43931740999994</v>
      </c>
      <c r="IB875" s="4">
        <v>1023.09999651</v>
      </c>
      <c r="IC875" s="3">
        <v>1133.7765568</v>
      </c>
      <c r="ID875" s="3">
        <v>2796.9584894899999</v>
      </c>
      <c r="IE875" s="3">
        <v>1246.94791764</v>
      </c>
      <c r="IF875" s="3">
        <v>3298.2847764500002</v>
      </c>
      <c r="IG875" s="4">
        <v>1234.94677746</v>
      </c>
      <c r="IH875" s="3">
        <v>1052.2683470500001</v>
      </c>
      <c r="II875" s="3">
        <v>1691.19329229</v>
      </c>
      <c r="IJ875" s="3">
        <v>1909.3556779200001</v>
      </c>
      <c r="IK875" s="3">
        <v>1253.86997944</v>
      </c>
      <c r="IL875" s="4">
        <v>947.78622428999995</v>
      </c>
      <c r="IM875" s="3">
        <v>730.70812931</v>
      </c>
      <c r="IN875" s="3">
        <v>3121.9903014199999</v>
      </c>
      <c r="IO875" s="3">
        <v>1288.50141502</v>
      </c>
      <c r="IP875" s="3">
        <v>1125.8553320399999</v>
      </c>
      <c r="IQ875" s="4">
        <v>954.21429693999994</v>
      </c>
      <c r="IR875" s="3">
        <v>3146.6089808199999</v>
      </c>
      <c r="IS875" s="3">
        <v>2413.3041462800002</v>
      </c>
      <c r="IT875" s="3">
        <v>3504.28260159</v>
      </c>
      <c r="IU875" s="3">
        <v>1146.43945603</v>
      </c>
      <c r="IV875" s="4">
        <v>1445.9702431600001</v>
      </c>
      <c r="IW875" s="3">
        <v>192.24690704</v>
      </c>
      <c r="IX875" s="3">
        <v>940.50003966999998</v>
      </c>
      <c r="IY875" s="3">
        <v>488.35643095</v>
      </c>
      <c r="IZ875" s="3">
        <v>1395.2993837700001</v>
      </c>
      <c r="JA875" s="4">
        <v>42.669477899999997</v>
      </c>
      <c r="JB875" s="3">
        <v>935.71797615000003</v>
      </c>
      <c r="JC875" s="3">
        <v>17.849474619999999</v>
      </c>
      <c r="JD875" s="3">
        <v>366.26903198000002</v>
      </c>
      <c r="JE875" s="3">
        <v>5.66565166</v>
      </c>
      <c r="JF875" s="4">
        <v>133.06390002000001</v>
      </c>
      <c r="JH875" s="3">
        <v>1352.2713753800001</v>
      </c>
      <c r="JI875" s="3">
        <v>790.01851718</v>
      </c>
      <c r="JJ875" s="3">
        <v>3145.2618506600002</v>
      </c>
      <c r="JK875" s="4">
        <v>55.476534970000003</v>
      </c>
      <c r="JL875" s="3">
        <v>22.24380326</v>
      </c>
      <c r="JM875" s="3">
        <v>1253.2436384800001</v>
      </c>
      <c r="JN875" s="3">
        <v>212.34449832000001</v>
      </c>
      <c r="JO875" s="3">
        <v>3111.9129227600001</v>
      </c>
      <c r="JP875" s="4">
        <v>1295.1376466199999</v>
      </c>
      <c r="JQ875" s="3">
        <v>1412.1204910399999</v>
      </c>
      <c r="JR875" s="3">
        <v>1405.4333071000001</v>
      </c>
      <c r="JS875" s="3">
        <v>2259.42683674</v>
      </c>
      <c r="JT875" s="3">
        <v>39.875177010000002</v>
      </c>
      <c r="JU875" s="4">
        <v>1687.03073466</v>
      </c>
      <c r="JV875" s="3">
        <v>3057.1037391700002</v>
      </c>
      <c r="JW875" s="3">
        <v>3139.2693583800001</v>
      </c>
      <c r="JX875" s="3">
        <v>2344.9490966899998</v>
      </c>
      <c r="JY875" s="3">
        <v>968.94263005000005</v>
      </c>
      <c r="JZ875" s="4">
        <v>21.226620570000001</v>
      </c>
      <c r="KA875" s="3">
        <v>3526.0908244799998</v>
      </c>
      <c r="KB875" s="3">
        <v>815.91411192999999</v>
      </c>
      <c r="KC875" s="3">
        <v>205.80209359</v>
      </c>
      <c r="KD875" s="3">
        <v>3.7617739800000001</v>
      </c>
      <c r="KE875" s="4">
        <v>952.78949552999995</v>
      </c>
      <c r="KF875" s="3">
        <v>586.40240325000002</v>
      </c>
      <c r="KG875" s="3">
        <v>2361.4992866399998</v>
      </c>
      <c r="KH875" s="3">
        <v>3102.8576977500002</v>
      </c>
      <c r="KI875" s="3">
        <v>1720.80033005</v>
      </c>
      <c r="KJ875" s="4">
        <v>3068.2306117600001</v>
      </c>
      <c r="KK875" s="3">
        <v>460.47431631000001</v>
      </c>
      <c r="KL875" s="3">
        <v>3103.8810941400002</v>
      </c>
      <c r="KM875" s="3">
        <v>545.88162280999995</v>
      </c>
      <c r="KN875" s="3">
        <v>3415.5546938100001</v>
      </c>
      <c r="KO875" s="4">
        <v>1679.56621685</v>
      </c>
      <c r="KP875" s="3">
        <v>941.21461517</v>
      </c>
      <c r="KQ875" s="3">
        <v>1017.14105821</v>
      </c>
      <c r="KR875" s="3">
        <v>3080.4790572000002</v>
      </c>
      <c r="KS875" s="3">
        <v>260.71504597000001</v>
      </c>
      <c r="KT875" s="4">
        <v>3550.4994808199999</v>
      </c>
      <c r="KU875" s="3">
        <v>65.291074120000005</v>
      </c>
      <c r="KV875" s="3">
        <v>227.02312183000001</v>
      </c>
      <c r="KW875" s="3">
        <v>1632.62668431</v>
      </c>
      <c r="KX875" s="3">
        <v>742.02265564000004</v>
      </c>
      <c r="KY875" s="4">
        <v>548.26644087</v>
      </c>
      <c r="KZ875" s="3">
        <v>1527.5629592299999</v>
      </c>
      <c r="LA875" s="3">
        <v>3063.6641636300001</v>
      </c>
      <c r="LB875" s="3">
        <v>867.48906466999995</v>
      </c>
      <c r="LC875" s="3">
        <v>1292.6005929099999</v>
      </c>
      <c r="LD875" s="4">
        <v>2698.0239580900002</v>
      </c>
      <c r="LE875" s="3">
        <v>9.0061367800000003</v>
      </c>
      <c r="LF875" s="3">
        <v>24.00228036</v>
      </c>
      <c r="LG875" s="3">
        <v>786.28656895999995</v>
      </c>
      <c r="LH875" s="3">
        <v>3157.9154293400002</v>
      </c>
      <c r="LI875" s="4">
        <v>3531.7515051800001</v>
      </c>
      <c r="LJ875" s="3">
        <v>1159.9760014799999</v>
      </c>
      <c r="LK875" s="3">
        <v>1681.2153328300001</v>
      </c>
      <c r="LL875" s="3">
        <v>3012.9585075199998</v>
      </c>
      <c r="LM875" s="3">
        <v>3105.6358430199998</v>
      </c>
      <c r="LN875" s="4">
        <v>12.180716110000001</v>
      </c>
      <c r="LO875" s="3">
        <v>11.72214505</v>
      </c>
      <c r="LP875" s="3">
        <v>1911.77902092</v>
      </c>
      <c r="LQ875" s="3">
        <v>1257.99339076</v>
      </c>
      <c r="LR875" s="3">
        <v>1232.6551649</v>
      </c>
      <c r="LS875" s="4">
        <v>1487.71822935</v>
      </c>
      <c r="LT875" s="3">
        <v>766.44311801000003</v>
      </c>
      <c r="LU875" s="3">
        <v>1700.8705086699999</v>
      </c>
      <c r="LV875" s="3">
        <v>3171.3071955800001</v>
      </c>
      <c r="LW875" s="3">
        <v>1293.2604878499999</v>
      </c>
      <c r="LX875" s="4">
        <v>240.82872048999999</v>
      </c>
      <c r="LY875" s="3">
        <v>238.99567898999999</v>
      </c>
      <c r="LZ875" s="3">
        <v>1041.2968169599999</v>
      </c>
      <c r="MA875" s="3">
        <v>263.92815023999998</v>
      </c>
      <c r="MB875" s="3">
        <v>3513.4502945700001</v>
      </c>
      <c r="MC875" s="4">
        <v>3378.8404259899999</v>
      </c>
      <c r="MD875" s="3">
        <v>1676.08592348</v>
      </c>
      <c r="ME875" s="3">
        <v>3137.2287793</v>
      </c>
      <c r="MF875" s="3">
        <v>1006.6256137</v>
      </c>
      <c r="MG875" s="3">
        <v>268.61452278000002</v>
      </c>
      <c r="MH875" s="4">
        <v>1943.7957315399999</v>
      </c>
      <c r="MI875" s="3">
        <v>3153.55092646</v>
      </c>
      <c r="MJ875" s="3">
        <v>3159.9628434900001</v>
      </c>
      <c r="MK875" s="3">
        <v>1653.5637464599999</v>
      </c>
      <c r="ML875" s="3">
        <v>894.52735885000004</v>
      </c>
      <c r="MM875" s="4">
        <v>724.66592743000001</v>
      </c>
      <c r="MN875" s="3">
        <v>1828.87272867</v>
      </c>
      <c r="MO875" s="3">
        <v>267.23446001000002</v>
      </c>
      <c r="MP875" s="3">
        <v>2766.5846811500001</v>
      </c>
      <c r="MQ875" s="3">
        <v>3465.6035618300002</v>
      </c>
      <c r="MR875" s="4">
        <v>201.02748650999999</v>
      </c>
      <c r="MS875" s="3">
        <v>2787.0352105900001</v>
      </c>
      <c r="MT875" s="3">
        <v>3174.2885288399998</v>
      </c>
      <c r="MU875" s="3">
        <v>3133.21100088</v>
      </c>
      <c r="MV875" s="3">
        <v>946.81937257000004</v>
      </c>
      <c r="MW875" s="4">
        <v>2793.1351998800001</v>
      </c>
      <c r="MX875" s="3">
        <v>1713.39111417</v>
      </c>
      <c r="MY875" s="3">
        <v>1518.06780426</v>
      </c>
      <c r="MZ875" s="3">
        <v>2147.6951901900002</v>
      </c>
      <c r="NA875" s="3">
        <v>1680.54984556</v>
      </c>
      <c r="NB875" s="4">
        <v>858.64634820000003</v>
      </c>
      <c r="NC875" s="3">
        <v>1677.1646218000001</v>
      </c>
      <c r="ND875" s="3">
        <v>26.542440920000001</v>
      </c>
      <c r="NE875" s="3">
        <v>2459.9820820499999</v>
      </c>
      <c r="NF875" s="3">
        <v>1882.04398094</v>
      </c>
      <c r="NG875" s="4">
        <v>1266.27687423</v>
      </c>
      <c r="NH875" s="3">
        <v>24.49751225</v>
      </c>
      <c r="NI875" s="3">
        <v>545.21613553999998</v>
      </c>
      <c r="NJ875" s="3">
        <v>484.29267114999999</v>
      </c>
      <c r="NK875" s="3">
        <v>807.97859566</v>
      </c>
      <c r="NL875" s="4">
        <v>890.32876176000002</v>
      </c>
      <c r="NM875" s="3">
        <v>3364.5774990099999</v>
      </c>
      <c r="NN875" s="3">
        <v>1514.9920227600001</v>
      </c>
      <c r="NO875" s="3">
        <v>3132.4659782499998</v>
      </c>
      <c r="NP875" s="3">
        <v>97.3189694</v>
      </c>
      <c r="NQ875" s="4">
        <v>805.51299949999998</v>
      </c>
      <c r="NR875" s="3">
        <v>902.32368824000002</v>
      </c>
      <c r="NS875" s="3">
        <v>366.12487413999997</v>
      </c>
      <c r="NT875" s="3">
        <v>3348.0956597600002</v>
      </c>
      <c r="NU875" s="3">
        <v>7.4974504199999998</v>
      </c>
      <c r="NV875" s="4">
        <v>2222.76911359</v>
      </c>
      <c r="NW875" s="3">
        <v>206.22524655999999</v>
      </c>
      <c r="NX875" s="3">
        <v>375.48581318999999</v>
      </c>
      <c r="NY875" s="3">
        <v>127.35475246</v>
      </c>
      <c r="NZ875" s="3">
        <v>1447.2229250800001</v>
      </c>
      <c r="OA875" s="4">
        <v>278.84537983000001</v>
      </c>
      <c r="OB875" s="3">
        <v>3160.8588590300001</v>
      </c>
      <c r="OC875" s="3">
        <v>3513.80633958</v>
      </c>
      <c r="OD875" s="3">
        <v>3086.2534486099999</v>
      </c>
      <c r="OE875" s="3">
        <v>26.771726449999999</v>
      </c>
      <c r="OF875" s="4">
        <v>3052.0215539400001</v>
      </c>
      <c r="OG875" s="3">
        <v>1012.3049355000001</v>
      </c>
      <c r="OH875" s="3">
        <v>3130.9398935300001</v>
      </c>
      <c r="OI875" s="3">
        <v>1288.27834319</v>
      </c>
      <c r="OJ875" s="3">
        <v>562.30008232</v>
      </c>
      <c r="OK875" s="4">
        <v>3092.3540592700001</v>
      </c>
      <c r="OL875" s="3">
        <v>1960.8330755699999</v>
      </c>
      <c r="OM875" s="3">
        <v>3393.1611403799998</v>
      </c>
      <c r="ON875" s="3">
        <v>7.5701507100000001</v>
      </c>
      <c r="OO875" s="3">
        <v>959.12436267999999</v>
      </c>
      <c r="OP875" s="4">
        <v>1269.11902061</v>
      </c>
      <c r="OQ875" s="3">
        <v>1318.6036846699999</v>
      </c>
      <c r="OS875" s="3">
        <v>1219.39140088</v>
      </c>
      <c r="OT875" s="3">
        <v>1894.1942499199999</v>
      </c>
      <c r="OU875" s="4">
        <v>712.49142501999995</v>
      </c>
      <c r="OV875" s="3">
        <v>658.09793795999997</v>
      </c>
      <c r="OW875" s="3">
        <v>3176.23403831</v>
      </c>
      <c r="OX875" s="3">
        <v>3155.9096469800002</v>
      </c>
      <c r="OY875" s="3">
        <v>1135.2280771200001</v>
      </c>
      <c r="OZ875" s="4">
        <v>2675.1531924999999</v>
      </c>
      <c r="PA875" s="3">
        <v>1353.73905132</v>
      </c>
      <c r="PB875" s="3">
        <v>886.43463597000004</v>
      </c>
      <c r="PC875" s="3">
        <v>3023.7200145500001</v>
      </c>
      <c r="PD875" s="3">
        <v>3162.29981606</v>
      </c>
      <c r="PE875" s="4">
        <v>1127.8343954899999</v>
      </c>
      <c r="PF875" s="3">
        <v>351.74761508</v>
      </c>
      <c r="PG875" s="3">
        <v>676.42711022000003</v>
      </c>
      <c r="PH875" s="3">
        <v>3152.8904101500002</v>
      </c>
      <c r="PI875" s="3">
        <v>1673.41341111</v>
      </c>
      <c r="PJ875" s="4">
        <v>21.578937360000001</v>
      </c>
      <c r="PK875" s="3">
        <v>1450.7206168099999</v>
      </c>
      <c r="PL875" s="3">
        <v>1151.7701892600001</v>
      </c>
      <c r="PM875" s="3">
        <v>100.74706768999999</v>
      </c>
      <c r="PN875" s="3">
        <v>3.9189805899999999</v>
      </c>
      <c r="PO875" s="4">
        <v>938.44641181999998</v>
      </c>
      <c r="PP875" s="3">
        <v>604.56877656999995</v>
      </c>
      <c r="PQ875" s="3">
        <v>12.08813198</v>
      </c>
      <c r="PR875" s="3">
        <v>1082.7341181500001</v>
      </c>
      <c r="PS875" s="3">
        <v>994.24605918999998</v>
      </c>
      <c r="PT875" s="4">
        <v>12.87105818</v>
      </c>
      <c r="PU875" s="3">
        <v>929.95166255000004</v>
      </c>
      <c r="PV875" s="3">
        <v>711.88558926999997</v>
      </c>
      <c r="PW875" s="3">
        <v>934.31119447000003</v>
      </c>
      <c r="PX875" s="3">
        <v>1208.20798362</v>
      </c>
      <c r="PY875" s="4">
        <v>1411.4251780100001</v>
      </c>
      <c r="PZ875" s="3">
        <v>1203.21403293</v>
      </c>
      <c r="QA875" s="3">
        <v>817.84222304000002</v>
      </c>
      <c r="QB875" s="3">
        <v>720.43750458</v>
      </c>
      <c r="QC875" s="3">
        <v>1370.7316567099999</v>
      </c>
      <c r="QD875" s="4">
        <v>1374.5474898800001</v>
      </c>
      <c r="QE875" s="3">
        <v>1686.9903456100001</v>
      </c>
      <c r="QF875" s="3">
        <v>1298.0307453400001</v>
      </c>
      <c r="QG875" s="3">
        <v>1298.00961876</v>
      </c>
      <c r="QH875" s="3">
        <v>1885.82315328</v>
      </c>
      <c r="QI875" s="4">
        <v>3227.2435443499999</v>
      </c>
      <c r="QJ875" s="3">
        <v>986.35466019</v>
      </c>
      <c r="QK875" s="3">
        <v>3057.1739539800001</v>
      </c>
      <c r="QL875" s="3">
        <v>855.52707080000005</v>
      </c>
      <c r="QM875" s="3">
        <v>775.00373249999996</v>
      </c>
      <c r="QN875" s="4">
        <v>1815.9177855400001</v>
      </c>
      <c r="QO875" s="3">
        <v>12.03966512</v>
      </c>
      <c r="QP875" s="3">
        <v>708.72716556</v>
      </c>
      <c r="QQ875" s="3">
        <v>1894.8560089699999</v>
      </c>
      <c r="QR875" s="3">
        <v>3058.8093998200002</v>
      </c>
      <c r="QS875" s="4">
        <v>1097.20085449</v>
      </c>
      <c r="QT875" s="3">
        <v>798.84072844000002</v>
      </c>
      <c r="QU875" s="3">
        <v>844.71150458</v>
      </c>
      <c r="QV875" s="3">
        <v>1259.3063455700001</v>
      </c>
      <c r="QW875" s="3">
        <v>3133.6018426099999</v>
      </c>
      <c r="QX875" s="4">
        <v>3064.2526010199999</v>
      </c>
      <c r="QY875" s="3">
        <v>3137.9719378200002</v>
      </c>
      <c r="QZ875" s="3">
        <v>3483.9271417599998</v>
      </c>
      <c r="RA875" s="3">
        <v>1767.11538574</v>
      </c>
      <c r="RB875" s="3">
        <v>879.41501907999998</v>
      </c>
      <c r="RC875" s="4">
        <v>3164.9213760900002</v>
      </c>
      <c r="RD875" s="3">
        <v>1776.2035433599999</v>
      </c>
      <c r="RE875" s="3">
        <v>3111.8843397400001</v>
      </c>
      <c r="RF875" s="3">
        <v>3154.4730395400002</v>
      </c>
      <c r="RG875" s="3">
        <v>2970.15667781</v>
      </c>
      <c r="RH875" s="4">
        <v>1132.1728008299999</v>
      </c>
      <c r="RI875" s="3">
        <v>1382.66071797</v>
      </c>
      <c r="RJ875" s="3">
        <v>1915.0051739600001</v>
      </c>
      <c r="RK875" s="3">
        <v>3153.00225675</v>
      </c>
      <c r="RL875" s="3">
        <v>3079.0188376999999</v>
      </c>
      <c r="RM875" s="4">
        <v>67.433557879999995</v>
      </c>
      <c r="RN875" s="3">
        <v>565.18323911999994</v>
      </c>
      <c r="RO875" s="3">
        <v>3227.2311169499999</v>
      </c>
      <c r="RP875" s="3">
        <v>171.29058241999999</v>
      </c>
      <c r="RQ875" s="3">
        <v>790.90645490999998</v>
      </c>
      <c r="RR875" s="4">
        <v>2211.45520863</v>
      </c>
      <c r="RS875" s="3">
        <v>1157.8204689500001</v>
      </c>
      <c r="RT875" s="3">
        <v>2392.2490238300002</v>
      </c>
      <c r="RU875" s="3">
        <v>3065.15234478</v>
      </c>
      <c r="RV875" s="3">
        <v>1257.3813413099999</v>
      </c>
      <c r="RW875" s="4">
        <v>1409.6927984500001</v>
      </c>
      <c r="RX875" s="3">
        <v>271.63997331000002</v>
      </c>
      <c r="RY875" s="3">
        <v>871.86910179999995</v>
      </c>
      <c r="RZ875" s="3">
        <v>1853.50880643</v>
      </c>
      <c r="SA875" s="3">
        <v>2296.7885720999998</v>
      </c>
      <c r="SB875" s="4">
        <v>1919.0826039000001</v>
      </c>
      <c r="SC875" s="3">
        <v>1368.61962008</v>
      </c>
      <c r="SD875" s="3">
        <v>288.11249200999998</v>
      </c>
      <c r="SE875" s="3">
        <v>2401.2887145899999</v>
      </c>
      <c r="SF875" s="3">
        <v>1237.9579364799999</v>
      </c>
      <c r="SG875" s="4">
        <v>1385.7116446699999</v>
      </c>
      <c r="SH875" s="3">
        <v>83.746384489999997</v>
      </c>
      <c r="SI875" s="3">
        <v>35.687143210000002</v>
      </c>
      <c r="SJ875" s="3">
        <v>1676.2592857100001</v>
      </c>
      <c r="SK875" s="3">
        <v>780.23566789999995</v>
      </c>
      <c r="SL875" s="4">
        <v>777.56004868000002</v>
      </c>
      <c r="SM875" s="3">
        <v>1427.90391041</v>
      </c>
      <c r="SN875" s="3">
        <v>3007.9763628599999</v>
      </c>
      <c r="SO875" s="3">
        <v>1341.36633188</v>
      </c>
      <c r="SP875" s="3">
        <v>1919.7114303400001</v>
      </c>
      <c r="SQ875" s="4">
        <v>3496.6527993599998</v>
      </c>
      <c r="SR875" s="3">
        <v>731.97448137000003</v>
      </c>
      <c r="SS875" s="3">
        <v>3505.2109283700001</v>
      </c>
      <c r="ST875" s="3">
        <v>2298.9242207900002</v>
      </c>
      <c r="SU875" s="3">
        <v>3175.1932435600002</v>
      </c>
      <c r="SV875" s="4">
        <v>1908.31301906</v>
      </c>
      <c r="SW875" s="3">
        <v>1614.10053776</v>
      </c>
      <c r="SX875" s="3">
        <v>589.79570481999997</v>
      </c>
      <c r="SY875" s="3">
        <v>3150.3937454900001</v>
      </c>
      <c r="SZ875" s="3">
        <v>996.00950724999996</v>
      </c>
      <c r="TA875" s="4">
        <v>1924.1175650099999</v>
      </c>
      <c r="TB875" s="3">
        <v>260.74300762000001</v>
      </c>
      <c r="TC875" s="3">
        <v>2025.09951056</v>
      </c>
      <c r="TD875" s="3">
        <v>420.85327962999997</v>
      </c>
      <c r="TE875" s="3">
        <v>270.49789525</v>
      </c>
      <c r="TF875" s="4">
        <v>3152.2093886299999</v>
      </c>
      <c r="TG875" s="3">
        <v>905.23232121000001</v>
      </c>
      <c r="TH875" s="3">
        <v>3399.4363560100001</v>
      </c>
      <c r="TI875" s="3">
        <v>1119.58260189</v>
      </c>
      <c r="TJ875" s="3">
        <v>1134.19038922</v>
      </c>
      <c r="TK875" s="4">
        <v>261.86893006000003</v>
      </c>
      <c r="TL875" s="3">
        <v>296.17166091000001</v>
      </c>
      <c r="TM875" s="3">
        <v>4.56520539</v>
      </c>
      <c r="TN875" s="3">
        <v>1483.45998074</v>
      </c>
      <c r="TO875" s="3">
        <v>1698.3831645600001</v>
      </c>
      <c r="TP875" s="4">
        <v>668.75194797999995</v>
      </c>
      <c r="TQ875" s="3">
        <v>3481.8890481600001</v>
      </c>
      <c r="TR875" s="3">
        <v>1412.8605427099999</v>
      </c>
      <c r="TS875" s="3">
        <v>1250.2585770000001</v>
      </c>
      <c r="TT875" s="3">
        <v>2768.8122926000001</v>
      </c>
      <c r="TU875" s="4">
        <v>964.08662349999997</v>
      </c>
      <c r="TV875" s="3">
        <v>3086.1813696899999</v>
      </c>
      <c r="TW875" s="3">
        <v>2786.9190143999999</v>
      </c>
      <c r="TX875" s="3">
        <v>2.2804278999999998</v>
      </c>
      <c r="TY875" s="3">
        <v>2254.59506362</v>
      </c>
      <c r="TZ875" s="4">
        <v>1641.18232784</v>
      </c>
      <c r="UA875" s="3">
        <v>245.93265367000001</v>
      </c>
      <c r="UB875" s="3">
        <v>675.23780804</v>
      </c>
      <c r="UC875" s="3">
        <v>3447.2010679099999</v>
      </c>
      <c r="UD875" s="3">
        <v>260.40560370999998</v>
      </c>
      <c r="UE875" s="4">
        <v>1114.33886046</v>
      </c>
      <c r="UF875" s="3">
        <v>1193.0763813799999</v>
      </c>
      <c r="UG875" s="3">
        <v>3093.6477516099999</v>
      </c>
      <c r="UH875" s="3">
        <v>536.00991762000001</v>
      </c>
      <c r="UI875" s="3">
        <v>3433.01394807</v>
      </c>
      <c r="UJ875" s="4">
        <v>109.04173582</v>
      </c>
      <c r="UK875" s="3">
        <v>2957.1178497300002</v>
      </c>
      <c r="UL875" s="3">
        <v>2769.4001086200001</v>
      </c>
      <c r="UM875" s="3">
        <v>1648.7910034900001</v>
      </c>
      <c r="UN875" s="3">
        <v>1891.01283552</v>
      </c>
      <c r="UO875" s="4">
        <v>1891.61991401</v>
      </c>
      <c r="UP875" s="3">
        <v>271.16711074</v>
      </c>
      <c r="UQ875" s="3">
        <v>1282.7605775899999</v>
      </c>
      <c r="UR875" s="3">
        <v>1286.46891375</v>
      </c>
      <c r="US875" s="3">
        <v>1271.3074857500001</v>
      </c>
      <c r="UT875" s="4">
        <v>792.08395106</v>
      </c>
      <c r="UU875" s="3">
        <v>115.59532521</v>
      </c>
      <c r="UV875" s="3">
        <v>1996.12067787</v>
      </c>
      <c r="UW875" s="3">
        <v>1666.1179059399999</v>
      </c>
      <c r="UX875" s="3">
        <v>82.053772609999996</v>
      </c>
      <c r="UY875" s="4">
        <v>2301.9732833799999</v>
      </c>
      <c r="UZ875" s="3">
        <v>3503.49967539</v>
      </c>
      <c r="VA875" s="3">
        <v>1142.1283909700001</v>
      </c>
      <c r="VB875" s="3">
        <v>1386.5486300600001</v>
      </c>
      <c r="VC875" s="3">
        <v>1414.6128061100001</v>
      </c>
      <c r="VD875" s="4">
        <v>1413.69255714</v>
      </c>
      <c r="VE875" s="3">
        <v>1909.2463167999999</v>
      </c>
      <c r="VF875" s="3">
        <v>1269.60120373</v>
      </c>
      <c r="VG875" s="3">
        <v>825.72368012000004</v>
      </c>
      <c r="VH875" s="3">
        <v>2262.0428044400001</v>
      </c>
      <c r="VI875" s="4">
        <v>3159.4384072100002</v>
      </c>
      <c r="VJ875" s="3">
        <v>2583.8478419600001</v>
      </c>
      <c r="VK875" s="3">
        <v>1913.3579220900001</v>
      </c>
      <c r="VL875" s="3">
        <v>1443.26417681</v>
      </c>
      <c r="VM875" s="3">
        <v>3464.8827726300001</v>
      </c>
      <c r="VN875" s="4">
        <v>1513.7710307100001</v>
      </c>
      <c r="VO875" s="3">
        <v>3141.78093592</v>
      </c>
      <c r="VP875" s="3">
        <v>3142.2506916399998</v>
      </c>
      <c r="VQ875" s="3">
        <v>1301.05930272</v>
      </c>
      <c r="VR875" s="3">
        <v>1671.47846493</v>
      </c>
      <c r="VS875" s="4">
        <v>3086.3957423400002</v>
      </c>
      <c r="VT875" s="3">
        <v>6.8499828799999998</v>
      </c>
      <c r="VU875" s="3">
        <v>781.46163090999994</v>
      </c>
      <c r="VV875" s="3">
        <v>966.10918285000002</v>
      </c>
      <c r="VW875" s="3">
        <v>21.514314880000001</v>
      </c>
      <c r="VX875" s="4">
        <v>3509.1827254099999</v>
      </c>
      <c r="VY875" s="3">
        <v>841.98182616999998</v>
      </c>
      <c r="VZ875" s="3">
        <v>1055.4012945899999</v>
      </c>
      <c r="WA875" s="3">
        <v>2304.0250471200002</v>
      </c>
      <c r="WB875" s="3">
        <v>3101.3956141399999</v>
      </c>
      <c r="WC875" s="4">
        <v>2968.6921087199999</v>
      </c>
      <c r="WD875" s="3">
        <v>3555.1119103299998</v>
      </c>
      <c r="WE875" s="3">
        <v>963.56777954999995</v>
      </c>
      <c r="WF875" s="3">
        <v>269.26882539000002</v>
      </c>
      <c r="WG875" s="3">
        <v>1012.4267240200001</v>
      </c>
      <c r="WH875" s="4">
        <v>3074.1783654000001</v>
      </c>
      <c r="WI875" s="3">
        <v>240.49131657999999</v>
      </c>
      <c r="WJ875" s="3">
        <v>1902.61319205</v>
      </c>
      <c r="WK875" s="3">
        <v>119.05014241000001</v>
      </c>
      <c r="WL875" s="3">
        <v>50.198618189999998</v>
      </c>
      <c r="WM875" s="4">
        <v>90.877226609999994</v>
      </c>
      <c r="WN875" s="3">
        <v>1897.03950315</v>
      </c>
      <c r="WO875" s="3">
        <v>23.285840749999998</v>
      </c>
      <c r="WP875" s="3">
        <v>7.5421890600000001</v>
      </c>
      <c r="WQ875" s="3">
        <v>21.262660029999999</v>
      </c>
      <c r="WR875" s="4">
        <v>713.41726631999995</v>
      </c>
      <c r="WS875" s="3">
        <v>3171.36311888</v>
      </c>
      <c r="WT875" s="3">
        <v>405.00399504000001</v>
      </c>
      <c r="WU875" s="3">
        <v>252.24577287</v>
      </c>
      <c r="WV875" s="3">
        <v>489.31271937999998</v>
      </c>
      <c r="WW875" s="4">
        <v>868.70260027999996</v>
      </c>
      <c r="WX875" s="3">
        <v>363.20816336000001</v>
      </c>
      <c r="WY875" s="3">
        <v>1048.80669478</v>
      </c>
      <c r="WZ875" s="3">
        <v>1676.44072575</v>
      </c>
      <c r="XA875" s="3">
        <v>10.26254692</v>
      </c>
      <c r="XB875" s="4">
        <v>739.27185065000003</v>
      </c>
      <c r="XC875" s="3">
        <v>162.56344077</v>
      </c>
      <c r="XD875" s="3">
        <v>1256.71212582</v>
      </c>
      <c r="XE875" s="3">
        <v>3066.1322452700001</v>
      </c>
      <c r="XF875" s="3">
        <v>1337.7443661499999</v>
      </c>
      <c r="XG875" s="4">
        <v>1275.74903851</v>
      </c>
      <c r="XH875" s="3">
        <v>1063.11995273</v>
      </c>
      <c r="XI875" s="3">
        <v>1210.9494680600001</v>
      </c>
      <c r="XJ875" s="3">
        <v>1688.7208610600001</v>
      </c>
      <c r="XK875" s="3">
        <v>51.093390990000003</v>
      </c>
      <c r="XL875" s="4">
        <v>3147.8200309499998</v>
      </c>
      <c r="XM875" s="3">
        <v>57.384762240000001</v>
      </c>
      <c r="XN875" s="3">
        <v>3559.21295233</v>
      </c>
      <c r="XO875" s="3">
        <v>739.50672851000002</v>
      </c>
      <c r="XP875" s="3">
        <v>1181.46856841</v>
      </c>
      <c r="XQ875" s="4">
        <v>921.49481685000001</v>
      </c>
      <c r="XR875" s="3">
        <v>935.84659973999999</v>
      </c>
      <c r="XS875" s="3">
        <v>3526.83584711</v>
      </c>
      <c r="XT875" s="3">
        <v>1037.0603163000001</v>
      </c>
      <c r="XU875" s="3">
        <v>3114.7463699599998</v>
      </c>
      <c r="XV875" s="4">
        <v>2021.6577421300001</v>
      </c>
      <c r="XW875" s="3">
        <v>2295.7987296900001</v>
      </c>
      <c r="XX875" s="3">
        <v>1673.6159777299999</v>
      </c>
      <c r="XY875" s="3">
        <v>1392.7219410099999</v>
      </c>
      <c r="XZ875" s="3">
        <v>3480.6351235000002</v>
      </c>
      <c r="YA875" s="4">
        <v>1373.9540815299999</v>
      </c>
      <c r="YB875" s="3">
        <v>3116.6266355799999</v>
      </c>
      <c r="YC875" s="3">
        <v>3147.5472495200002</v>
      </c>
      <c r="YD875" s="3">
        <v>2390.82360105</v>
      </c>
      <c r="YE875" s="3">
        <v>925.22490096000001</v>
      </c>
      <c r="YF875" s="4">
        <v>1079.02205377</v>
      </c>
      <c r="YG875" s="3">
        <v>1202.8815999799999</v>
      </c>
      <c r="YH875" s="3">
        <v>1382.4668505300001</v>
      </c>
      <c r="YI875" s="3">
        <v>1031.7693507500001</v>
      </c>
      <c r="YJ875" s="3">
        <v>3222.8106907699998</v>
      </c>
      <c r="YK875" s="4">
        <v>16.24136906</v>
      </c>
      <c r="YL875" s="3">
        <v>962.57917987999997</v>
      </c>
      <c r="YM875" s="3">
        <v>1117.8682420600001</v>
      </c>
      <c r="YN875" s="3">
        <v>1208.3670543400001</v>
      </c>
      <c r="YO875" s="3">
        <v>1000.06083965</v>
      </c>
      <c r="YP875" s="4">
        <v>3032.90697</v>
      </c>
      <c r="YQ875" s="3">
        <v>1145.50740103</v>
      </c>
      <c r="YR875" s="3">
        <v>3044.8646142799998</v>
      </c>
      <c r="YS875" s="3">
        <v>3218.3150788200001</v>
      </c>
      <c r="YT875" s="3">
        <v>3514.3108920200002</v>
      </c>
      <c r="YU875" s="4">
        <v>3066.1365948600001</v>
      </c>
      <c r="YV875" s="3">
        <v>3150.4521542699999</v>
      </c>
      <c r="YW875" s="3">
        <v>13.968397599999999</v>
      </c>
      <c r="YX875" s="3">
        <v>1945.7151434699999</v>
      </c>
      <c r="YY875" s="3">
        <v>565.55295426999999</v>
      </c>
      <c r="YZ875" s="4">
        <v>40.480391390000001</v>
      </c>
      <c r="ZA875" s="3">
        <v>1907.17342648</v>
      </c>
      <c r="ZB875" s="3">
        <v>3149.3106975800001</v>
      </c>
      <c r="ZC875" s="3">
        <v>3230.6312535900001</v>
      </c>
      <c r="ZD875" s="3">
        <v>16.70553245</v>
      </c>
      <c r="ZE875" s="4">
        <v>25.428945880000001</v>
      </c>
      <c r="ZF875" s="3">
        <v>221.1393693</v>
      </c>
      <c r="ZG875" s="3">
        <v>275.67017913000001</v>
      </c>
      <c r="ZI875" s="3">
        <v>1929.0245239000001</v>
      </c>
      <c r="ZJ875" s="4">
        <v>1266.2507766900001</v>
      </c>
      <c r="ZK875" s="3">
        <v>1501.3641359200001</v>
      </c>
      <c r="ZL875" s="3">
        <v>2791.2543128900002</v>
      </c>
      <c r="ZM875" s="3">
        <v>1064.6590862200001</v>
      </c>
      <c r="ZN875" s="3">
        <v>3095.3030812900001</v>
      </c>
      <c r="ZO875" s="4">
        <v>35.565354689999999</v>
      </c>
      <c r="ZP875" s="3">
        <v>3570.1478215900001</v>
      </c>
      <c r="ZQ875" s="3">
        <v>1843.4003592700001</v>
      </c>
      <c r="ZR875" s="3">
        <v>2251.7206059999999</v>
      </c>
      <c r="ZS875" s="3">
        <v>99.793886110000003</v>
      </c>
      <c r="ZT875" s="4">
        <v>2777.3592369500002</v>
      </c>
      <c r="ZU875" s="3">
        <v>3142.08105763</v>
      </c>
      <c r="ZV875" s="3">
        <v>1080.69975277</v>
      </c>
      <c r="ZW875" s="3">
        <v>1156.4988149599999</v>
      </c>
      <c r="ZX875" s="3">
        <v>37.743877910000002</v>
      </c>
      <c r="ZY875" s="4">
        <v>3514.2661533800001</v>
      </c>
      <c r="ZZ875" s="3">
        <v>410.68331683999997</v>
      </c>
      <c r="AAA875" s="3">
        <v>3134.17288164</v>
      </c>
      <c r="AAB875" s="3">
        <v>32.313104109999998</v>
      </c>
      <c r="AAC875" s="3">
        <v>1664.7061533000001</v>
      </c>
      <c r="AAD875" s="4">
        <v>1258.4768166199999</v>
      </c>
      <c r="AAE875" s="3">
        <v>3502.6720105499999</v>
      </c>
      <c r="AAF875" s="3">
        <v>1397.46672233</v>
      </c>
      <c r="AAG875" s="3">
        <v>2723.9990882000002</v>
      </c>
      <c r="AAH875" s="3">
        <v>1129.4549284499999</v>
      </c>
      <c r="AAI875" s="4">
        <v>3120.2771843300002</v>
      </c>
      <c r="AAJ875" s="3">
        <v>1251.05330923</v>
      </c>
      <c r="AAK875" s="3">
        <v>752.43681684000001</v>
      </c>
      <c r="AAL875" s="3">
        <v>1833.42799214</v>
      </c>
      <c r="AAM875" s="3">
        <v>1224.52391708</v>
      </c>
      <c r="AAN875" s="4">
        <v>1037.1000839799999</v>
      </c>
      <c r="AAO875" s="3">
        <v>1174.4570293300001</v>
      </c>
      <c r="AAP875" s="3">
        <v>820.25873096999999</v>
      </c>
      <c r="AAQ875" s="3">
        <v>3317.1098019699998</v>
      </c>
      <c r="AAR875" s="3">
        <v>3375.1196624300001</v>
      </c>
      <c r="AAS875" s="4">
        <v>358.04768551000001</v>
      </c>
      <c r="AAT875" s="3">
        <v>365.35748218999998</v>
      </c>
      <c r="AAU875" s="3">
        <v>368.95024353000002</v>
      </c>
      <c r="AAV875" s="3">
        <v>3067.4594915900002</v>
      </c>
      <c r="AAW875" s="3">
        <v>209.71051088999999</v>
      </c>
      <c r="AAX875" s="4">
        <v>2385.71034732</v>
      </c>
      <c r="AAY875" s="3">
        <v>2508.6999755299998</v>
      </c>
      <c r="AAZ875" s="3">
        <v>15.10488333</v>
      </c>
      <c r="ABA875" s="3">
        <v>14.971910149999999</v>
      </c>
      <c r="ABB875" s="3">
        <v>251.56412997999999</v>
      </c>
      <c r="ABC875" s="4">
        <v>997.08944830999997</v>
      </c>
      <c r="ABD875" s="3">
        <v>545.50942218</v>
      </c>
      <c r="ABE875" s="3">
        <v>3539.12778845</v>
      </c>
      <c r="ABF875" s="3">
        <v>3114.3399939800001</v>
      </c>
      <c r="ABG875" s="3">
        <v>3155.9202102700001</v>
      </c>
      <c r="ABH875" s="4">
        <v>1872.72280957</v>
      </c>
      <c r="ABI875" s="3">
        <v>142.45466483000001</v>
      </c>
      <c r="ABJ875" s="3">
        <v>3091.2268940899999</v>
      </c>
      <c r="ABK875" s="3">
        <v>736.69130103999998</v>
      </c>
      <c r="ABL875" s="3">
        <v>3086.4839768799998</v>
      </c>
      <c r="ABM875" s="4">
        <v>3056.1269455299998</v>
      </c>
      <c r="ABN875" s="3">
        <v>3168.8652114800002</v>
      </c>
      <c r="ABO875" s="3">
        <v>3519.2383561199999</v>
      </c>
      <c r="ABP875" s="3">
        <v>2896.6138100899998</v>
      </c>
      <c r="ABQ875" s="3">
        <v>3058.5521526399998</v>
      </c>
      <c r="ABR875" s="4">
        <v>257.84369520000001</v>
      </c>
      <c r="ABS875" s="3">
        <v>263.93622805000001</v>
      </c>
      <c r="ABT875" s="3">
        <v>3100.2367590899999</v>
      </c>
      <c r="ABU875" s="3">
        <v>1657.6641670900001</v>
      </c>
      <c r="ABV875" s="3">
        <v>3234.8273651999998</v>
      </c>
      <c r="ABW875" s="4">
        <v>340.60458686999999</v>
      </c>
      <c r="ABX875" s="3">
        <v>3538.6393916299999</v>
      </c>
      <c r="ABY875" s="3">
        <v>11.68672696</v>
      </c>
      <c r="ABZ875" s="3">
        <v>2356.1163583299999</v>
      </c>
      <c r="ACA875" s="3">
        <v>3097.6655300299999</v>
      </c>
      <c r="ACB875" s="4">
        <v>1141.3647272400001</v>
      </c>
      <c r="ACC875" s="3">
        <v>483.67813622</v>
      </c>
      <c r="ACD875" s="3">
        <v>378.48392344000001</v>
      </c>
      <c r="ACE875" s="3">
        <v>1325.1989058500001</v>
      </c>
      <c r="ACF875" s="3">
        <v>755.34669254999994</v>
      </c>
      <c r="ACG875" s="4">
        <v>714.10263742999996</v>
      </c>
      <c r="ACH875" s="3">
        <v>1055.0856386299999</v>
      </c>
      <c r="ACI875" s="3">
        <v>3006.7665554700002</v>
      </c>
      <c r="ACJ875" s="3">
        <v>273.69981486</v>
      </c>
      <c r="ACK875" s="3">
        <v>463.30217118000002</v>
      </c>
      <c r="ACL875" s="4">
        <v>1434.31893429</v>
      </c>
      <c r="ACM875" s="3">
        <v>3140.5630507199999</v>
      </c>
      <c r="ACN875" s="3">
        <v>3010.7638286800002</v>
      </c>
      <c r="ACO875" s="3">
        <v>746.72953339000003</v>
      </c>
      <c r="ACP875" s="3">
        <v>943.63982227999998</v>
      </c>
      <c r="ACQ875" s="4">
        <v>2205.5422517100001</v>
      </c>
      <c r="ACR875" s="3">
        <v>1837.06984171</v>
      </c>
      <c r="ACS875" s="3">
        <v>3129.46476115</v>
      </c>
      <c r="ACT875" s="3">
        <v>1644.36995594</v>
      </c>
      <c r="ACU875" s="3">
        <v>743.65188778000004</v>
      </c>
      <c r="ACV875" s="4">
        <v>3540.43887915</v>
      </c>
      <c r="ACW875" s="3">
        <v>822.92875786000002</v>
      </c>
      <c r="ACX875" s="3">
        <v>1170.7412367300001</v>
      </c>
      <c r="ACY875" s="3">
        <v>746.81279697000002</v>
      </c>
      <c r="ACZ875" s="3">
        <v>1453.75041693</v>
      </c>
      <c r="ADA875" s="4">
        <v>2535.0025676300002</v>
      </c>
      <c r="ADB875" s="3">
        <v>1354.6667567300001</v>
      </c>
      <c r="ADC875" s="3">
        <v>1389.8580466799999</v>
      </c>
      <c r="ADD875" s="3">
        <v>1176.9648786499999</v>
      </c>
      <c r="ADE875" s="3">
        <v>3420.24293046</v>
      </c>
      <c r="ADF875" s="4">
        <v>1537.78822395</v>
      </c>
      <c r="ADG875" s="3">
        <v>3460.8438676300002</v>
      </c>
      <c r="ADH875" s="3">
        <v>2303.4869407000001</v>
      </c>
      <c r="ADI875" s="3">
        <v>3051.5238365700002</v>
      </c>
      <c r="ADJ875" s="3">
        <v>1962.8593631399999</v>
      </c>
      <c r="ADK875" s="4">
        <v>1933.3281325200001</v>
      </c>
      <c r="ADL875" s="3">
        <v>3096.08662886</v>
      </c>
      <c r="ADM875" s="3">
        <v>3135.6902671799999</v>
      </c>
      <c r="ADN875" s="3">
        <v>3072.9468100600002</v>
      </c>
      <c r="ADO875" s="3">
        <v>3539.17501257</v>
      </c>
      <c r="ADP875" s="4">
        <v>3082.96267309</v>
      </c>
      <c r="ADQ875" s="3">
        <v>3496.6291873</v>
      </c>
      <c r="ADR875" s="3">
        <v>3517.5830264400001</v>
      </c>
      <c r="ADS875" s="3">
        <v>3362.2231280800002</v>
      </c>
      <c r="ADT875" s="3">
        <v>3107.9746796999998</v>
      </c>
      <c r="ADU875" s="4">
        <v>1884.8463596399999</v>
      </c>
      <c r="ADV875" s="3">
        <v>3531.0686195500002</v>
      </c>
      <c r="ADW875" s="3">
        <v>3548.96593966</v>
      </c>
      <c r="ADX875" s="3">
        <v>3509.9060000899999</v>
      </c>
      <c r="ADY875" s="3">
        <v>2752.2782582700002</v>
      </c>
      <c r="ADZ875" s="4">
        <v>2417.86748756</v>
      </c>
      <c r="AEA875" s="3">
        <v>941.73159500999998</v>
      </c>
      <c r="AEB875" s="3">
        <v>1061.45840935</v>
      </c>
      <c r="AEC875" s="3">
        <v>3153.54284865</v>
      </c>
      <c r="AED875" s="3">
        <v>3256.9798270699998</v>
      </c>
      <c r="AEE875" s="4">
        <v>3500.72090875</v>
      </c>
      <c r="AEF875" s="3">
        <v>3189.33748887</v>
      </c>
      <c r="AEG875" s="3">
        <v>3499.7354159299998</v>
      </c>
      <c r="AEH875" s="3">
        <v>2339.4263601299999</v>
      </c>
      <c r="AEI875" s="3">
        <v>3332.0351093700001</v>
      </c>
      <c r="AEJ875" s="4">
        <v>3163.4853900200001</v>
      </c>
      <c r="AEK875" s="3">
        <v>3585.3142205499998</v>
      </c>
      <c r="AEL875" s="3">
        <v>3070.5216029500002</v>
      </c>
      <c r="AEM875" s="3">
        <v>1187.18206556</v>
      </c>
      <c r="AEN875" s="3">
        <v>806.88001350000002</v>
      </c>
      <c r="AEO875" s="4">
        <v>959.90853161999996</v>
      </c>
      <c r="AEP875" s="3">
        <v>166.43954683000001</v>
      </c>
      <c r="AEQ875" s="3">
        <v>2777.8426628100001</v>
      </c>
      <c r="AER875" s="3">
        <v>136.42489035</v>
      </c>
      <c r="AES875" s="3">
        <v>3058.7665252900001</v>
      </c>
      <c r="AET875" s="4">
        <v>1382.7924484099999</v>
      </c>
      <c r="AEU875" s="3">
        <v>1203.17923621</v>
      </c>
      <c r="AEV875" s="3">
        <v>24.85231452</v>
      </c>
      <c r="AEW875" s="3">
        <v>760.43260599999996</v>
      </c>
      <c r="AEX875" s="3">
        <v>3069.9188740499999</v>
      </c>
      <c r="AEY875" s="4">
        <v>1564.24615855</v>
      </c>
      <c r="AEZ875" s="3">
        <v>226.51608390999999</v>
      </c>
      <c r="AFA875" s="3">
        <v>3196.7759091399998</v>
      </c>
      <c r="AFB875" s="3">
        <v>1447.6696901099999</v>
      </c>
      <c r="AFC875" s="3">
        <v>1518.77368058</v>
      </c>
      <c r="AFD875" s="4">
        <v>942.82272073000001</v>
      </c>
      <c r="AFE875" s="3">
        <v>959.79917049999995</v>
      </c>
      <c r="AFF875" s="3">
        <v>1043.35852262</v>
      </c>
      <c r="AFG875" s="3">
        <v>259.41265444999999</v>
      </c>
      <c r="AFH875" s="3">
        <v>830.47716061999995</v>
      </c>
      <c r="AFI875" s="4">
        <v>3154.51280722</v>
      </c>
      <c r="AFJ875" s="3">
        <v>3074.6220235800001</v>
      </c>
      <c r="AFK875" s="3">
        <v>2415.7324602399999</v>
      </c>
      <c r="AFL875" s="3">
        <v>273.26361312</v>
      </c>
      <c r="AFM875" s="3">
        <v>3534.32273424</v>
      </c>
      <c r="AFN875" s="4">
        <v>390.61927953999998</v>
      </c>
      <c r="AFO875" s="3">
        <v>122.31109216999999</v>
      </c>
      <c r="AFP875" s="3">
        <v>3138.17823266</v>
      </c>
      <c r="AFQ875" s="3">
        <v>1230.1988892899999</v>
      </c>
      <c r="AFR875" s="3">
        <v>737.41768257000001</v>
      </c>
      <c r="AFS875" s="4">
        <v>2892.9036098199999</v>
      </c>
      <c r="AFT875" s="3">
        <v>2780.8923467700001</v>
      </c>
      <c r="AFU875" s="3">
        <v>2771.3884926199999</v>
      </c>
      <c r="AFV875" s="3">
        <v>1872.0647787400001</v>
      </c>
      <c r="AFW875" s="3">
        <v>1104.6287114700001</v>
      </c>
      <c r="AFX875" s="4">
        <v>3071.8799177699998</v>
      </c>
      <c r="AFY875" s="3">
        <v>1430.9007779200001</v>
      </c>
      <c r="AFZ875" s="3">
        <v>1341.8485149999999</v>
      </c>
      <c r="AGA875" s="3">
        <v>155.81660531</v>
      </c>
      <c r="AGB875" s="3">
        <v>1061.1023643399999</v>
      </c>
      <c r="AGC875" s="4">
        <v>3412.8467633499999</v>
      </c>
      <c r="AGD875" s="3">
        <v>741.46217990000002</v>
      </c>
      <c r="AGE875" s="3">
        <v>1158.62327899</v>
      </c>
      <c r="AGF875" s="3">
        <v>1160.9813781400001</v>
      </c>
      <c r="AGG875" s="3">
        <v>45.786891189999999</v>
      </c>
      <c r="AGH875" s="4">
        <v>31.257396480000001</v>
      </c>
      <c r="AGI875" s="3">
        <v>752.30260092000003</v>
      </c>
      <c r="AGJ875" s="3">
        <v>1675.4589611500001</v>
      </c>
      <c r="AGK875" s="3">
        <v>3493.6522036299998</v>
      </c>
      <c r="AGL875" s="3">
        <v>924.68555179999998</v>
      </c>
      <c r="AGM875" s="4">
        <v>75.267790840000004</v>
      </c>
      <c r="AGN875" s="3">
        <v>389.32931542</v>
      </c>
      <c r="AGO875" s="3">
        <v>1914.7100232099999</v>
      </c>
      <c r="AGP875" s="3">
        <v>730.73236273999999</v>
      </c>
      <c r="AGR875" s="4">
        <v>3506.2846557299999</v>
      </c>
      <c r="AGS875" s="3">
        <v>1259.0832737400001</v>
      </c>
      <c r="AGT875" s="3">
        <v>3066.51500919</v>
      </c>
      <c r="AGU875" s="3">
        <v>2798.0732272700002</v>
      </c>
      <c r="AGV875" s="3">
        <v>269.52048023999998</v>
      </c>
      <c r="AGW875" s="4">
        <v>3071.9333555899998</v>
      </c>
      <c r="AGX875" s="3">
        <v>1065.72908536</v>
      </c>
      <c r="AGY875" s="3">
        <v>1256.9644020400001</v>
      </c>
      <c r="AGZ875" s="3">
        <v>1293.90919813</v>
      </c>
      <c r="AHA875" s="3">
        <v>1135.1218228499999</v>
      </c>
      <c r="AHB875" s="4">
        <v>228.27207553</v>
      </c>
      <c r="AHC875" s="3">
        <v>719.65333564000002</v>
      </c>
      <c r="AHD875" s="3">
        <v>2306.2333960999999</v>
      </c>
      <c r="AHE875" s="3">
        <v>3094.7053233500001</v>
      </c>
      <c r="AHF875" s="3">
        <v>2771.67121597</v>
      </c>
      <c r="AHG875" s="4">
        <v>2771.5593693699998</v>
      </c>
      <c r="AHH875" s="3">
        <v>1789.5909600099999</v>
      </c>
      <c r="AHI875" s="3">
        <v>958.31285346000004</v>
      </c>
      <c r="AHJ875" s="3">
        <v>1934.7622544799999</v>
      </c>
      <c r="AHK875" s="3">
        <v>14.54502896</v>
      </c>
      <c r="AHL875" s="4">
        <v>1302.78857543</v>
      </c>
      <c r="AHM875" s="3">
        <v>1060.3430502000001</v>
      </c>
      <c r="AHN875" s="3">
        <v>1867.85189014</v>
      </c>
      <c r="AHO875" s="3">
        <v>1902.82259374</v>
      </c>
      <c r="AHP875" s="3">
        <v>3192.6991005700002</v>
      </c>
      <c r="AHQ875" s="4">
        <v>3383.9095624500001</v>
      </c>
      <c r="AHR875" s="3">
        <v>918.74152637999998</v>
      </c>
      <c r="AHS875" s="3">
        <v>1072.8499855600001</v>
      </c>
      <c r="AHT875" s="3">
        <v>677.93828206000001</v>
      </c>
      <c r="AHU875" s="3">
        <v>89.988667509999999</v>
      </c>
      <c r="AHV875" s="4">
        <v>1427.85979314</v>
      </c>
      <c r="AHW875" s="3">
        <v>3165.6284951500002</v>
      </c>
      <c r="AHX875" s="3">
        <v>1138.41384111</v>
      </c>
      <c r="AHY875" s="3">
        <v>190.80532864</v>
      </c>
      <c r="AHZ875" s="3">
        <v>3482.5787688599999</v>
      </c>
      <c r="AIA875" s="4">
        <v>77.434508030000003</v>
      </c>
      <c r="AIB875" s="3">
        <v>751.67874543999994</v>
      </c>
      <c r="AIC875" s="3">
        <v>158.50030233999999</v>
      </c>
      <c r="AID875" s="3">
        <v>2663.1010999800001</v>
      </c>
      <c r="AIE875" s="3">
        <v>3330.3120503599998</v>
      </c>
      <c r="AIF875" s="4">
        <v>1605.6387211000001</v>
      </c>
      <c r="AIG875" s="3">
        <v>3452.0309769199998</v>
      </c>
      <c r="AIH875" s="3">
        <v>1267.4139813300001</v>
      </c>
      <c r="AII875" s="3">
        <v>3149.4784674799998</v>
      </c>
      <c r="AIJ875" s="3">
        <v>2828.8136439099999</v>
      </c>
      <c r="AIK875" s="4">
        <v>1648.0553014100001</v>
      </c>
      <c r="AIL875" s="3">
        <v>22.39728165</v>
      </c>
      <c r="AIM875" s="3">
        <v>3518.1664928700002</v>
      </c>
      <c r="AIN875" s="3">
        <v>8.3027459399999994</v>
      </c>
      <c r="AIO875" s="3">
        <v>3117.0504099200002</v>
      </c>
      <c r="AIP875" s="4">
        <v>250.65506567</v>
      </c>
      <c r="AIQ875" s="3">
        <v>3557.7844227000001</v>
      </c>
      <c r="AIR875" s="3">
        <v>988.80410072999996</v>
      </c>
      <c r="AIS875" s="3">
        <v>3193.1321954599998</v>
      </c>
      <c r="AIT875" s="3">
        <v>3540.6290183699998</v>
      </c>
      <c r="AIU875" s="4">
        <v>3379.8638223799999</v>
      </c>
      <c r="AIV875" s="3">
        <v>3229.2698319199999</v>
      </c>
      <c r="AIW875" s="3">
        <v>2022.25736418</v>
      </c>
      <c r="AIX875" s="3">
        <v>3136.3830947299998</v>
      </c>
      <c r="AIY875" s="3">
        <v>120.91673788999999</v>
      </c>
      <c r="AIZ875" s="4">
        <v>364.64663490999999</v>
      </c>
      <c r="AJA875" s="3">
        <v>3345.25848434</v>
      </c>
      <c r="AJB875" s="3">
        <v>3114.4860159300001</v>
      </c>
      <c r="AJC875" s="3">
        <v>1754.7004131399999</v>
      </c>
      <c r="AJD875" s="3">
        <v>19.13384641</v>
      </c>
      <c r="AJE875" s="4">
        <v>246.36885541000001</v>
      </c>
      <c r="AJF875" s="3">
        <v>3520.40963857</v>
      </c>
      <c r="AJG875" s="3">
        <v>252.76958777999999</v>
      </c>
      <c r="AJH875" s="3">
        <v>939.91470913000001</v>
      </c>
      <c r="AJI875" s="3">
        <v>746.82211752000001</v>
      </c>
      <c r="AJJ875" s="4">
        <v>216.05842680999999</v>
      </c>
      <c r="AJK875" s="3">
        <v>11.64260969</v>
      </c>
      <c r="AJL875" s="3">
        <v>236.40083787</v>
      </c>
      <c r="AJM875" s="3">
        <v>100.97759596</v>
      </c>
      <c r="AJN875" s="3">
        <v>753.37322142999994</v>
      </c>
      <c r="AJO875" s="4">
        <v>1219.18697015</v>
      </c>
      <c r="AJP875" s="3">
        <v>3482.3625321</v>
      </c>
      <c r="AJQ875" s="3">
        <v>969.09735118000003</v>
      </c>
      <c r="AJR875" s="3">
        <v>1129.23682758</v>
      </c>
      <c r="AJS875" s="3">
        <v>1140.73838628</v>
      </c>
      <c r="AJT875" s="4">
        <v>32.091275019999998</v>
      </c>
      <c r="AJU875" s="3">
        <v>1225.7014132300001</v>
      </c>
      <c r="AJV875" s="3">
        <v>156.69460111999999</v>
      </c>
      <c r="AJW875" s="3">
        <v>1134.9565384299999</v>
      </c>
      <c r="AJX875" s="3">
        <v>746.16284395000002</v>
      </c>
      <c r="AJY875" s="4">
        <v>1404.46894086</v>
      </c>
      <c r="AJZ875" s="3">
        <v>3132.4678423599998</v>
      </c>
      <c r="AKA875" s="3">
        <v>1257.3763703499999</v>
      </c>
      <c r="AKB875" s="3">
        <v>1513.9742186999999</v>
      </c>
      <c r="AKC875" s="3">
        <v>127.49207523</v>
      </c>
      <c r="AKD875" s="4">
        <v>89.260421870000002</v>
      </c>
      <c r="AKE875" s="3">
        <v>2419.63466384</v>
      </c>
      <c r="AKF875" s="3">
        <v>878.13686098999995</v>
      </c>
      <c r="AKG875" s="3">
        <v>423.72463040000002</v>
      </c>
      <c r="AKH875" s="3">
        <v>8.37047527</v>
      </c>
      <c r="AKI875" s="4">
        <v>25.346925039999999</v>
      </c>
      <c r="AKJ875" s="3">
        <v>1217.3818902999999</v>
      </c>
      <c r="AKK875" s="3">
        <v>3541.3727982599999</v>
      </c>
      <c r="AKL875" s="3">
        <v>2308.0297767699999</v>
      </c>
      <c r="AKM875" s="3">
        <v>727.12344578</v>
      </c>
      <c r="AKN875" s="4">
        <v>1906.9323349199999</v>
      </c>
      <c r="AKO875" s="3">
        <v>3158.5889944199998</v>
      </c>
      <c r="AKP875" s="3">
        <v>1271.53366443</v>
      </c>
      <c r="AKQ875" s="3">
        <v>253.98995846</v>
      </c>
      <c r="AKR875" s="3">
        <v>957.73684346999994</v>
      </c>
      <c r="AKS875" s="4">
        <v>227.73272636999999</v>
      </c>
      <c r="AKT875" s="3">
        <v>30.89824462</v>
      </c>
      <c r="AKU875" s="3">
        <v>3137.0976702299999</v>
      </c>
      <c r="AKV875" s="3">
        <v>1569.5452019100001</v>
      </c>
      <c r="AKW875" s="3">
        <v>1801.41811659</v>
      </c>
      <c r="AKX875" s="4">
        <v>629.14147459000003</v>
      </c>
      <c r="AKY875" s="3">
        <v>128.38187707</v>
      </c>
      <c r="AKZ875" s="3">
        <v>481.71771387000001</v>
      </c>
      <c r="ALA875" s="3">
        <v>564.26982522000003</v>
      </c>
      <c r="ALB875" s="3">
        <v>1372.1154477</v>
      </c>
      <c r="ALC875" s="4">
        <v>3559.0743868200002</v>
      </c>
      <c r="ALD875" s="3">
        <v>220.30486938999999</v>
      </c>
      <c r="ALE875" s="3">
        <v>1647.05178886</v>
      </c>
      <c r="ALF875" s="3">
        <v>862.87974200999997</v>
      </c>
      <c r="ALG875" s="3">
        <v>3302.6095116500001</v>
      </c>
      <c r="ALH875" s="4">
        <v>16.744678759999999</v>
      </c>
      <c r="ALI875" s="3">
        <v>3136.7919561899998</v>
      </c>
      <c r="ALJ875" s="3">
        <v>556.52879775999997</v>
      </c>
      <c r="ALK875" s="3">
        <v>3018.5116912100002</v>
      </c>
      <c r="ALL875" s="3">
        <v>3081.3166639599999</v>
      </c>
      <c r="ALM875" s="4">
        <v>2903.0182706800001</v>
      </c>
    </row>
    <row r="876" spans="1:1001" x14ac:dyDescent="0.45">
      <c r="A876" s="2" t="s">
        <v>875</v>
      </c>
      <c r="B876" s="4">
        <v>1665.90477603</v>
      </c>
      <c r="C876" s="4">
        <v>742.09100634000004</v>
      </c>
      <c r="D876" s="4">
        <v>3156.6938159199999</v>
      </c>
      <c r="E876" s="4">
        <v>3043.8983839299999</v>
      </c>
      <c r="F876" s="4">
        <v>40.781134469999998</v>
      </c>
      <c r="G876" s="4">
        <v>3640.6956859100001</v>
      </c>
      <c r="H876" s="4">
        <v>2748.0075822600002</v>
      </c>
      <c r="I876" s="4">
        <v>601.87886584</v>
      </c>
      <c r="J876" s="4">
        <v>1071.47116553</v>
      </c>
      <c r="K876" s="4">
        <v>3253.9077737900002</v>
      </c>
      <c r="L876" s="4">
        <v>2250.2286966299998</v>
      </c>
      <c r="M876" s="4">
        <v>727.24088471000005</v>
      </c>
      <c r="N876" s="4">
        <v>355.40934849000001</v>
      </c>
      <c r="O876" s="4">
        <v>2086.6971613999999</v>
      </c>
      <c r="P876" s="4">
        <v>414.40097355</v>
      </c>
      <c r="Q876" s="4">
        <v>3253.1950624000001</v>
      </c>
      <c r="R876" s="4">
        <v>1870.0136363700001</v>
      </c>
      <c r="S876" s="4">
        <v>3386.9592464100001</v>
      </c>
      <c r="T876" s="4">
        <v>666.87292509999997</v>
      </c>
      <c r="U876" s="4">
        <v>2764.4303913600002</v>
      </c>
      <c r="V876" s="4">
        <v>1356.2145894</v>
      </c>
      <c r="W876" s="4">
        <v>2353.0287708000001</v>
      </c>
      <c r="X876" s="4">
        <v>3367.1599127300001</v>
      </c>
      <c r="Y876" s="4">
        <v>389.15471044999998</v>
      </c>
      <c r="Z876" s="4">
        <v>3697.00920627</v>
      </c>
      <c r="AA876" s="4">
        <v>2859.7342578500002</v>
      </c>
      <c r="AB876" s="4">
        <v>2373.34011336</v>
      </c>
      <c r="AC876" s="4">
        <v>3082.0989687900001</v>
      </c>
      <c r="AD876" s="4">
        <v>141.75748769</v>
      </c>
      <c r="AE876" s="4">
        <v>69.454874489999995</v>
      </c>
      <c r="AF876" s="4">
        <v>3225.5944283700001</v>
      </c>
      <c r="AG876" s="4">
        <v>3031.47657626</v>
      </c>
      <c r="AH876" s="4">
        <v>410.50001269000001</v>
      </c>
      <c r="AI876" s="4">
        <v>2160.6010450899998</v>
      </c>
      <c r="AJ876" s="4">
        <v>2417.6027839399999</v>
      </c>
      <c r="AK876" s="4">
        <v>358.23782473</v>
      </c>
      <c r="AL876" s="4">
        <v>137.24074916000001</v>
      </c>
      <c r="AM876" s="4">
        <v>1829.23747286</v>
      </c>
      <c r="AN876" s="4">
        <v>3249.0629518999999</v>
      </c>
      <c r="AO876" s="4">
        <v>2538.8637608099998</v>
      </c>
      <c r="AP876" s="4">
        <v>1246.6689225099999</v>
      </c>
      <c r="AQ876" s="4">
        <v>2933.6207431799999</v>
      </c>
      <c r="AR876" s="4">
        <v>3262.5528945999999</v>
      </c>
      <c r="AS876" s="4">
        <v>3499.9007003500001</v>
      </c>
      <c r="AT876" s="4">
        <v>2077.9544854999999</v>
      </c>
      <c r="AU876" s="4">
        <v>2810.27755544</v>
      </c>
      <c r="AV876" s="4">
        <v>2741.4191961500001</v>
      </c>
      <c r="AW876" s="4">
        <v>820.07791229999998</v>
      </c>
      <c r="AX876" s="4">
        <v>2648.2211525900002</v>
      </c>
      <c r="AY876" s="4">
        <v>1262.2385906</v>
      </c>
      <c r="AZ876" s="4">
        <v>2546.5867685399999</v>
      </c>
      <c r="BA876" s="4">
        <v>1753.6409772899999</v>
      </c>
      <c r="BB876" s="4">
        <v>713.85098258000005</v>
      </c>
      <c r="BC876" s="4">
        <v>366.26157554000002</v>
      </c>
      <c r="BD876" s="4">
        <v>268.98734478</v>
      </c>
      <c r="BE876" s="4">
        <v>388.42646481000003</v>
      </c>
      <c r="BF876" s="4">
        <v>3294.7143844299999</v>
      </c>
      <c r="BG876" s="4">
        <v>3940.5352939300001</v>
      </c>
      <c r="BH876" s="4">
        <v>2395.5528481199999</v>
      </c>
      <c r="BI876" s="4">
        <v>2388.08211661</v>
      </c>
      <c r="BJ876" s="4">
        <v>3033.6296233100002</v>
      </c>
      <c r="BK876" s="4">
        <v>3478.01356347</v>
      </c>
      <c r="BL876" s="4">
        <v>3504.2664459699999</v>
      </c>
      <c r="BM876" s="4">
        <v>2102.2388678399998</v>
      </c>
      <c r="BN876" s="4">
        <v>2152.1634618600001</v>
      </c>
      <c r="BO876" s="4">
        <v>2917.0233291099998</v>
      </c>
      <c r="BP876" s="4">
        <v>663.6790833</v>
      </c>
      <c r="BQ876" s="4">
        <v>1826.9340542699999</v>
      </c>
      <c r="BR876" s="4">
        <v>3323.3334438900001</v>
      </c>
      <c r="BS876" s="4">
        <v>842.50004875000002</v>
      </c>
      <c r="BT876" s="4">
        <v>2208.40738878</v>
      </c>
      <c r="BU876" s="4">
        <v>376.23269993000002</v>
      </c>
      <c r="BV876" s="4">
        <v>928.90216862</v>
      </c>
      <c r="BW876" s="4">
        <v>524.93026914999996</v>
      </c>
      <c r="BX876" s="4">
        <v>3531.6582996799998</v>
      </c>
      <c r="BY876" s="4">
        <v>48.271749819999997</v>
      </c>
      <c r="BZ876" s="4">
        <v>2564.5636240099998</v>
      </c>
      <c r="CA876" s="4">
        <v>3254.4241322600001</v>
      </c>
      <c r="CB876" s="4">
        <v>3392.92191293</v>
      </c>
      <c r="CC876" s="4">
        <v>1299.23247492</v>
      </c>
      <c r="CD876" s="4">
        <v>2543.3003426099999</v>
      </c>
      <c r="CE876" s="4">
        <v>3504.15957033</v>
      </c>
      <c r="CF876" s="4">
        <v>2589.6856131099998</v>
      </c>
      <c r="CG876" s="4">
        <v>1713.5688259900001</v>
      </c>
      <c r="CH876" s="4">
        <v>2133.0376932600002</v>
      </c>
      <c r="CI876" s="4">
        <v>3509.8879803599998</v>
      </c>
      <c r="CJ876" s="4">
        <v>2149.8693638200002</v>
      </c>
      <c r="CK876" s="4">
        <v>2814.6377087300002</v>
      </c>
      <c r="CL876" s="4">
        <v>2604.8886729000001</v>
      </c>
      <c r="CM876" s="4">
        <v>1868.8839857099999</v>
      </c>
      <c r="CN876" s="4">
        <v>3218.7978833100001</v>
      </c>
      <c r="CO876" s="4">
        <v>679.51159089999999</v>
      </c>
      <c r="CP876" s="4">
        <v>2575.4177151700001</v>
      </c>
      <c r="CQ876" s="4">
        <v>3193.5043960899998</v>
      </c>
      <c r="CR876" s="4">
        <v>3490.98155537</v>
      </c>
      <c r="CS876" s="4">
        <v>2135.1174186500002</v>
      </c>
      <c r="CT876" s="4">
        <v>3904.4629013200001</v>
      </c>
      <c r="CU876" s="4">
        <v>1256.12928076</v>
      </c>
      <c r="CV876" s="4">
        <v>3272.8781998899999</v>
      </c>
      <c r="CW876" s="4">
        <v>2642.4585672100002</v>
      </c>
      <c r="CX876" s="4">
        <v>3202.1414390899999</v>
      </c>
      <c r="CY876" s="4">
        <v>3067.9963552700001</v>
      </c>
      <c r="CZ876" s="4">
        <v>3052.5720877600002</v>
      </c>
      <c r="DA876" s="4">
        <v>3543.4382321399999</v>
      </c>
      <c r="DB876" s="4">
        <v>58.083182119999996</v>
      </c>
      <c r="DC876" s="4">
        <v>3510.17256782</v>
      </c>
      <c r="DD876" s="4">
        <v>3718.0171046</v>
      </c>
      <c r="DE876" s="4">
        <v>3758.8013459200001</v>
      </c>
      <c r="DF876" s="4">
        <v>3890.2677036700002</v>
      </c>
      <c r="DG876" s="4">
        <v>2163.9707346</v>
      </c>
      <c r="DH876" s="4">
        <v>2750.2451356299998</v>
      </c>
      <c r="DI876" s="4">
        <v>3900.1406516000002</v>
      </c>
      <c r="DJ876" s="4">
        <v>3489.62510466</v>
      </c>
      <c r="DK876" s="4">
        <v>2126.5655033399999</v>
      </c>
      <c r="DL876" s="4">
        <v>1255.19039069</v>
      </c>
      <c r="DM876" s="4">
        <v>2000.40688813</v>
      </c>
      <c r="DN876" s="4">
        <v>3524.9046291499999</v>
      </c>
      <c r="DO876" s="4">
        <v>2016.5966834799999</v>
      </c>
      <c r="DP876" s="4">
        <v>702.23695591000001</v>
      </c>
      <c r="DQ876" s="4">
        <v>381.31239968</v>
      </c>
      <c r="DR876" s="4">
        <v>3357.8468191699999</v>
      </c>
      <c r="DS876" s="4">
        <v>340.19075444999999</v>
      </c>
      <c r="DT876" s="4">
        <v>832.49226352999995</v>
      </c>
      <c r="DU876" s="4">
        <v>3166.9638192799998</v>
      </c>
      <c r="DV876" s="4">
        <v>2155.9184007700001</v>
      </c>
      <c r="DW876" s="4">
        <v>3513.20423205</v>
      </c>
      <c r="DX876" s="4">
        <v>657.91339106999999</v>
      </c>
      <c r="DY876" s="4">
        <v>364.39870827999999</v>
      </c>
      <c r="DZ876" s="4">
        <v>3905.57950321</v>
      </c>
      <c r="EA876" s="4">
        <v>3417.3436180399999</v>
      </c>
      <c r="EB876" s="4">
        <v>3523.6600250400002</v>
      </c>
      <c r="EC876" s="4">
        <v>3093.1258008099999</v>
      </c>
      <c r="ED876" s="4">
        <v>3134.4065167600002</v>
      </c>
      <c r="EE876" s="4">
        <v>3173.9088717700001</v>
      </c>
      <c r="EF876" s="4">
        <v>452.80598914000001</v>
      </c>
      <c r="EG876" s="4">
        <v>2840.97136933</v>
      </c>
      <c r="EH876" s="4">
        <v>141.44369584</v>
      </c>
      <c r="EI876" s="4">
        <v>3243.9764170799999</v>
      </c>
      <c r="EJ876" s="4">
        <v>1855.7351751399999</v>
      </c>
      <c r="EK876" s="4">
        <v>370.63415622999997</v>
      </c>
      <c r="EL876" s="4">
        <v>254.61692078999999</v>
      </c>
      <c r="EM876" s="4">
        <v>3215.8146859399999</v>
      </c>
      <c r="EN876" s="4">
        <v>777.21518833000005</v>
      </c>
      <c r="EO876" s="4">
        <v>836.89591271999996</v>
      </c>
      <c r="EP876" s="4">
        <v>1576.4964680999999</v>
      </c>
      <c r="EQ876" s="4">
        <v>1275.4588587200001</v>
      </c>
      <c r="ER876" s="4">
        <v>32.116129819999998</v>
      </c>
      <c r="ES876" s="4">
        <v>844.69845581000004</v>
      </c>
      <c r="ET876" s="4">
        <v>470.7809805</v>
      </c>
      <c r="EU876" s="4">
        <v>1848.93303775</v>
      </c>
      <c r="EV876" s="4">
        <v>1777.8054352199999</v>
      </c>
      <c r="EW876" s="4">
        <v>2401.2240921100001</v>
      </c>
      <c r="EX876" s="4">
        <v>1260.7006998500001</v>
      </c>
      <c r="EY876" s="4">
        <v>3230.2820436500001</v>
      </c>
      <c r="EZ876" s="4">
        <v>85.104077939999996</v>
      </c>
      <c r="FA876" s="4">
        <v>378.99406821000002</v>
      </c>
      <c r="FB876" s="4">
        <v>2696.8160148100001</v>
      </c>
      <c r="FC876" s="4">
        <v>751.28790371000002</v>
      </c>
      <c r="FD876" s="4">
        <v>3195.55243161</v>
      </c>
      <c r="FE876" s="4">
        <v>3028.6524496100001</v>
      </c>
      <c r="FF876" s="4">
        <v>2920.5875074300002</v>
      </c>
      <c r="FG876" s="4">
        <v>2984.9260213399998</v>
      </c>
      <c r="FH876" s="4">
        <v>3162.2755826299999</v>
      </c>
      <c r="FI876" s="4">
        <v>2736.9875853100002</v>
      </c>
      <c r="FJ876" s="4">
        <v>3365.4542520800001</v>
      </c>
      <c r="FK876" s="4">
        <v>3423.9425674399999</v>
      </c>
      <c r="FL876" s="4">
        <v>3334.1937487499999</v>
      </c>
      <c r="FM876" s="4">
        <v>2542.4298032400002</v>
      </c>
      <c r="FN876" s="4">
        <v>1750.72550925</v>
      </c>
      <c r="FO876" s="4">
        <v>2581.98621744</v>
      </c>
      <c r="FP876" s="4">
        <v>194.65285168</v>
      </c>
      <c r="FQ876" s="4">
        <v>3722.6854574099998</v>
      </c>
      <c r="FR876" s="4">
        <v>393.09854583999999</v>
      </c>
      <c r="FS876" s="4">
        <v>389.63813630999999</v>
      </c>
      <c r="FT876" s="4">
        <v>502.51061817999999</v>
      </c>
      <c r="FU876" s="4">
        <v>2566.9819960499999</v>
      </c>
      <c r="FV876" s="4">
        <v>2833.9940056</v>
      </c>
      <c r="FW876" s="4">
        <v>142.50313169</v>
      </c>
      <c r="FX876" s="4">
        <v>3728.903507</v>
      </c>
      <c r="FY876" s="4">
        <v>851.08054707999997</v>
      </c>
      <c r="FZ876" s="4">
        <v>2558.1181529999999</v>
      </c>
      <c r="GA876" s="4">
        <v>3037.0409446100002</v>
      </c>
      <c r="GB876" s="4">
        <v>3144.4105737599998</v>
      </c>
      <c r="GC876" s="4">
        <v>3505.8086863100002</v>
      </c>
      <c r="GD876" s="4">
        <v>3120.8264754100001</v>
      </c>
      <c r="GE876" s="4">
        <v>162.63241284</v>
      </c>
      <c r="GF876" s="4">
        <v>3221.51513432</v>
      </c>
      <c r="GG876" s="4">
        <v>1059.7278939</v>
      </c>
      <c r="GH876" s="4">
        <v>2021.9597279499999</v>
      </c>
      <c r="GI876" s="4">
        <v>2410.8845314999999</v>
      </c>
      <c r="GJ876" s="4">
        <v>1315.1519743199999</v>
      </c>
      <c r="GK876" s="4">
        <v>418.48461718999999</v>
      </c>
      <c r="GL876" s="4">
        <v>2962.3653193800001</v>
      </c>
      <c r="GM876" s="4">
        <v>1975.60490458</v>
      </c>
      <c r="GN876" s="4">
        <v>3286.3563365599998</v>
      </c>
      <c r="GO876" s="4">
        <v>3024.14378889</v>
      </c>
      <c r="GP876" s="4">
        <v>2681.2152782200001</v>
      </c>
      <c r="GQ876" s="4">
        <v>2782.5333849399999</v>
      </c>
      <c r="GR876" s="4">
        <v>1254.3863379100001</v>
      </c>
      <c r="GS876" s="4">
        <v>369.72322781000003</v>
      </c>
      <c r="GT876" s="4">
        <v>55.585896089999999</v>
      </c>
      <c r="GU876" s="4">
        <v>3173.4012124800001</v>
      </c>
      <c r="GV876" s="4">
        <v>3530.7349438599999</v>
      </c>
      <c r="GW876" s="4">
        <v>2034.3697295899999</v>
      </c>
      <c r="GX876" s="4">
        <v>2219.5336400000001</v>
      </c>
      <c r="GY876" s="4">
        <v>2129.4753790499999</v>
      </c>
      <c r="GZ876" s="4">
        <v>3261.0044405600001</v>
      </c>
      <c r="HA876" s="4">
        <v>3224.7655207900002</v>
      </c>
      <c r="HB876" s="4">
        <v>404.51186999999999</v>
      </c>
      <c r="HC876" s="4">
        <v>3510.9759992300001</v>
      </c>
      <c r="HD876" s="4">
        <v>1863.05304963</v>
      </c>
      <c r="HE876" s="4">
        <v>603.00478827999996</v>
      </c>
      <c r="HF876" s="4">
        <v>401.71508362999998</v>
      </c>
      <c r="HG876" s="4">
        <v>2207.9786434799998</v>
      </c>
      <c r="HH876" s="4">
        <v>3248.8989102199998</v>
      </c>
      <c r="HI876" s="4">
        <v>368.31209654000003</v>
      </c>
      <c r="HJ876" s="4">
        <v>3860.2449693799999</v>
      </c>
      <c r="HK876" s="4">
        <v>3.3833596500000001</v>
      </c>
      <c r="HL876" s="4">
        <v>3163.0957910299999</v>
      </c>
      <c r="HM876" s="4">
        <v>383.29829819999998</v>
      </c>
      <c r="HN876" s="4">
        <v>2084.2787893599998</v>
      </c>
      <c r="HO876" s="4">
        <v>3521.9332378099998</v>
      </c>
      <c r="HP876" s="4">
        <v>3261.12436497</v>
      </c>
      <c r="HQ876" s="4">
        <v>1865.66528911</v>
      </c>
      <c r="HR876" s="4">
        <v>37.062235020000003</v>
      </c>
      <c r="HS876" s="4">
        <v>3685.28084752</v>
      </c>
      <c r="HT876" s="4">
        <v>2492.3343324699999</v>
      </c>
      <c r="HU876" s="4">
        <v>3235.1262441700001</v>
      </c>
      <c r="HV876" s="4">
        <v>105.66583261</v>
      </c>
      <c r="HW876" s="4">
        <v>2909.2729810999999</v>
      </c>
      <c r="HX876" s="4">
        <v>3027.05801419</v>
      </c>
      <c r="HY876" s="4">
        <v>1854.19728439</v>
      </c>
      <c r="HZ876" s="4">
        <v>3092.5634609600002</v>
      </c>
      <c r="IA876" s="4">
        <v>3092.8281645799998</v>
      </c>
      <c r="IB876" s="4">
        <v>2739.5376877899998</v>
      </c>
      <c r="IC876" s="4">
        <v>2666.9318460300001</v>
      </c>
      <c r="ID876" s="4">
        <v>738.59020776</v>
      </c>
      <c r="IE876" s="4">
        <v>3219.3987480999999</v>
      </c>
      <c r="IF876" s="4">
        <v>236.19019344</v>
      </c>
      <c r="IG876" s="4">
        <v>3207.39822929</v>
      </c>
      <c r="IH876" s="4">
        <v>3025.8711974900002</v>
      </c>
      <c r="II876" s="4">
        <v>1851.5471413400001</v>
      </c>
      <c r="IJ876" s="4">
        <v>1249.6409352200001</v>
      </c>
      <c r="IK876" s="4">
        <v>2334.2503480300002</v>
      </c>
      <c r="IL876" s="4">
        <v>2545.87902811</v>
      </c>
      <c r="IM876" s="4">
        <v>3097.0969764800002</v>
      </c>
      <c r="IN876" s="4">
        <v>385.07790188000001</v>
      </c>
      <c r="IO876" s="4">
        <v>3260.9522454799999</v>
      </c>
      <c r="IP876" s="4">
        <v>2684.2543988900002</v>
      </c>
      <c r="IQ876" s="4">
        <v>2565.1458477000001</v>
      </c>
      <c r="IR876" s="4">
        <v>375.04588323000002</v>
      </c>
      <c r="IS876" s="4">
        <v>788.76210704000005</v>
      </c>
      <c r="IT876" s="4">
        <v>32.949386990000001</v>
      </c>
      <c r="IU876" s="4">
        <v>2421.2415266600001</v>
      </c>
      <c r="IV876" s="4">
        <v>2172.7718192799998</v>
      </c>
      <c r="IW876" s="4">
        <v>3301.9757142499998</v>
      </c>
      <c r="IX876" s="4">
        <v>2754.5176757499999</v>
      </c>
      <c r="IY876" s="4">
        <v>3198.80157534</v>
      </c>
      <c r="IZ876" s="4">
        <v>2158.5126205199999</v>
      </c>
      <c r="JA876" s="4">
        <v>3459.3935900500001</v>
      </c>
      <c r="JB876" s="4">
        <v>2741.6901134700001</v>
      </c>
      <c r="JC876" s="4">
        <v>3524.8847453100002</v>
      </c>
      <c r="JD876" s="4">
        <v>3308.5889551599998</v>
      </c>
      <c r="JE876" s="4">
        <v>3497.8588785299999</v>
      </c>
      <c r="JF876" s="4">
        <v>3780.1335993900002</v>
      </c>
      <c r="JG876" s="5" t="s">
        <v>1001</v>
      </c>
      <c r="JH876" s="4">
        <v>1863.8633161099999</v>
      </c>
      <c r="JI876" s="4">
        <v>3088.1778315000001</v>
      </c>
      <c r="JJ876" s="4">
        <v>362.87200218999999</v>
      </c>
      <c r="JK876" s="4">
        <v>3702.5468557099998</v>
      </c>
      <c r="JL876" s="4">
        <v>3518.44051704</v>
      </c>
      <c r="JM876" s="4">
        <v>2632.8615075600001</v>
      </c>
      <c r="JN876" s="4">
        <v>3859.4148190599999</v>
      </c>
      <c r="JO876" s="4">
        <v>403.91038384000001</v>
      </c>
      <c r="JP876" s="4">
        <v>2230.8239328999998</v>
      </c>
      <c r="JQ876" s="4">
        <v>2143.19087906</v>
      </c>
      <c r="JR876" s="4">
        <v>2143.9601351199999</v>
      </c>
      <c r="JS876" s="4">
        <v>1944.0026477500001</v>
      </c>
      <c r="JT876" s="4">
        <v>3452.6355699300002</v>
      </c>
      <c r="JU876" s="4">
        <v>2023.99285059</v>
      </c>
      <c r="JV876" s="4">
        <v>497.53220174</v>
      </c>
      <c r="JW876" s="4">
        <v>386.27031090999998</v>
      </c>
      <c r="JX876" s="4">
        <v>1158.4430816900001</v>
      </c>
      <c r="JY876" s="4">
        <v>2514.5924272399998</v>
      </c>
      <c r="JZ876" s="4">
        <v>3472.9705245499999</v>
      </c>
      <c r="KA876" s="4">
        <v>110.64424905</v>
      </c>
      <c r="KB876" s="4">
        <v>2688.2392447000002</v>
      </c>
      <c r="KC876" s="4">
        <v>3286.4215804099999</v>
      </c>
      <c r="KD876" s="4">
        <v>3506.8830350399999</v>
      </c>
      <c r="KE876" s="4">
        <v>2556.4361044100001</v>
      </c>
      <c r="KF876" s="4">
        <v>3119.67569817</v>
      </c>
      <c r="KG876" s="4">
        <v>1086.5337956999999</v>
      </c>
      <c r="KH876" s="4">
        <v>461.86742785000001</v>
      </c>
      <c r="KI876" s="4">
        <v>2065.7197102</v>
      </c>
      <c r="KJ876" s="4">
        <v>547.96259094000004</v>
      </c>
      <c r="KK876" s="4">
        <v>3246.0399868499999</v>
      </c>
      <c r="KL876" s="4">
        <v>483.92979107000002</v>
      </c>
      <c r="KM876" s="4">
        <v>3154.90551306</v>
      </c>
      <c r="KN876" s="4">
        <v>560.02773222999997</v>
      </c>
      <c r="KO876" s="4">
        <v>1829.97317494</v>
      </c>
      <c r="KP876" s="4">
        <v>2613.9432765400002</v>
      </c>
      <c r="KQ876" s="4">
        <v>2622.5865332399999</v>
      </c>
      <c r="KR876" s="4">
        <v>867.53007508999997</v>
      </c>
      <c r="KS876" s="4">
        <v>3907.7853667099998</v>
      </c>
      <c r="KT876" s="4">
        <v>79.042613590000002</v>
      </c>
      <c r="KU876" s="4">
        <v>3712.36139486</v>
      </c>
      <c r="KV876" s="4">
        <v>3874.0934425700002</v>
      </c>
      <c r="KW876" s="4">
        <v>1903.2364261600001</v>
      </c>
      <c r="KX876" s="4">
        <v>3108.41150281</v>
      </c>
      <c r="KY876" s="4">
        <v>3323.0078460099999</v>
      </c>
      <c r="KZ876" s="4">
        <v>2230.32186594</v>
      </c>
      <c r="LA876" s="4">
        <v>818.90911532999996</v>
      </c>
      <c r="LB876" s="4">
        <v>2838.4604131599999</v>
      </c>
      <c r="LC876" s="4">
        <v>3265.0514233700001</v>
      </c>
      <c r="LD876" s="4">
        <v>748.98448512000004</v>
      </c>
      <c r="LE876" s="4">
        <v>3488.9807439699998</v>
      </c>
      <c r="LF876" s="4">
        <v>3527.40315792</v>
      </c>
      <c r="LG876" s="4">
        <v>3135.4497969899999</v>
      </c>
      <c r="LH876" s="4">
        <v>362.77320436000002</v>
      </c>
      <c r="LI876" s="4">
        <v>126.67870189999999</v>
      </c>
      <c r="LJ876" s="4">
        <v>2545.5459737900001</v>
      </c>
      <c r="LK876" s="4">
        <v>1843.57869246</v>
      </c>
      <c r="LL876" s="4">
        <v>147.16340668999999</v>
      </c>
      <c r="LM876" s="4">
        <v>412.79286798999999</v>
      </c>
      <c r="LN876" s="4">
        <v>3495.6362380400001</v>
      </c>
      <c r="LO876" s="4">
        <v>3508.2053104000001</v>
      </c>
      <c r="LP876" s="4">
        <v>1308.7524846900001</v>
      </c>
      <c r="LQ876" s="4">
        <v>3230.44484259</v>
      </c>
      <c r="LR876" s="4">
        <v>3173.2172869599999</v>
      </c>
      <c r="LS876" s="4">
        <v>2181.0273410999998</v>
      </c>
      <c r="LT876" s="4">
        <v>2941.7743603200001</v>
      </c>
      <c r="LU876" s="4">
        <v>1813.69638779</v>
      </c>
      <c r="LV876" s="4">
        <v>397.00882725000002</v>
      </c>
      <c r="LW876" s="4">
        <v>3265.7119396799999</v>
      </c>
      <c r="LX876" s="4">
        <v>3887.89904123</v>
      </c>
      <c r="LY876" s="4">
        <v>3886.0659997299999</v>
      </c>
      <c r="LZ876" s="4">
        <v>2618.21892351</v>
      </c>
      <c r="MA876" s="4">
        <v>3249.7806342499998</v>
      </c>
      <c r="MB876" s="4">
        <v>19.798090940000002</v>
      </c>
      <c r="MC876" s="4">
        <v>159.89527799000001</v>
      </c>
      <c r="MD876" s="4">
        <v>1858.8612876100001</v>
      </c>
      <c r="ME876" s="4">
        <v>385.35441152999999</v>
      </c>
      <c r="MF876" s="4">
        <v>2924.7506864299999</v>
      </c>
      <c r="MG876" s="4">
        <v>3269.73966002</v>
      </c>
      <c r="MH876" s="4">
        <v>2123.2635431600002</v>
      </c>
      <c r="MI876" s="4">
        <v>392.74560767999998</v>
      </c>
      <c r="MJ876" s="4">
        <v>367.44777087</v>
      </c>
      <c r="MK876" s="4">
        <v>1870.31189397</v>
      </c>
      <c r="ML876" s="4">
        <v>2610.7419783</v>
      </c>
      <c r="MM876" s="4">
        <v>2962.0403428700001</v>
      </c>
      <c r="MN876" s="4">
        <v>1777.6401507999999</v>
      </c>
      <c r="MO876" s="4">
        <v>3266.9888550300002</v>
      </c>
      <c r="MP876" s="4">
        <v>751.20650423999996</v>
      </c>
      <c r="MQ876" s="4">
        <v>41.512486959999997</v>
      </c>
      <c r="MR876" s="4">
        <v>3290.56239009</v>
      </c>
      <c r="MS876" s="4">
        <v>727.70566946999998</v>
      </c>
      <c r="MT876" s="4">
        <v>344.76341628</v>
      </c>
      <c r="MU876" s="4">
        <v>368.93968023999997</v>
      </c>
      <c r="MV876" s="4">
        <v>2612.0313210499999</v>
      </c>
      <c r="MW876" s="4">
        <v>713.51047182000002</v>
      </c>
      <c r="MX876" s="4">
        <v>1979.84264798</v>
      </c>
      <c r="MY876" s="4">
        <v>2068.4966127299999</v>
      </c>
      <c r="MZ876" s="4">
        <v>1008.4263439600001</v>
      </c>
      <c r="NA876" s="4">
        <v>1835.4169975100001</v>
      </c>
      <c r="NB876" s="4">
        <v>2667.4631173799999</v>
      </c>
      <c r="NC876" s="4">
        <v>1833.45906064</v>
      </c>
      <c r="ND876" s="4">
        <v>3529.9426971100002</v>
      </c>
      <c r="NE876" s="4">
        <v>1227.11689409</v>
      </c>
      <c r="NF876" s="4">
        <v>1307.0381248599999</v>
      </c>
      <c r="NG876" s="4">
        <v>2427.4334787100001</v>
      </c>
      <c r="NH876" s="4">
        <v>3507.78464291</v>
      </c>
      <c r="NI876" s="4">
        <v>3148.0561515499999</v>
      </c>
      <c r="NJ876" s="4">
        <v>3422.17911938</v>
      </c>
      <c r="NK876" s="4">
        <v>2885.2545451199999</v>
      </c>
      <c r="NL876" s="4">
        <v>2813.27815117</v>
      </c>
      <c r="NM876" s="4">
        <v>675.65661141999999</v>
      </c>
      <c r="NN876" s="4">
        <v>2528.0662143200002</v>
      </c>
      <c r="NO876" s="4">
        <v>375.95121932000001</v>
      </c>
      <c r="NP876" s="4">
        <v>3744.38929014</v>
      </c>
      <c r="NQ876" s="4">
        <v>2874.31656901</v>
      </c>
      <c r="NR876" s="4">
        <v>2605.5299267400001</v>
      </c>
      <c r="NS876" s="4">
        <v>3307.9750416000002</v>
      </c>
      <c r="NT876" s="4">
        <v>186.18233584000001</v>
      </c>
      <c r="NU876" s="4">
        <v>3496.3607554599998</v>
      </c>
      <c r="NV876" s="4">
        <v>1975.97399836</v>
      </c>
      <c r="NW876" s="4">
        <v>3296.09693268</v>
      </c>
      <c r="NX876" s="4">
        <v>3157.3002730399999</v>
      </c>
      <c r="NY876" s="4">
        <v>3774.4244518300002</v>
      </c>
      <c r="NZ876" s="4">
        <v>2476.3769295000002</v>
      </c>
      <c r="OA876" s="4">
        <v>3925.9157005699999</v>
      </c>
      <c r="OB876" s="4">
        <v>356.90001511999998</v>
      </c>
      <c r="OC876" s="4">
        <v>29.649290919999999</v>
      </c>
      <c r="OD876" s="4">
        <v>444.72507229000001</v>
      </c>
      <c r="OE876" s="4">
        <v>3520.24311141</v>
      </c>
      <c r="OF876" s="4">
        <v>551.27759989000003</v>
      </c>
      <c r="OG876" s="4">
        <v>2617.69262312</v>
      </c>
      <c r="OH876" s="4">
        <v>407.91822034</v>
      </c>
      <c r="OI876" s="4">
        <v>3260.72979502</v>
      </c>
      <c r="OJ876" s="4">
        <v>3160.42762825</v>
      </c>
      <c r="OK876" s="4">
        <v>427.56842521999999</v>
      </c>
      <c r="OL876" s="4">
        <v>1258.2003069699999</v>
      </c>
      <c r="OM876" s="4">
        <v>679.46498814999995</v>
      </c>
      <c r="ON876" s="4">
        <v>3482.7409464299999</v>
      </c>
      <c r="OO876" s="4">
        <v>2544.27837899</v>
      </c>
      <c r="OP876" s="4">
        <v>3241.5704724399998</v>
      </c>
      <c r="OQ876" s="4">
        <v>3291.0551365000001</v>
      </c>
      <c r="OR876" s="5" t="s">
        <v>1001</v>
      </c>
      <c r="OS876" s="4">
        <v>2597.1606942100002</v>
      </c>
      <c r="OT876" s="4">
        <v>2073.6626829100001</v>
      </c>
      <c r="OU876" s="4">
        <v>3148.1723477400001</v>
      </c>
      <c r="OV876" s="4">
        <v>2873.1092471000002</v>
      </c>
      <c r="OW876" s="4">
        <v>397.01441957999998</v>
      </c>
      <c r="OX876" s="4">
        <v>361.74670112000001</v>
      </c>
      <c r="OY876" s="4">
        <v>2685.1317733300002</v>
      </c>
      <c r="OZ876" s="4">
        <v>869.05181021999999</v>
      </c>
      <c r="PA876" s="4">
        <v>1860.57564744</v>
      </c>
      <c r="PB876" s="4">
        <v>2824.1104943800001</v>
      </c>
      <c r="PC876" s="4">
        <v>484.33492431000002</v>
      </c>
      <c r="PD876" s="4">
        <v>353.74469826000001</v>
      </c>
      <c r="PE876" s="4">
        <v>2437.21259977</v>
      </c>
      <c r="PF876" s="4">
        <v>3456.6601834200001</v>
      </c>
      <c r="PG876" s="4">
        <v>2863.6861710500002</v>
      </c>
      <c r="PH876" s="4">
        <v>405.96711854</v>
      </c>
      <c r="PI876" s="4">
        <v>1845.66649566</v>
      </c>
      <c r="PJ876" s="4">
        <v>3479.3339747199998</v>
      </c>
      <c r="PK876" s="4">
        <v>2351.0248525500001</v>
      </c>
      <c r="PL876" s="4">
        <v>2470.2154245800002</v>
      </c>
      <c r="PM876" s="4">
        <v>3439.6184898000001</v>
      </c>
      <c r="PN876" s="4">
        <v>3501.3733472499998</v>
      </c>
      <c r="PO876" s="4">
        <v>2939.2851520999998</v>
      </c>
      <c r="PP876" s="4">
        <v>3430.3967376300002</v>
      </c>
      <c r="PQ876" s="4">
        <v>3511.60731115</v>
      </c>
      <c r="PR876" s="4">
        <v>2444.4621235599998</v>
      </c>
      <c r="PS876" s="4">
        <v>2713.2444162400002</v>
      </c>
      <c r="PT876" s="4">
        <v>3485.0456077600002</v>
      </c>
      <c r="PU876" s="4">
        <v>2766.6039436199999</v>
      </c>
      <c r="PV876" s="4">
        <v>3006.4192096400002</v>
      </c>
      <c r="PW876" s="4">
        <v>2593.96374556</v>
      </c>
      <c r="PX876" s="4">
        <v>2317.3068308699999</v>
      </c>
      <c r="PY876" s="4">
        <v>2252.2170806300001</v>
      </c>
      <c r="PZ876" s="4">
        <v>3175.6648633899999</v>
      </c>
      <c r="QA876" s="4">
        <v>2732.1216368400001</v>
      </c>
      <c r="QB876" s="4">
        <v>3168.2960365600002</v>
      </c>
      <c r="QC876" s="4">
        <v>1850.5206381</v>
      </c>
      <c r="QD876" s="4">
        <v>1848.97653365</v>
      </c>
      <c r="QE876" s="4">
        <v>1828.4557894</v>
      </c>
      <c r="QF876" s="4">
        <v>3270.4821971699998</v>
      </c>
      <c r="QG876" s="4">
        <v>3270.46107059</v>
      </c>
      <c r="QH876" s="4">
        <v>2456.83919259</v>
      </c>
      <c r="QI876" s="4">
        <v>775.02858730000003</v>
      </c>
      <c r="QJ876" s="4">
        <v>2574.2644524500001</v>
      </c>
      <c r="QK876" s="4">
        <v>824.79970292999997</v>
      </c>
      <c r="QL876" s="4">
        <v>2675.7354161899998</v>
      </c>
      <c r="QM876" s="4">
        <v>2911.7932578199998</v>
      </c>
      <c r="QN876" s="4">
        <v>1915.4538031</v>
      </c>
      <c r="QO876" s="4">
        <v>3499.3451955700002</v>
      </c>
      <c r="QP876" s="4">
        <v>2985.0645868500001</v>
      </c>
      <c r="QQ876" s="4">
        <v>2074.3244419600001</v>
      </c>
      <c r="QR876" s="4">
        <v>847.73198415000002</v>
      </c>
      <c r="QS876" s="4">
        <v>3043.3043542099999</v>
      </c>
      <c r="QT876" s="4">
        <v>2862.48692695</v>
      </c>
      <c r="QU876" s="4">
        <v>2877.8478147199999</v>
      </c>
      <c r="QV876" s="4">
        <v>2287.6451125499998</v>
      </c>
      <c r="QW876" s="4">
        <v>382.24072646000002</v>
      </c>
      <c r="QX876" s="4">
        <v>490.10993709000002</v>
      </c>
      <c r="QY876" s="4">
        <v>377.44809965000002</v>
      </c>
      <c r="QZ876" s="4">
        <v>782.89264602000003</v>
      </c>
      <c r="RA876" s="4">
        <v>2338.13142505</v>
      </c>
      <c r="RB876" s="4">
        <v>2821.2869891</v>
      </c>
      <c r="RC876" s="4">
        <v>418.94256688000002</v>
      </c>
      <c r="RD876" s="4">
        <v>2211.29303106</v>
      </c>
      <c r="RE876" s="4">
        <v>439.81624928999997</v>
      </c>
      <c r="RF876" s="4">
        <v>417.30090733999998</v>
      </c>
      <c r="RG876" s="4">
        <v>582.92335261999995</v>
      </c>
      <c r="RH876" s="4">
        <v>3041.7179965999999</v>
      </c>
      <c r="RI876" s="4">
        <v>2165.10535622</v>
      </c>
      <c r="RJ876" s="4">
        <v>1245.0620596900001</v>
      </c>
      <c r="RK876" s="4">
        <v>380.70656393000002</v>
      </c>
      <c r="RL876" s="4">
        <v>801.11929223000004</v>
      </c>
      <c r="RM876" s="4">
        <v>3468.1524215700001</v>
      </c>
      <c r="RN876" s="4">
        <v>3136.4458531</v>
      </c>
      <c r="RO876" s="4">
        <v>356.01269875999998</v>
      </c>
      <c r="RP876" s="4">
        <v>3331.67782162</v>
      </c>
      <c r="RQ876" s="4">
        <v>3089.0657692300001</v>
      </c>
      <c r="RR876" s="4">
        <v>1870.89038944</v>
      </c>
      <c r="RS876" s="4">
        <v>3042.0870903800001</v>
      </c>
      <c r="RT876" s="4">
        <v>1116.6758330299999</v>
      </c>
      <c r="RU876" s="4">
        <v>554.40309099000001</v>
      </c>
      <c r="RV876" s="4">
        <v>3229.8327931399999</v>
      </c>
      <c r="RW876" s="4">
        <v>1814.3631178000001</v>
      </c>
      <c r="RX876" s="4">
        <v>3918.7102940499999</v>
      </c>
      <c r="RY876" s="4">
        <v>2829.2510883899999</v>
      </c>
      <c r="RZ876" s="4">
        <v>1922.4038265500001</v>
      </c>
      <c r="SA876" s="4">
        <v>796.17940073</v>
      </c>
      <c r="SB876" s="4">
        <v>2098.55103689</v>
      </c>
      <c r="SC876" s="4">
        <v>1865.40617782</v>
      </c>
      <c r="SD876" s="4">
        <v>3222.6634260800001</v>
      </c>
      <c r="SE876" s="4">
        <v>797.82540986000004</v>
      </c>
      <c r="SF876" s="4">
        <v>3181.8325820099999</v>
      </c>
      <c r="SG876" s="4">
        <v>1846.1579993299999</v>
      </c>
      <c r="SH876" s="4">
        <v>3429.6094618400002</v>
      </c>
      <c r="SI876" s="4">
        <v>3529.15852817</v>
      </c>
      <c r="SJ876" s="4">
        <v>1844.80838369</v>
      </c>
      <c r="SK876" s="4">
        <v>2752.8449477099998</v>
      </c>
      <c r="SL876" s="4">
        <v>2753.3401795999998</v>
      </c>
      <c r="SM876" s="4">
        <v>2150.41492668</v>
      </c>
      <c r="SN876" s="4">
        <v>156.69149426999999</v>
      </c>
      <c r="SO876" s="4">
        <v>2190.6765958300002</v>
      </c>
      <c r="SP876" s="4">
        <v>1252.86460278</v>
      </c>
      <c r="SQ876" s="4">
        <v>33.87398555</v>
      </c>
      <c r="SR876" s="4">
        <v>3098.3633285400001</v>
      </c>
      <c r="SS876" s="4">
        <v>92.126180309999995</v>
      </c>
      <c r="ST876" s="4">
        <v>810.43362852999996</v>
      </c>
      <c r="SU876" s="4">
        <v>382.67754957</v>
      </c>
      <c r="SV876" s="4">
        <v>1272.0525083800001</v>
      </c>
      <c r="SW876" s="4">
        <v>1988.0248481399999</v>
      </c>
      <c r="SX876" s="4">
        <v>3118.0396309600001</v>
      </c>
      <c r="SY876" s="4">
        <v>350.78884117000001</v>
      </c>
      <c r="SZ876" s="4">
        <v>2711.66054411</v>
      </c>
      <c r="TA876" s="4">
        <v>1289.22966066</v>
      </c>
      <c r="TB876" s="4">
        <v>3907.81332836</v>
      </c>
      <c r="TC876" s="4">
        <v>1498.95881265</v>
      </c>
      <c r="TD876" s="4">
        <v>3148.7452508800002</v>
      </c>
      <c r="TE876" s="4">
        <v>3917.5682159900002</v>
      </c>
      <c r="TF876" s="4">
        <v>366.19384621</v>
      </c>
      <c r="TG876" s="4">
        <v>2777.8414200699999</v>
      </c>
      <c r="TH876" s="4">
        <v>137.24944833999999</v>
      </c>
      <c r="TI876" s="4">
        <v>2411.1927310199999</v>
      </c>
      <c r="TJ876" s="4">
        <v>2678.4675800800001</v>
      </c>
      <c r="TK876" s="4">
        <v>3908.9392508000001</v>
      </c>
      <c r="TL876" s="4">
        <v>3943.2419816500001</v>
      </c>
      <c r="TM876" s="4">
        <v>3498.6915143299998</v>
      </c>
      <c r="TN876" s="4">
        <v>1741.3061614200001</v>
      </c>
      <c r="TO876" s="4">
        <v>1830.1030412699999</v>
      </c>
      <c r="TP876" s="4">
        <v>3086.3559746599999</v>
      </c>
      <c r="TQ876" s="4">
        <v>68.468138929999995</v>
      </c>
      <c r="TR876" s="4">
        <v>2123.8202906800002</v>
      </c>
      <c r="TS876" s="4">
        <v>3222.70940746</v>
      </c>
      <c r="TT876" s="4">
        <v>762.21780201000001</v>
      </c>
      <c r="TU876" s="4">
        <v>2747.86218168</v>
      </c>
      <c r="TV876" s="4">
        <v>873.23238758000002</v>
      </c>
      <c r="TW876" s="4">
        <v>725.04558450000002</v>
      </c>
      <c r="TX876" s="4">
        <v>3505.4023103300001</v>
      </c>
      <c r="TY876" s="4">
        <v>2007.79932702</v>
      </c>
      <c r="TZ876" s="4">
        <v>1869.1300482300001</v>
      </c>
      <c r="UA876" s="4">
        <v>3247.0372857000002</v>
      </c>
      <c r="UB876" s="4">
        <v>2859.38380517</v>
      </c>
      <c r="UC876" s="4">
        <v>396.40858383</v>
      </c>
      <c r="UD876" s="4">
        <v>3907.4759244500001</v>
      </c>
      <c r="UE876" s="4">
        <v>3094.0764969100001</v>
      </c>
      <c r="UF876" s="4">
        <v>2383.4218416099998</v>
      </c>
      <c r="UG876" s="4">
        <v>435.43248394</v>
      </c>
      <c r="UH876" s="4">
        <v>3165.9180535700002</v>
      </c>
      <c r="UI876" s="4">
        <v>128.66770726999999</v>
      </c>
      <c r="UJ876" s="4">
        <v>3756.1120565599999</v>
      </c>
      <c r="UK876" s="4">
        <v>670.27430447999996</v>
      </c>
      <c r="UL876" s="4">
        <v>745.56632875000003</v>
      </c>
      <c r="UM876" s="4">
        <v>1875.8041834000001</v>
      </c>
      <c r="UN876" s="4">
        <v>2462.0294961999998</v>
      </c>
      <c r="UO876" s="4">
        <v>2462.6359533200002</v>
      </c>
      <c r="UP876" s="4">
        <v>3918.2374314799999</v>
      </c>
      <c r="UQ876" s="4">
        <v>3255.2120294199999</v>
      </c>
      <c r="UR876" s="4">
        <v>3258.9203655800002</v>
      </c>
      <c r="US876" s="4">
        <v>3243.75831621</v>
      </c>
      <c r="UT876" s="4">
        <v>2887.5057686300001</v>
      </c>
      <c r="UU876" s="4">
        <v>3762.6650245800001</v>
      </c>
      <c r="UV876" s="4">
        <v>1512.84891763</v>
      </c>
      <c r="UW876" s="4">
        <v>2013.3997348299999</v>
      </c>
      <c r="UX876" s="4">
        <v>3729.1240933499998</v>
      </c>
      <c r="UY876" s="4">
        <v>778.12549537999996</v>
      </c>
      <c r="UZ876" s="4">
        <v>9.7082848800000008</v>
      </c>
      <c r="VA876" s="4">
        <v>2538.6916413200001</v>
      </c>
      <c r="VB876" s="4">
        <v>2146.45679978</v>
      </c>
      <c r="VC876" s="4">
        <v>2139.1041285699998</v>
      </c>
      <c r="VD876" s="4">
        <v>2136.2812446600001</v>
      </c>
      <c r="VE876" s="4">
        <v>1782.79814317</v>
      </c>
      <c r="VF876" s="4">
        <v>3242.0526555599999</v>
      </c>
      <c r="VG876" s="4">
        <v>2677.7716456799999</v>
      </c>
      <c r="VH876" s="4">
        <v>2015.24706784</v>
      </c>
      <c r="VI876" s="4">
        <v>417.36180159999998</v>
      </c>
      <c r="VJ876" s="4">
        <v>1180.8391205999999</v>
      </c>
      <c r="VK876" s="4">
        <v>2092.8263550800002</v>
      </c>
      <c r="VL876" s="4">
        <v>2572.39475012</v>
      </c>
      <c r="VM876" s="4">
        <v>81.280166960000003</v>
      </c>
      <c r="VN876" s="4">
        <v>2231.88958245</v>
      </c>
      <c r="VO876" s="4">
        <v>369.37463924000002</v>
      </c>
      <c r="VP876" s="4">
        <v>356.93170499000001</v>
      </c>
      <c r="VQ876" s="4">
        <v>2595.0865611499999</v>
      </c>
      <c r="VR876" s="4">
        <v>2008.89977329</v>
      </c>
      <c r="VS876" s="4">
        <v>420.54570147999999</v>
      </c>
      <c r="VT876" s="4">
        <v>3496.8721429699999</v>
      </c>
      <c r="VU876" s="4">
        <v>3031.7307165900002</v>
      </c>
      <c r="VV876" s="4">
        <v>2542.0327478099998</v>
      </c>
      <c r="VW876" s="4">
        <v>3504.8008241699999</v>
      </c>
      <c r="VX876" s="4">
        <v>3.2708916800000001</v>
      </c>
      <c r="VY876" s="4">
        <v>2880.0878535699999</v>
      </c>
      <c r="VZ876" s="4">
        <v>2632.32340114</v>
      </c>
      <c r="WA876" s="4">
        <v>778.85933335000004</v>
      </c>
      <c r="WB876" s="4">
        <v>450.61006756</v>
      </c>
      <c r="WC876" s="4">
        <v>664.00281706999999</v>
      </c>
      <c r="WD876" s="4">
        <v>84.495756709999995</v>
      </c>
      <c r="WE876" s="4">
        <v>2563.8658255</v>
      </c>
      <c r="WF876" s="4">
        <v>3916.3391461299998</v>
      </c>
      <c r="WG876" s="4">
        <v>2599.5834158399998</v>
      </c>
      <c r="WH876" s="4">
        <v>489.89991402999999</v>
      </c>
      <c r="WI876" s="4">
        <v>3887.5610159500002</v>
      </c>
      <c r="WJ876" s="4">
        <v>1726.7915795900001</v>
      </c>
      <c r="WK876" s="4">
        <v>3766.1198417800001</v>
      </c>
      <c r="WL876" s="4">
        <v>3453.6049071299999</v>
      </c>
      <c r="WM876" s="4">
        <v>3737.9475473500001</v>
      </c>
      <c r="WN876" s="4">
        <v>2468.0561638300001</v>
      </c>
      <c r="WO876" s="4">
        <v>3506.5723500399999</v>
      </c>
      <c r="WP876" s="4">
        <v>3484.0501730199999</v>
      </c>
      <c r="WQ876" s="4">
        <v>3478.76977076</v>
      </c>
      <c r="WR876" s="4">
        <v>3023.9990096800002</v>
      </c>
      <c r="WS876" s="4">
        <v>403.64257336999998</v>
      </c>
      <c r="WT876" s="4">
        <v>3300.4856689899998</v>
      </c>
      <c r="WU876" s="4">
        <v>3899.3160936099998</v>
      </c>
      <c r="WV876" s="4">
        <v>3378.2513672300001</v>
      </c>
      <c r="WW876" s="4">
        <v>2844.7306578299999</v>
      </c>
      <c r="WX876" s="4">
        <v>3332.6732563599999</v>
      </c>
      <c r="WY876" s="4">
        <v>2600.11903678</v>
      </c>
      <c r="WZ876" s="4">
        <v>2002.9402136199999</v>
      </c>
      <c r="XA876" s="4">
        <v>3484.9014499199998</v>
      </c>
      <c r="XB876" s="4">
        <v>3022.4312931700001</v>
      </c>
      <c r="XC876" s="4">
        <v>3723.2223210900002</v>
      </c>
      <c r="XD876" s="4">
        <v>2284.69111957</v>
      </c>
      <c r="XE876" s="4">
        <v>556.68414026000005</v>
      </c>
      <c r="XF876" s="4">
        <v>2191.5173094400002</v>
      </c>
      <c r="XG876" s="4">
        <v>3248.2004903400002</v>
      </c>
      <c r="XH876" s="4">
        <v>2614.4322947300002</v>
      </c>
      <c r="XI876" s="4">
        <v>3125.5998397499998</v>
      </c>
      <c r="XJ876" s="4">
        <v>1822.2271765200001</v>
      </c>
      <c r="XK876" s="4">
        <v>3698.1630903599998</v>
      </c>
      <c r="XL876" s="4">
        <v>374.18963537000002</v>
      </c>
      <c r="XM876" s="4">
        <v>3704.45508298</v>
      </c>
      <c r="XN876" s="4">
        <v>75.57909721</v>
      </c>
      <c r="XO876" s="4">
        <v>3105.8955756800001</v>
      </c>
      <c r="XP876" s="4">
        <v>2558.1722121900002</v>
      </c>
      <c r="XQ876" s="4">
        <v>2574.87960875</v>
      </c>
      <c r="XR876" s="4">
        <v>2563.6216270899999</v>
      </c>
      <c r="XS876" s="4">
        <v>43.201991990000003</v>
      </c>
      <c r="XT876" s="4">
        <v>2958.03747733</v>
      </c>
      <c r="XU876" s="4">
        <v>448.92180526999999</v>
      </c>
      <c r="XV876" s="4">
        <v>1488.6683040800001</v>
      </c>
      <c r="XW876" s="4">
        <v>809.52145737000001</v>
      </c>
      <c r="XX876" s="4">
        <v>2008.9016374</v>
      </c>
      <c r="XY876" s="4">
        <v>1843.64642179</v>
      </c>
      <c r="XZ876" s="4">
        <v>779.60062775999995</v>
      </c>
      <c r="YA876" s="4">
        <v>2202.4614992500001</v>
      </c>
      <c r="YB876" s="4">
        <v>396.56579044</v>
      </c>
      <c r="YC876" s="4">
        <v>398.11859406999997</v>
      </c>
      <c r="YD876" s="4">
        <v>808.90008736999994</v>
      </c>
      <c r="YE876" s="4">
        <v>2575.5724362999999</v>
      </c>
      <c r="YF876" s="4">
        <v>3032.46082634</v>
      </c>
      <c r="YG876" s="4">
        <v>2409.9183011499999</v>
      </c>
      <c r="YH876" s="4">
        <v>1853.0347011199999</v>
      </c>
      <c r="YI876" s="4">
        <v>2637.21482578</v>
      </c>
      <c r="YJ876" s="4">
        <v>337.59529196</v>
      </c>
      <c r="YK876" s="4">
        <v>3519.6422466200002</v>
      </c>
      <c r="YL876" s="4">
        <v>2534.7950300500002</v>
      </c>
      <c r="YM876" s="4">
        <v>3096.2954091800002</v>
      </c>
      <c r="YN876" s="4">
        <v>3180.8178847999998</v>
      </c>
      <c r="YO876" s="4">
        <v>2999.8239884599998</v>
      </c>
      <c r="YP876" s="4">
        <v>477.76828614999999</v>
      </c>
      <c r="YQ876" s="4">
        <v>3029.7740224600002</v>
      </c>
      <c r="YR876" s="4">
        <v>463.65697345000001</v>
      </c>
      <c r="YS876" s="4">
        <v>359.32025127000003</v>
      </c>
      <c r="YT876" s="4">
        <v>9.2503351899999995</v>
      </c>
      <c r="YU876" s="4">
        <v>549.84720615000003</v>
      </c>
      <c r="YV876" s="4">
        <v>370.23399395000001</v>
      </c>
      <c r="YW876" s="4">
        <v>3497.2853540199999</v>
      </c>
      <c r="YX876" s="4">
        <v>1269.76027445</v>
      </c>
      <c r="YY876" s="4">
        <v>3145.7334704899999</v>
      </c>
      <c r="YZ876" s="4">
        <v>3488.2127306500001</v>
      </c>
      <c r="ZA876" s="4">
        <v>2086.6412381</v>
      </c>
      <c r="ZB876" s="4">
        <v>351.02558313999998</v>
      </c>
      <c r="ZC876" s="4">
        <v>778.41567516999999</v>
      </c>
      <c r="ZD876" s="4">
        <v>3508.57378281</v>
      </c>
      <c r="ZE876" s="4">
        <v>3503.0622309099999</v>
      </c>
      <c r="ZF876" s="4">
        <v>3868.2090686699999</v>
      </c>
      <c r="ZG876" s="4">
        <v>3922.7398785</v>
      </c>
      <c r="ZH876" s="5" t="s">
        <v>1001</v>
      </c>
      <c r="ZI876" s="4">
        <v>2108.4923355199999</v>
      </c>
      <c r="ZJ876" s="4">
        <v>3238.7022285200001</v>
      </c>
      <c r="ZK876" s="4">
        <v>2630.6755278999999</v>
      </c>
      <c r="ZL876" s="4">
        <v>726.90099531999999</v>
      </c>
      <c r="ZM876" s="4">
        <v>2615.9714282199998</v>
      </c>
      <c r="ZN876" s="4">
        <v>428.43275089000002</v>
      </c>
      <c r="ZO876" s="4">
        <v>3459.6110695500001</v>
      </c>
      <c r="ZP876" s="4">
        <v>86.513345099999995</v>
      </c>
      <c r="ZQ876" s="4">
        <v>1769.97182363</v>
      </c>
      <c r="ZR876" s="4">
        <v>2004.9254907699999</v>
      </c>
      <c r="ZS876" s="4">
        <v>3412.9927852999999</v>
      </c>
      <c r="ZT876" s="4">
        <v>729.26220132000003</v>
      </c>
      <c r="ZU876" s="4">
        <v>378.68276184000001</v>
      </c>
      <c r="ZV876" s="4">
        <v>3027.2239199800001</v>
      </c>
      <c r="ZW876" s="4">
        <v>3040.7648150199998</v>
      </c>
      <c r="ZX876" s="4">
        <v>3457.3349912399999</v>
      </c>
      <c r="ZY876" s="4">
        <v>65.046875709999995</v>
      </c>
      <c r="ZZ876" s="4">
        <v>3153.5503050900002</v>
      </c>
      <c r="AAA876" s="4">
        <v>388.16362529999998</v>
      </c>
      <c r="AAB876" s="4">
        <v>3451.3226151200001</v>
      </c>
      <c r="AAC876" s="4">
        <v>1867.65864407</v>
      </c>
      <c r="AAD876" s="4">
        <v>3230.9282684499999</v>
      </c>
      <c r="AAE876" s="4">
        <v>28.817897859999999</v>
      </c>
      <c r="AAF876" s="4">
        <v>2131.1872533999999</v>
      </c>
      <c r="AAG876" s="4">
        <v>830.37401320000004</v>
      </c>
      <c r="AAH876" s="4">
        <v>3051.6928492100001</v>
      </c>
      <c r="AAI876" s="4">
        <v>390.89827466999998</v>
      </c>
      <c r="AAJ876" s="4">
        <v>3223.50476106</v>
      </c>
      <c r="AAK876" s="4">
        <v>3146.7637019499998</v>
      </c>
      <c r="AAL876" s="4">
        <v>2169.4773155399998</v>
      </c>
      <c r="AAM876" s="4">
        <v>3139.1749101400001</v>
      </c>
      <c r="AAN876" s="4">
        <v>3036.86323279</v>
      </c>
      <c r="AAO876" s="4">
        <v>3147.36705222</v>
      </c>
      <c r="AAP876" s="4">
        <v>2731.2417769200001</v>
      </c>
      <c r="AAQ876" s="4">
        <v>235.99570463000001</v>
      </c>
      <c r="AAR876" s="4">
        <v>667.91309848000003</v>
      </c>
      <c r="AAS876" s="4">
        <v>4005.1180062499998</v>
      </c>
      <c r="AAT876" s="4">
        <v>3330.96697434</v>
      </c>
      <c r="AAU876" s="4">
        <v>3328.2832773099999</v>
      </c>
      <c r="AAV876" s="4">
        <v>496.71199333999999</v>
      </c>
      <c r="AAW876" s="4">
        <v>3856.7808316300002</v>
      </c>
      <c r="AAX876" s="4">
        <v>814.70989686999997</v>
      </c>
      <c r="AAY876" s="4">
        <v>1358.8069450400001</v>
      </c>
      <c r="AAZ876" s="4">
        <v>3520.3332100600001</v>
      </c>
      <c r="ABA876" s="4">
        <v>3508.2699328799999</v>
      </c>
      <c r="ABB876" s="4">
        <v>3898.6344507200001</v>
      </c>
      <c r="ABC876" s="4">
        <v>2563.7483865700001</v>
      </c>
      <c r="ABD876" s="4">
        <v>3372.27130235</v>
      </c>
      <c r="ABE876" s="4">
        <v>137.37372234</v>
      </c>
      <c r="ABF876" s="4">
        <v>404.88344926000002</v>
      </c>
      <c r="ABG876" s="4">
        <v>418.74807807000002</v>
      </c>
      <c r="ABH876" s="4">
        <v>1669.74981359</v>
      </c>
      <c r="ABI876" s="4">
        <v>3352.0736704999999</v>
      </c>
      <c r="ABJ876" s="4">
        <v>249.11779629</v>
      </c>
      <c r="ABK876" s="4">
        <v>3103.0801482100001</v>
      </c>
      <c r="ABL876" s="4">
        <v>423.88121563999999</v>
      </c>
      <c r="ABM876" s="4">
        <v>848.60190215</v>
      </c>
      <c r="ABN876" s="4">
        <v>360.22310188</v>
      </c>
      <c r="ABO876" s="4">
        <v>15.89588734</v>
      </c>
      <c r="ABP876" s="4">
        <v>258.41100600999999</v>
      </c>
      <c r="ABQ876" s="4">
        <v>831.74040582999999</v>
      </c>
      <c r="ABR876" s="4">
        <v>3243.54021534</v>
      </c>
      <c r="ABS876" s="4">
        <v>3911.0065487900001</v>
      </c>
      <c r="ABT876" s="4">
        <v>418.57657995</v>
      </c>
      <c r="ABU876" s="4">
        <v>1862.7659766899999</v>
      </c>
      <c r="ABV876" s="4">
        <v>782.61240814999996</v>
      </c>
      <c r="ABW876" s="4">
        <v>3229.6047503499999</v>
      </c>
      <c r="ABX876" s="4">
        <v>55.004915140000001</v>
      </c>
      <c r="ABY876" s="4">
        <v>3511.84156764</v>
      </c>
      <c r="ABZ876" s="4">
        <v>1077.3586462799999</v>
      </c>
      <c r="ACA876" s="4">
        <v>414.43763438000002</v>
      </c>
      <c r="ACB876" s="4">
        <v>3056.01509893</v>
      </c>
      <c r="ACC876" s="4">
        <v>3108.3717351300002</v>
      </c>
      <c r="ACD876" s="4">
        <v>3451.83089578</v>
      </c>
      <c r="ACE876" s="4">
        <v>2225.45281062</v>
      </c>
      <c r="ACF876" s="4">
        <v>3121.7355397199999</v>
      </c>
      <c r="ACG876" s="4">
        <v>2976.18458818</v>
      </c>
      <c r="ACH876" s="4">
        <v>2476.1985963100001</v>
      </c>
      <c r="ACI876" s="4">
        <v>148.23526993999999</v>
      </c>
      <c r="ACJ876" s="4">
        <v>3258.0976716999999</v>
      </c>
      <c r="ACK876" s="4">
        <v>3405.8165831699998</v>
      </c>
      <c r="ACL876" s="4">
        <v>2249.6147830700002</v>
      </c>
      <c r="ACM876" s="4">
        <v>360.01556429999999</v>
      </c>
      <c r="ACN876" s="4">
        <v>144.98550484</v>
      </c>
      <c r="ACO876" s="4">
        <v>3113.1183805599999</v>
      </c>
      <c r="ACP876" s="4">
        <v>2760.8165034399999</v>
      </c>
      <c r="ACQ876" s="4">
        <v>1300.01850797</v>
      </c>
      <c r="ACR876" s="4">
        <v>1771.5476179499999</v>
      </c>
      <c r="ACS876" s="4">
        <v>380.04666899</v>
      </c>
      <c r="ACT876" s="4">
        <v>1890.9923303099999</v>
      </c>
      <c r="ACU876" s="4">
        <v>3110.0407349500001</v>
      </c>
      <c r="ACV876" s="4">
        <v>128.23834059999999</v>
      </c>
      <c r="ACW876" s="4">
        <v>2773.8938564599998</v>
      </c>
      <c r="ACX876" s="4">
        <v>2547.4442591400002</v>
      </c>
      <c r="ACY876" s="4">
        <v>3113.2016441400001</v>
      </c>
      <c r="ACZ876" s="4">
        <v>2073.1028285399998</v>
      </c>
      <c r="ADA876" s="4">
        <v>671.74633000999995</v>
      </c>
      <c r="ADB876" s="4">
        <v>2288.7716563600002</v>
      </c>
      <c r="ADC876" s="4">
        <v>2149.2771982099998</v>
      </c>
      <c r="ADD876" s="4">
        <v>2553.6685224299999</v>
      </c>
      <c r="ADE876" s="4">
        <v>621.72853049000003</v>
      </c>
      <c r="ADF876" s="4">
        <v>1679.64450947</v>
      </c>
      <c r="ADG876" s="4">
        <v>69.120577429999997</v>
      </c>
      <c r="ADH876" s="4">
        <v>776.03396395999994</v>
      </c>
      <c r="ADI876" s="4">
        <v>851.06936241999995</v>
      </c>
      <c r="ADJ876" s="4">
        <v>1593.44992718</v>
      </c>
      <c r="ADK876" s="4">
        <v>1716.32584468</v>
      </c>
      <c r="ADL876" s="4">
        <v>421.53554388999999</v>
      </c>
      <c r="ADM876" s="4">
        <v>427.50256000000002</v>
      </c>
      <c r="ADN876" s="4">
        <v>486.12881950000002</v>
      </c>
      <c r="ADO876" s="4">
        <v>40.640083480000001</v>
      </c>
      <c r="ADP876" s="4">
        <v>441.43491813999998</v>
      </c>
      <c r="ADQ876" s="4">
        <v>11.690455180000001</v>
      </c>
      <c r="ADR876" s="4">
        <v>34.745767659999999</v>
      </c>
      <c r="ADS876" s="4">
        <v>194.35956504000001</v>
      </c>
      <c r="ADT876" s="4">
        <v>464.04719381000001</v>
      </c>
      <c r="ADU876" s="4">
        <v>1745.88006599</v>
      </c>
      <c r="ADV876" s="4">
        <v>23.379046249999998</v>
      </c>
      <c r="ADW876" s="4">
        <v>65.331463170000006</v>
      </c>
      <c r="ADX876" s="4">
        <v>38.449132859999999</v>
      </c>
      <c r="ADY876" s="4">
        <v>775.64871456000003</v>
      </c>
      <c r="ADZ876" s="4">
        <v>783.11571785000001</v>
      </c>
      <c r="AEA876" s="4">
        <v>2750.8149319200002</v>
      </c>
      <c r="AEB876" s="4">
        <v>3035.4955974200002</v>
      </c>
      <c r="AEC876" s="4">
        <v>397.51710790999999</v>
      </c>
      <c r="AED876" s="4">
        <v>299.87813296000002</v>
      </c>
      <c r="AEE876" s="4">
        <v>5.0821852300000003</v>
      </c>
      <c r="AEF876" s="4">
        <v>320.05401685999999</v>
      </c>
      <c r="AEG876" s="4">
        <v>35.572811129999998</v>
      </c>
      <c r="AEH876" s="4">
        <v>1130.7150668100001</v>
      </c>
      <c r="AEI876" s="4">
        <v>225.62628207</v>
      </c>
      <c r="AEJ876" s="4">
        <v>350.03076977000001</v>
      </c>
      <c r="AEK876" s="4">
        <v>101.68036542999999</v>
      </c>
      <c r="AEL876" s="4">
        <v>500.69559641000001</v>
      </c>
      <c r="AEM876" s="4">
        <v>3079.8011425300001</v>
      </c>
      <c r="AEN876" s="4">
        <v>2951.78587376</v>
      </c>
      <c r="AEO876" s="4">
        <v>2545.0625479300002</v>
      </c>
      <c r="AEP876" s="4">
        <v>3627.6326244000002</v>
      </c>
      <c r="AEQ876" s="4">
        <v>744.36646327999995</v>
      </c>
      <c r="AER876" s="4">
        <v>3561.7002964399999</v>
      </c>
      <c r="AES876" s="4">
        <v>839.70388375000005</v>
      </c>
      <c r="AET876" s="4">
        <v>1847.5784511500001</v>
      </c>
      <c r="AEU876" s="4">
        <v>2485.9895234000001</v>
      </c>
      <c r="AEV876" s="4">
        <v>3528.2525707099999</v>
      </c>
      <c r="AEW876" s="4">
        <v>3126.82145317</v>
      </c>
      <c r="AEX876" s="4">
        <v>850.66609329000005</v>
      </c>
      <c r="AEY876" s="4">
        <v>2135.2628192299999</v>
      </c>
      <c r="AEZ876" s="4">
        <v>3258.04982621</v>
      </c>
      <c r="AFA876" s="4">
        <v>347.85162517999998</v>
      </c>
      <c r="AFB876" s="4">
        <v>2172.0404667900002</v>
      </c>
      <c r="AFC876" s="4">
        <v>2124.5808475600002</v>
      </c>
      <c r="AFD876" s="4">
        <v>2613.58847427</v>
      </c>
      <c r="AFE876" s="4">
        <v>2744.4831716200001</v>
      </c>
      <c r="AFF876" s="4">
        <v>2620.2806291699999</v>
      </c>
      <c r="AFG876" s="4">
        <v>3906.4829751900002</v>
      </c>
      <c r="AFH876" s="4">
        <v>2673.33009292</v>
      </c>
      <c r="AFI876" s="4">
        <v>363.90285502</v>
      </c>
      <c r="AFJ876" s="4">
        <v>812.93464277999999</v>
      </c>
      <c r="AFK876" s="4">
        <v>783.43634477000001</v>
      </c>
      <c r="AFL876" s="4">
        <v>3920.3339338599999</v>
      </c>
      <c r="AFM876" s="4">
        <v>30.980265459999998</v>
      </c>
      <c r="AFN876" s="4">
        <v>3318.6663338200001</v>
      </c>
      <c r="AFO876" s="4">
        <v>3404.5589302899998</v>
      </c>
      <c r="AFP876" s="4">
        <v>379.73349851</v>
      </c>
      <c r="AFQ876" s="4">
        <v>2395.1091899399999</v>
      </c>
      <c r="AFR876" s="4">
        <v>3103.8065297399999</v>
      </c>
      <c r="AFS876" s="4">
        <v>261.66201384999999</v>
      </c>
      <c r="AFT876" s="4">
        <v>913.33250052999995</v>
      </c>
      <c r="AFU876" s="4">
        <v>921.88565858000004</v>
      </c>
      <c r="AFV876" s="4">
        <v>2051.5325903600001</v>
      </c>
      <c r="AFW876" s="4">
        <v>2988.8953329000001</v>
      </c>
      <c r="AFX876" s="4">
        <v>552.94908519000001</v>
      </c>
      <c r="AFY876" s="4">
        <v>2241.05976091</v>
      </c>
      <c r="AFZ876" s="4">
        <v>2508.49803028</v>
      </c>
      <c r="AGA876" s="4">
        <v>3724.0816758000001</v>
      </c>
      <c r="AGB876" s="4">
        <v>2777.5394342499999</v>
      </c>
      <c r="AGC876" s="4">
        <v>558.04804740999998</v>
      </c>
      <c r="AGD876" s="4">
        <v>2936.9531504900001</v>
      </c>
      <c r="AGE876" s="4">
        <v>2537.1071478200001</v>
      </c>
      <c r="AGF876" s="4">
        <v>3045.2473782000002</v>
      </c>
      <c r="AGG876" s="4">
        <v>3692.8572119300002</v>
      </c>
      <c r="AGH876" s="4">
        <v>3468.23941337</v>
      </c>
      <c r="AGI876" s="4">
        <v>3118.69144809</v>
      </c>
      <c r="AGJ876" s="4">
        <v>2074.8700048199998</v>
      </c>
      <c r="AGK876" s="4">
        <v>74.937222000000006</v>
      </c>
      <c r="AGL876" s="4">
        <v>2758.4099374299999</v>
      </c>
      <c r="AGM876" s="4">
        <v>3722.3381115799998</v>
      </c>
      <c r="AGN876" s="4">
        <v>3317.3763696999999</v>
      </c>
      <c r="AGO876" s="4">
        <v>2094.1778348299999</v>
      </c>
      <c r="AGP876" s="4">
        <v>3005.36971571</v>
      </c>
      <c r="AGQ876" s="4">
        <v>3502.35076226</v>
      </c>
      <c r="AGR876" s="5" t="s">
        <v>1001</v>
      </c>
      <c r="AGS876" s="4">
        <v>3231.5341042</v>
      </c>
      <c r="AGT876" s="4">
        <v>560.42727314000001</v>
      </c>
      <c r="AGU876" s="4">
        <v>724.68581127000004</v>
      </c>
      <c r="AGV876" s="4">
        <v>3528.7857061700001</v>
      </c>
      <c r="AGW876" s="4">
        <v>809.44316474999994</v>
      </c>
      <c r="AGX876" s="4">
        <v>2780.6599543900002</v>
      </c>
      <c r="AGY876" s="4">
        <v>3229.4152325</v>
      </c>
      <c r="AGZ876" s="4">
        <v>3266.36064996</v>
      </c>
      <c r="AHA876" s="4">
        <v>3032.4247868799998</v>
      </c>
      <c r="AHB876" s="4">
        <v>3875.3417749</v>
      </c>
      <c r="AHC876" s="4">
        <v>3086.0421828100002</v>
      </c>
      <c r="AHD876" s="4">
        <v>776.26324949000002</v>
      </c>
      <c r="AHE876" s="4">
        <v>455.83703200000002</v>
      </c>
      <c r="AHF876" s="4">
        <v>740.24988702999997</v>
      </c>
      <c r="AHG876" s="4">
        <v>738.76232725</v>
      </c>
      <c r="AHH876" s="4">
        <v>1877.4831251400001</v>
      </c>
      <c r="AHI876" s="4">
        <v>2687.2767425699999</v>
      </c>
      <c r="AHJ876" s="4">
        <v>2114.2300660999999</v>
      </c>
      <c r="AHK876" s="4">
        <v>3497.8619853800001</v>
      </c>
      <c r="AHL876" s="4">
        <v>3275.2400272599998</v>
      </c>
      <c r="AHM876" s="4">
        <v>2983.45585992</v>
      </c>
      <c r="AHN876" s="4">
        <v>2047.31970176</v>
      </c>
      <c r="AHO876" s="4">
        <v>1255.3165288</v>
      </c>
      <c r="AHP876" s="4">
        <v>361.82188688999997</v>
      </c>
      <c r="AHQ876" s="4">
        <v>659.64639199999999</v>
      </c>
      <c r="AHR876" s="4">
        <v>2607.2759764399998</v>
      </c>
      <c r="AHS876" s="4">
        <v>3072.612513</v>
      </c>
      <c r="AHT876" s="4">
        <v>3037.5218849900002</v>
      </c>
      <c r="AHU876" s="4">
        <v>3470.8690512100002</v>
      </c>
      <c r="AHV876" s="4">
        <v>1786.4381286299999</v>
      </c>
      <c r="AHW876" s="4">
        <v>373.83172624999997</v>
      </c>
      <c r="AHX876" s="4">
        <v>3022.68046254</v>
      </c>
      <c r="AHY876" s="4">
        <v>3300.39619171</v>
      </c>
      <c r="AHZ876" s="4">
        <v>54.772522760000001</v>
      </c>
      <c r="AIA876" s="4">
        <v>3434.84512546</v>
      </c>
      <c r="AIB876" s="4">
        <v>3118.0675926099998</v>
      </c>
      <c r="AIC876" s="4">
        <v>3645.9288640499999</v>
      </c>
      <c r="AID876" s="4">
        <v>845.08246247</v>
      </c>
      <c r="AIE876" s="4">
        <v>209.38242753</v>
      </c>
      <c r="AIF876" s="4">
        <v>2160.3922647700001</v>
      </c>
      <c r="AIG876" s="4">
        <v>94.661369910000005</v>
      </c>
      <c r="AIH876" s="4">
        <v>2533.0806702199998</v>
      </c>
      <c r="AII876" s="4">
        <v>400.70722148999999</v>
      </c>
      <c r="AIJ876" s="4">
        <v>710.76650189999998</v>
      </c>
      <c r="AIK876" s="4">
        <v>1953.88802308</v>
      </c>
      <c r="AIL876" s="4">
        <v>3484.7951956500001</v>
      </c>
      <c r="AIM876" s="4">
        <v>23.984881999999999</v>
      </c>
      <c r="AIN876" s="4">
        <v>3483.3150923100002</v>
      </c>
      <c r="AIO876" s="4">
        <v>398.92761781000002</v>
      </c>
      <c r="AIP876" s="4">
        <v>3597.7341641100002</v>
      </c>
      <c r="AIQ876" s="4">
        <v>86.327555469999993</v>
      </c>
      <c r="AIR876" s="4">
        <v>2821.9518549999998</v>
      </c>
      <c r="AIS876" s="4">
        <v>313.63340065</v>
      </c>
      <c r="AIT876" s="4">
        <v>69.147296339999997</v>
      </c>
      <c r="AIU876" s="4">
        <v>675.43105410999999</v>
      </c>
      <c r="AIV876" s="4">
        <v>327.29297736000001</v>
      </c>
      <c r="AIW876" s="4">
        <v>1831.0077559900001</v>
      </c>
      <c r="AIX876" s="4">
        <v>403.24613930999999</v>
      </c>
      <c r="AIY876" s="4">
        <v>3401.9740310900002</v>
      </c>
      <c r="AIZ876" s="4">
        <v>3349.8528941200002</v>
      </c>
      <c r="AJA876" s="4">
        <v>205.81265687999999</v>
      </c>
      <c r="AJB876" s="4">
        <v>458.28025883999999</v>
      </c>
      <c r="AJC876" s="4">
        <v>1858.6357303</v>
      </c>
      <c r="AJD876" s="4">
        <v>3502.4203557000001</v>
      </c>
      <c r="AJE876" s="4">
        <v>3277.5888058599999</v>
      </c>
      <c r="AJF876" s="4">
        <v>48.952771339999998</v>
      </c>
      <c r="AJG876" s="4">
        <v>3899.8399085199999</v>
      </c>
      <c r="AJH876" s="4">
        <v>2768.1331351899998</v>
      </c>
      <c r="AJI876" s="4">
        <v>3113.2109646899999</v>
      </c>
      <c r="AJJ876" s="4">
        <v>3863.1287475499998</v>
      </c>
      <c r="AJK876" s="4">
        <v>3492.8835689399998</v>
      </c>
      <c r="AJL876" s="4">
        <v>3254.0096784699999</v>
      </c>
      <c r="AJM876" s="4">
        <v>3748.0479166999999</v>
      </c>
      <c r="AJN876" s="4">
        <v>3141.83872333</v>
      </c>
      <c r="AJO876" s="4">
        <v>2346.3571211100002</v>
      </c>
      <c r="AJP876" s="4">
        <v>50.611207870000001</v>
      </c>
      <c r="AJQ876" s="4">
        <v>2592.2232881899999</v>
      </c>
      <c r="AJR876" s="4">
        <v>2463.8644018099999</v>
      </c>
      <c r="AJS876" s="4">
        <v>2541.5623707200002</v>
      </c>
      <c r="AJT876" s="4">
        <v>3502.38990857</v>
      </c>
      <c r="AJU876" s="4">
        <v>3198.1528650599998</v>
      </c>
      <c r="AJV876" s="4">
        <v>3637.64413784</v>
      </c>
      <c r="AJW876" s="4">
        <v>2546.0262928000002</v>
      </c>
      <c r="AJX876" s="4">
        <v>3112.5516911200002</v>
      </c>
      <c r="AJY876" s="4">
        <v>2128.1866576699999</v>
      </c>
      <c r="AJZ876" s="4">
        <v>388.89249231000002</v>
      </c>
      <c r="AKA876" s="4">
        <v>2329.42540998</v>
      </c>
      <c r="AKB876" s="4">
        <v>2529.2698080099999</v>
      </c>
      <c r="AKC876" s="4">
        <v>3774.5623959700001</v>
      </c>
      <c r="AKD876" s="4">
        <v>3736.33074261</v>
      </c>
      <c r="AKE876" s="4">
        <v>779.49437349000004</v>
      </c>
      <c r="AKF876" s="4">
        <v>2823.53324165</v>
      </c>
      <c r="AKG876" s="4">
        <v>3145.1698879</v>
      </c>
      <c r="AKH876" s="4">
        <v>3484.9691792499998</v>
      </c>
      <c r="AKI876" s="4">
        <v>3499.4495857299999</v>
      </c>
      <c r="AKJ876" s="4">
        <v>3189.83272076</v>
      </c>
      <c r="AKK876" s="4">
        <v>129.17225970999999</v>
      </c>
      <c r="AKL876" s="4">
        <v>770.93935133000002</v>
      </c>
      <c r="AKM876" s="4">
        <v>3093.5122929499998</v>
      </c>
      <c r="AKN876" s="4">
        <v>1251.2540117399999</v>
      </c>
      <c r="AKO876" s="4">
        <v>388.93288136000001</v>
      </c>
      <c r="AKP876" s="4">
        <v>3243.9851162599998</v>
      </c>
      <c r="AKQ876" s="4">
        <v>3901.0602792</v>
      </c>
      <c r="AKR876" s="4">
        <v>2558.08459902</v>
      </c>
      <c r="AKS876" s="4">
        <v>3259.8778967500002</v>
      </c>
      <c r="AKT876" s="4">
        <v>3677.96856536</v>
      </c>
      <c r="AKU876" s="4">
        <v>382.54581912999998</v>
      </c>
      <c r="AKV876" s="4">
        <v>1765.26743136</v>
      </c>
      <c r="AKW876" s="4">
        <v>1870.31313671</v>
      </c>
      <c r="AKX876" s="4">
        <v>3454.9694356499999</v>
      </c>
      <c r="AKY876" s="4">
        <v>3368.00311182</v>
      </c>
      <c r="AKZ876" s="4">
        <v>3388.94700904</v>
      </c>
      <c r="ALA876" s="4">
        <v>3115.4746156000001</v>
      </c>
      <c r="ALB876" s="4">
        <v>2157.0132547100002</v>
      </c>
      <c r="ALC876" s="4">
        <v>114.84408888</v>
      </c>
      <c r="ALD876" s="4">
        <v>3867.3751901300002</v>
      </c>
      <c r="ALE876" s="4">
        <v>1880.1668221699999</v>
      </c>
      <c r="ALF876" s="4">
        <v>2759.3438565400002</v>
      </c>
      <c r="ALG876" s="4">
        <v>752.62384921</v>
      </c>
      <c r="ALH876" s="4">
        <v>3500.0318094200002</v>
      </c>
      <c r="ALI876" s="4">
        <v>390.37818798000001</v>
      </c>
      <c r="ALJ876" s="4">
        <v>3186.4854005699999</v>
      </c>
      <c r="ALK876" s="4">
        <v>150.89908313000001</v>
      </c>
      <c r="ALL876" s="4">
        <v>437.47492713000003</v>
      </c>
      <c r="ALM876" s="4">
        <v>628.07147544999998</v>
      </c>
    </row>
    <row r="877" spans="1:1001" x14ac:dyDescent="0.45">
      <c r="A877" s="1" t="s">
        <v>876</v>
      </c>
      <c r="B877" s="3">
        <v>1538.60718961</v>
      </c>
      <c r="C877" s="3">
        <v>2456.6558884400001</v>
      </c>
      <c r="D877" s="3">
        <v>1238.8657580500001</v>
      </c>
      <c r="E877" s="3">
        <v>202.26401281</v>
      </c>
      <c r="F877" s="4">
        <v>3215.2411614299999</v>
      </c>
      <c r="G877" s="3">
        <v>1407.0240143000001</v>
      </c>
      <c r="H877" s="3">
        <v>490.13727736999999</v>
      </c>
      <c r="I877" s="3">
        <v>3664.64266434</v>
      </c>
      <c r="J877" s="3">
        <v>2037.90221804</v>
      </c>
      <c r="K877" s="4">
        <v>1021.52855178</v>
      </c>
      <c r="L877" s="3">
        <v>1219.1739213799999</v>
      </c>
      <c r="M877" s="3">
        <v>2473.8510604500002</v>
      </c>
      <c r="N877" s="3">
        <v>2835.5865769100001</v>
      </c>
      <c r="O877" s="3">
        <v>1598.05552162</v>
      </c>
      <c r="P877" s="4">
        <v>2851.2059546</v>
      </c>
      <c r="Q877" s="3">
        <v>28.921666649999999</v>
      </c>
      <c r="R877" s="3">
        <v>1361.44279658</v>
      </c>
      <c r="S877" s="3">
        <v>1213.6406215300001</v>
      </c>
      <c r="T877" s="3">
        <v>3608.28191986</v>
      </c>
      <c r="U877" s="4">
        <v>670.91804379999996</v>
      </c>
      <c r="V877" s="3">
        <v>1835.2883739199999</v>
      </c>
      <c r="W877" s="3">
        <v>1781.7803391100001</v>
      </c>
      <c r="X877" s="3">
        <v>1553.51944824</v>
      </c>
      <c r="Y877" s="3">
        <v>2828.6812921000001</v>
      </c>
      <c r="Z877" s="4">
        <v>5871.43262701</v>
      </c>
      <c r="AA877" s="3">
        <v>1277.99839791</v>
      </c>
      <c r="AB877" s="3">
        <v>1760.2548395700001</v>
      </c>
      <c r="AC877" s="3">
        <v>1500.36373022</v>
      </c>
      <c r="AD877" s="3">
        <v>3242.7473472199999</v>
      </c>
      <c r="AE877" s="4">
        <v>3200.0157323200001</v>
      </c>
      <c r="AF877" s="3">
        <v>785.40795177999996</v>
      </c>
      <c r="AG877" s="3">
        <v>223.67269479000001</v>
      </c>
      <c r="AH877" s="3">
        <v>2812.8189587400002</v>
      </c>
      <c r="AI877" s="3">
        <v>1895.6395565400001</v>
      </c>
      <c r="AJ877" s="4">
        <v>1784.1284963400001</v>
      </c>
      <c r="AK877" s="3">
        <v>2834.0872110999999</v>
      </c>
      <c r="AL877" s="3">
        <v>3238.2306086899998</v>
      </c>
      <c r="AM877" s="3">
        <v>1378.71750395</v>
      </c>
      <c r="AN877" s="3">
        <v>1024.2936482800001</v>
      </c>
      <c r="AO877" s="4">
        <v>1467.6019969700001</v>
      </c>
      <c r="AP877" s="3">
        <v>2319.9078856900001</v>
      </c>
      <c r="AQ877" s="3">
        <v>753.06750738999995</v>
      </c>
      <c r="AR877" s="3">
        <v>1039.43519244</v>
      </c>
      <c r="AS877" s="3">
        <v>1271.3957202900001</v>
      </c>
      <c r="AT877" s="4">
        <v>1589.31222435</v>
      </c>
      <c r="AU877" s="3">
        <v>664.34643468000002</v>
      </c>
      <c r="AV877" s="3">
        <v>647.04749388000005</v>
      </c>
      <c r="AW877" s="3">
        <v>3658.7576690699998</v>
      </c>
      <c r="AX877" s="3">
        <v>609.91939363999995</v>
      </c>
      <c r="AY877" s="4">
        <v>2310.5978989800001</v>
      </c>
      <c r="AZ877" s="3">
        <v>1467.05767685</v>
      </c>
      <c r="BA877" s="3">
        <v>1545.9374915000001</v>
      </c>
      <c r="BB877" s="3">
        <v>2483.3020981499999</v>
      </c>
      <c r="BC877" s="3">
        <v>2825.3799532899998</v>
      </c>
      <c r="BD877" s="4">
        <v>2958.7887136600002</v>
      </c>
      <c r="BE877" s="3">
        <v>2824.6069690099998</v>
      </c>
      <c r="BF877" s="3">
        <v>1071.5016126600001</v>
      </c>
      <c r="BG877" s="3">
        <v>1548.2465024200001</v>
      </c>
      <c r="BH877" s="3">
        <v>978.27187922999997</v>
      </c>
      <c r="BI877" s="4">
        <v>1044.8001010200001</v>
      </c>
      <c r="BJ877" s="3">
        <v>1451.89376337</v>
      </c>
      <c r="BK877" s="3">
        <v>1249.50858341</v>
      </c>
      <c r="BL877" s="3">
        <v>1275.76146591</v>
      </c>
      <c r="BM877" s="3">
        <v>1613.59660669</v>
      </c>
      <c r="BN877" s="4">
        <v>1230.1939183300001</v>
      </c>
      <c r="BO877" s="3">
        <v>1201.65315149</v>
      </c>
      <c r="BP877" s="3">
        <v>3605.3832288100002</v>
      </c>
      <c r="BQ877" s="3">
        <v>1374.77801815</v>
      </c>
      <c r="BR877" s="3">
        <v>1094.2015014999999</v>
      </c>
      <c r="BS877" s="4">
        <v>3653.5915988900001</v>
      </c>
      <c r="BT877" s="3">
        <v>1850.7934195299999</v>
      </c>
      <c r="BU877" s="3">
        <v>2839.35394322</v>
      </c>
      <c r="BV877" s="3">
        <v>3741.8646638300002</v>
      </c>
      <c r="BW877" s="3">
        <v>3527.2683206299998</v>
      </c>
      <c r="BX877" s="4">
        <v>1303.15331962</v>
      </c>
      <c r="BY877" s="3">
        <v>3222.73177678</v>
      </c>
      <c r="BZ877" s="3">
        <v>1438.1490589699999</v>
      </c>
      <c r="CA877" s="3">
        <v>1033.22770614</v>
      </c>
      <c r="CB877" s="3">
        <v>1219.6032880499999</v>
      </c>
      <c r="CC877" s="4">
        <v>2863.3537381000001</v>
      </c>
      <c r="CD877" s="3">
        <v>753.76033494000001</v>
      </c>
      <c r="CE877" s="3">
        <v>1341.0512972900001</v>
      </c>
      <c r="CF877" s="3">
        <v>742.53715</v>
      </c>
      <c r="CG877" s="3">
        <v>2332.7745942800002</v>
      </c>
      <c r="CH877" s="4">
        <v>1901.99430753</v>
      </c>
      <c r="CI877" s="3">
        <v>1269.16003103</v>
      </c>
      <c r="CJ877" s="3">
        <v>1908.5466541799999</v>
      </c>
      <c r="CK877" s="3">
        <v>1232.90184879</v>
      </c>
      <c r="CL877" s="3">
        <v>1414.7905179300001</v>
      </c>
      <c r="CM877" s="4">
        <v>1561.4046335400001</v>
      </c>
      <c r="CN877" s="3">
        <v>21.304913190000001</v>
      </c>
      <c r="CO877" s="3">
        <v>3170.00480406</v>
      </c>
      <c r="CP877" s="3">
        <v>1454.0871994700001</v>
      </c>
      <c r="CQ877" s="3">
        <v>117.52219358000001</v>
      </c>
      <c r="CR877" s="4">
        <v>1262.47657531</v>
      </c>
      <c r="CS877" s="3">
        <v>1095.50513576</v>
      </c>
      <c r="CT877" s="3">
        <v>1512.17473118</v>
      </c>
      <c r="CU877" s="3">
        <v>2339.40150533</v>
      </c>
      <c r="CV877" s="3">
        <v>1043.32869686</v>
      </c>
      <c r="CW877" s="4">
        <v>988.19267264999996</v>
      </c>
      <c r="CX877" s="3">
        <v>32.506971550000003</v>
      </c>
      <c r="CY877" s="3">
        <v>226.551502</v>
      </c>
      <c r="CZ877" s="3">
        <v>228.05211055000001</v>
      </c>
      <c r="DA877" s="3">
        <v>1314.9332520800001</v>
      </c>
      <c r="DB877" s="4">
        <v>3190.9971681400002</v>
      </c>
      <c r="DC877" s="3">
        <v>1281.6675877600001</v>
      </c>
      <c r="DD877" s="3">
        <v>1325.7289344599999</v>
      </c>
      <c r="DE877" s="3">
        <v>1366.5125544099999</v>
      </c>
      <c r="DF877" s="3">
        <v>1497.97953353</v>
      </c>
      <c r="DG877" s="4">
        <v>1447.33539305</v>
      </c>
      <c r="DH877" s="3">
        <v>653.23447496999995</v>
      </c>
      <c r="DI877" s="3">
        <v>1507.8518600899999</v>
      </c>
      <c r="DJ877" s="3">
        <v>1261.11950323</v>
      </c>
      <c r="DK877" s="3">
        <v>1909.4203004000001</v>
      </c>
      <c r="DL877" s="4">
        <v>2328.0049581600001</v>
      </c>
      <c r="DM877" s="3">
        <v>1938.0281752000001</v>
      </c>
      <c r="DN877" s="3">
        <v>1296.3996490899999</v>
      </c>
      <c r="DO877" s="3">
        <v>1527.9550437</v>
      </c>
      <c r="DP877" s="3">
        <v>2504.0776040999999</v>
      </c>
      <c r="DQ877" s="4">
        <v>2830.71627885</v>
      </c>
      <c r="DR877" s="3">
        <v>1544.20635468</v>
      </c>
      <c r="DS877" s="3">
        <v>2868.0618585900002</v>
      </c>
      <c r="DT877" s="3">
        <v>3665.5250097399999</v>
      </c>
      <c r="DU877" s="3">
        <v>797.03316311000003</v>
      </c>
      <c r="DV877" s="4">
        <v>1905.4534743199999</v>
      </c>
      <c r="DW877" s="3">
        <v>1284.69925199</v>
      </c>
      <c r="DX877" s="3">
        <v>3194.2643315999999</v>
      </c>
      <c r="DY877" s="3">
        <v>2904.1485427100001</v>
      </c>
      <c r="DZ877" s="3">
        <v>1513.2907117</v>
      </c>
      <c r="EA877" s="4">
        <v>1170.4566492700001</v>
      </c>
      <c r="EB877" s="3">
        <v>1295.15504498</v>
      </c>
      <c r="EC877" s="3">
        <v>1511.3899408699999</v>
      </c>
      <c r="ED877" s="3">
        <v>1216.64991644</v>
      </c>
      <c r="EE877" s="3">
        <v>140.58185564999999</v>
      </c>
      <c r="EF877" s="4">
        <v>2802.37559315</v>
      </c>
      <c r="EG877" s="3">
        <v>1259.2361307599999</v>
      </c>
      <c r="EH877" s="3">
        <v>3242.4335553699998</v>
      </c>
      <c r="EI877" s="3">
        <v>22.369941369999999</v>
      </c>
      <c r="EJ877" s="3">
        <v>1359.5817934300001</v>
      </c>
      <c r="EK877" s="4">
        <v>2853.9754006899998</v>
      </c>
      <c r="EL877" s="3">
        <v>3299.4169125899998</v>
      </c>
      <c r="EM877" s="3">
        <v>783.18966088000002</v>
      </c>
      <c r="EN877" s="3">
        <v>2423.0577911700002</v>
      </c>
      <c r="EO877" s="3">
        <v>2363.1073922</v>
      </c>
      <c r="EP877" s="4">
        <v>2588.5099810699999</v>
      </c>
      <c r="EQ877" s="3">
        <v>2282.73442544</v>
      </c>
      <c r="ER877" s="3">
        <v>3203.6544750399999</v>
      </c>
      <c r="ES877" s="3">
        <v>2359.7252752899999</v>
      </c>
      <c r="ET877" s="3">
        <v>2730.24137122</v>
      </c>
      <c r="EU877" s="4">
        <v>1371.3113949200001</v>
      </c>
      <c r="EV877" s="3">
        <v>1533.91211789</v>
      </c>
      <c r="EW877" s="3">
        <v>1672.7920411099999</v>
      </c>
      <c r="EX877" s="3">
        <v>2297.7417536799999</v>
      </c>
      <c r="EY877" s="3">
        <v>1020.21994656</v>
      </c>
      <c r="EZ877" s="4">
        <v>3151.8197896400002</v>
      </c>
      <c r="FA877" s="3">
        <v>2842.1153115000002</v>
      </c>
      <c r="FB877" s="3">
        <v>1336.62403604</v>
      </c>
      <c r="FC877" s="3">
        <v>2451.1791332600001</v>
      </c>
      <c r="FD877" s="3">
        <v>803.63397662</v>
      </c>
      <c r="FE877" s="4">
        <v>578.74153251999996</v>
      </c>
      <c r="FF877" s="3">
        <v>1015.99400919</v>
      </c>
      <c r="FG877" s="3">
        <v>697.49776692</v>
      </c>
      <c r="FH877" s="3">
        <v>990.45943040999998</v>
      </c>
      <c r="FI877" s="3">
        <v>764.42180140000005</v>
      </c>
      <c r="FJ877" s="4">
        <v>1551.8137875899999</v>
      </c>
      <c r="FK877" s="3">
        <v>1175.9234625300001</v>
      </c>
      <c r="FL877" s="3">
        <v>934.20369745999994</v>
      </c>
      <c r="FM877" s="3">
        <v>1352.0054290200001</v>
      </c>
      <c r="FN877" s="3">
        <v>2411.69355524</v>
      </c>
      <c r="FO877" s="4">
        <v>1431.55073094</v>
      </c>
      <c r="FP877" s="3">
        <v>3316.1665623099998</v>
      </c>
      <c r="FQ877" s="3">
        <v>1414.2592465800001</v>
      </c>
      <c r="FR877" s="3">
        <v>2806.7003283499998</v>
      </c>
      <c r="FS877" s="3">
        <v>2812.8133664100001</v>
      </c>
      <c r="FT877" s="4">
        <v>2764.7870577399999</v>
      </c>
      <c r="FU877" s="3">
        <v>1435.71950227</v>
      </c>
      <c r="FV877" s="3">
        <v>1146.4400774000001</v>
      </c>
      <c r="FW877" s="3">
        <v>3243.49299122</v>
      </c>
      <c r="FX877" s="3">
        <v>1336.61471549</v>
      </c>
      <c r="FY877" s="4">
        <v>3648.5976482000001</v>
      </c>
      <c r="FZ877" s="3">
        <v>969.15886680999995</v>
      </c>
      <c r="GA877" s="3">
        <v>269.85229182</v>
      </c>
      <c r="GB877" s="3">
        <v>1291.94877578</v>
      </c>
      <c r="GC877" s="3">
        <v>1273.5319903499999</v>
      </c>
      <c r="GD877" s="4">
        <v>1539.0906154700001</v>
      </c>
      <c r="GE877" s="3">
        <v>3073.0101897999998</v>
      </c>
      <c r="GF877" s="3">
        <v>13.928008549999999</v>
      </c>
      <c r="GG877" s="3">
        <v>3519.5807309900001</v>
      </c>
      <c r="GH877" s="3">
        <v>1533.3174667999999</v>
      </c>
      <c r="GI877" s="4">
        <v>958.63907270999994</v>
      </c>
      <c r="GJ877" s="3">
        <v>2242.0850214100001</v>
      </c>
      <c r="GK877" s="3">
        <v>2785.8657922500001</v>
      </c>
      <c r="GL877" s="3">
        <v>598.87267778</v>
      </c>
      <c r="GM877" s="3">
        <v>1455.17273286</v>
      </c>
      <c r="GN877" s="4">
        <v>1061.5882756799999</v>
      </c>
      <c r="GO877" s="3">
        <v>1201.5705092799999</v>
      </c>
      <c r="GP877" s="3">
        <v>575.31032737999999</v>
      </c>
      <c r="GQ877" s="3">
        <v>1200.797525</v>
      </c>
      <c r="GR877" s="3">
        <v>2319.1641058</v>
      </c>
      <c r="GS877" s="4">
        <v>2846.9775317499998</v>
      </c>
      <c r="GT877" s="3">
        <v>3217.8689351600001</v>
      </c>
      <c r="GU877" s="3">
        <v>712.82758619000003</v>
      </c>
      <c r="GV877" s="3">
        <v>1302.2299638</v>
      </c>
      <c r="GW877" s="3">
        <v>1545.72808981</v>
      </c>
      <c r="GX877" s="4">
        <v>1200.6477748299999</v>
      </c>
      <c r="GY877" s="3">
        <v>1916.20690354</v>
      </c>
      <c r="GZ877" s="3">
        <v>36.73104481</v>
      </c>
      <c r="HA877" s="3">
        <v>19.529037729999999</v>
      </c>
      <c r="HB877" s="3">
        <v>2807.7001126800001</v>
      </c>
      <c r="HC877" s="4">
        <v>1282.4703978</v>
      </c>
      <c r="HD877" s="3">
        <v>1792.4299995399999</v>
      </c>
      <c r="HE877" s="3">
        <v>3675.58436867</v>
      </c>
      <c r="HF877" s="3">
        <v>2860.3624629199999</v>
      </c>
      <c r="HG877" s="3">
        <v>1858.14422663</v>
      </c>
      <c r="HH877" s="4">
        <v>27.29243451</v>
      </c>
      <c r="HI877" s="3">
        <v>2821.3143293799999</v>
      </c>
      <c r="HJ877" s="3">
        <v>1467.95679924</v>
      </c>
      <c r="HK877" s="3">
        <v>3195.2249696200001</v>
      </c>
      <c r="HL877" s="3">
        <v>1241.5693389200001</v>
      </c>
      <c r="HM877" s="4">
        <v>2846.4201628599999</v>
      </c>
      <c r="HN877" s="3">
        <v>1595.6365282100001</v>
      </c>
      <c r="HO877" s="3">
        <v>1293.42763638</v>
      </c>
      <c r="HP877" s="3">
        <v>1002.08836996</v>
      </c>
      <c r="HQ877" s="3">
        <v>1348.04543801</v>
      </c>
      <c r="HR877" s="4">
        <v>3235.92594736</v>
      </c>
      <c r="HS877" s="3">
        <v>1321.83605141</v>
      </c>
      <c r="HT877" s="3">
        <v>1577.51240805</v>
      </c>
      <c r="HU877" s="3">
        <v>13.661440819999999</v>
      </c>
      <c r="HV877" s="3">
        <v>3243.9795239300001</v>
      </c>
      <c r="HW877" s="4">
        <v>1195.8663326799999</v>
      </c>
      <c r="HX877" s="3">
        <v>235.94413091999999</v>
      </c>
      <c r="HY877" s="3">
        <v>1366.6598191</v>
      </c>
      <c r="HZ877" s="3">
        <v>1510.82760102</v>
      </c>
      <c r="IA877" s="3">
        <v>1511.0929260099999</v>
      </c>
      <c r="IB877" s="4">
        <v>1379.34570902</v>
      </c>
      <c r="IC877" s="3">
        <v>809.09892576999994</v>
      </c>
      <c r="ID877" s="3">
        <v>2487.7846613299998</v>
      </c>
      <c r="IE877" s="3">
        <v>17.322552859999998</v>
      </c>
      <c r="IF877" s="3">
        <v>2989.1109482900001</v>
      </c>
      <c r="IG877" s="4">
        <v>27.970970550000001</v>
      </c>
      <c r="IH877" s="3">
        <v>239.11622477</v>
      </c>
      <c r="II877" s="3">
        <v>1382.0188427600001</v>
      </c>
      <c r="IJ877" s="3">
        <v>2312.90628853</v>
      </c>
      <c r="IK877" s="3">
        <v>1751.5096781899999</v>
      </c>
      <c r="IL877" s="4">
        <v>1451.9310455699999</v>
      </c>
      <c r="IM877" s="3">
        <v>1515.36111654</v>
      </c>
      <c r="IN877" s="3">
        <v>2812.81585189</v>
      </c>
      <c r="IO877" s="3">
        <v>39.806826309999998</v>
      </c>
      <c r="IP877" s="3">
        <v>547.27287023999997</v>
      </c>
      <c r="IQ877" s="4">
        <v>1458.35911822</v>
      </c>
      <c r="IR877" s="3">
        <v>2837.4351526599999</v>
      </c>
      <c r="IS877" s="3">
        <v>2817.0361969300002</v>
      </c>
      <c r="IT877" s="3">
        <v>3195.1087734299999</v>
      </c>
      <c r="IU877" s="3">
        <v>1650.5842773100001</v>
      </c>
      <c r="IV877" s="4">
        <v>1950.11506444</v>
      </c>
      <c r="IW877" s="3">
        <v>1072.8735976200001</v>
      </c>
      <c r="IX877" s="3">
        <v>661.03826079999999</v>
      </c>
      <c r="IY877" s="3">
        <v>799.90513524999994</v>
      </c>
      <c r="IZ877" s="3">
        <v>1899.4442050499999</v>
      </c>
      <c r="JA877" s="4">
        <v>1222.46096868</v>
      </c>
      <c r="JB877" s="3">
        <v>767.51870947999998</v>
      </c>
      <c r="JC877" s="3">
        <v>1296.37976525</v>
      </c>
      <c r="JD877" s="3">
        <v>947.93783856999994</v>
      </c>
      <c r="JE877" s="3">
        <v>1269.3538984700001</v>
      </c>
      <c r="JF877" s="4">
        <v>1387.8454292500001</v>
      </c>
      <c r="JH877" s="3">
        <v>1568.57151512</v>
      </c>
      <c r="JI877" s="3">
        <v>1506.44259293</v>
      </c>
      <c r="JJ877" s="3">
        <v>2836.0880225000001</v>
      </c>
      <c r="JK877" s="4">
        <v>1310.2586855699999</v>
      </c>
      <c r="JL877" s="3">
        <v>1254.8784629500001</v>
      </c>
      <c r="JM877" s="3">
        <v>646.07132161000004</v>
      </c>
      <c r="JN877" s="3">
        <v>1467.1260275499999</v>
      </c>
      <c r="JO877" s="3">
        <v>2802.7390946</v>
      </c>
      <c r="JP877" s="4">
        <v>1799.2824679</v>
      </c>
      <c r="JQ877" s="3">
        <v>1916.26531232</v>
      </c>
      <c r="JR877" s="3">
        <v>1909.57812838</v>
      </c>
      <c r="JS877" s="3">
        <v>1950.2523872100001</v>
      </c>
      <c r="JT877" s="3">
        <v>1227.72210847</v>
      </c>
      <c r="JU877" s="4">
        <v>1499.1116696700001</v>
      </c>
      <c r="JV877" s="3">
        <v>2747.9299110100001</v>
      </c>
      <c r="JW877" s="3">
        <v>2830.0949088500001</v>
      </c>
      <c r="JX877" s="3">
        <v>2035.7752685299999</v>
      </c>
      <c r="JY877" s="3">
        <v>1473.0880727000001</v>
      </c>
      <c r="JZ877" s="4">
        <v>1244.4649231200001</v>
      </c>
      <c r="KA877" s="3">
        <v>3216.9169963200002</v>
      </c>
      <c r="KB877" s="3">
        <v>1405.3829761300001</v>
      </c>
      <c r="KC877" s="3">
        <v>1056.65770473</v>
      </c>
      <c r="KD877" s="3">
        <v>1278.3780549799999</v>
      </c>
      <c r="KE877" s="4">
        <v>1456.9343168099999</v>
      </c>
      <c r="KF877" s="3">
        <v>1278.0257381900001</v>
      </c>
      <c r="KG877" s="3">
        <v>2052.3254584800002</v>
      </c>
      <c r="KH877" s="3">
        <v>2793.6838695900001</v>
      </c>
      <c r="KI877" s="3">
        <v>1557.99766183</v>
      </c>
      <c r="KJ877" s="4">
        <v>2759.0561622300002</v>
      </c>
      <c r="KK877" s="3">
        <v>1432.39952236</v>
      </c>
      <c r="KL877" s="3">
        <v>2794.7072659800001</v>
      </c>
      <c r="KM877" s="3">
        <v>1432.6263224100001</v>
      </c>
      <c r="KN877" s="3">
        <v>3636.6623732399999</v>
      </c>
      <c r="KO877" s="4">
        <v>1370.39238869</v>
      </c>
      <c r="KP877" s="3">
        <v>1445.35943645</v>
      </c>
      <c r="KQ877" s="3">
        <v>1119.0314467000001</v>
      </c>
      <c r="KR877" s="3">
        <v>3680.4925702999999</v>
      </c>
      <c r="KS877" s="3">
        <v>1515.4971965699999</v>
      </c>
      <c r="KT877" s="4">
        <v>3241.3256526599998</v>
      </c>
      <c r="KU877" s="3">
        <v>1320.0732247200001</v>
      </c>
      <c r="KV877" s="3">
        <v>1481.8052724300001</v>
      </c>
      <c r="KW877" s="3">
        <v>2136.7715055899998</v>
      </c>
      <c r="KX877" s="3">
        <v>1526.6762642399999</v>
      </c>
      <c r="KY877" s="4">
        <v>724.21854102999998</v>
      </c>
      <c r="KZ877" s="3">
        <v>1407.9299717599999</v>
      </c>
      <c r="LA877" s="3">
        <v>3663.6776767299998</v>
      </c>
      <c r="LB877" s="3">
        <v>1256.7251745900001</v>
      </c>
      <c r="LC877" s="3">
        <v>43.906004199999998</v>
      </c>
      <c r="LD877" s="4">
        <v>2388.8501299300001</v>
      </c>
      <c r="LE877" s="3">
        <v>1260.4757639100001</v>
      </c>
      <c r="LF877" s="3">
        <v>1298.89817786</v>
      </c>
      <c r="LG877" s="3">
        <v>1553.71455842</v>
      </c>
      <c r="LH877" s="3">
        <v>2848.7416011800001</v>
      </c>
      <c r="LI877" s="4">
        <v>3222.5770556500001</v>
      </c>
      <c r="LJ877" s="3">
        <v>1354.5934350699999</v>
      </c>
      <c r="LK877" s="3">
        <v>1372.04150467</v>
      </c>
      <c r="LL877" s="3">
        <v>3239.7436446400002</v>
      </c>
      <c r="LM877" s="3">
        <v>2796.4620148600002</v>
      </c>
      <c r="LN877" s="4">
        <v>1267.1312579800001</v>
      </c>
      <c r="LO877" s="3">
        <v>1279.6997089700001</v>
      </c>
      <c r="LP877" s="3">
        <v>2375.40368313</v>
      </c>
      <c r="LQ877" s="3">
        <v>3.3311645699999999</v>
      </c>
      <c r="LR877" s="3">
        <v>138.74819278000001</v>
      </c>
      <c r="LS877" s="4">
        <v>1353.4370655</v>
      </c>
      <c r="LT877" s="3">
        <v>1360.03850038</v>
      </c>
      <c r="LU877" s="3">
        <v>1391.6966805100001</v>
      </c>
      <c r="LV877" s="3">
        <v>2862.13336742</v>
      </c>
      <c r="LW877" s="3">
        <v>44.565899139999999</v>
      </c>
      <c r="LX877" s="4">
        <v>1495.61087109</v>
      </c>
      <c r="LY877" s="3">
        <v>1493.7772082199999</v>
      </c>
      <c r="LZ877" s="3">
        <v>907.03118735999999</v>
      </c>
      <c r="MA877" s="3">
        <v>1071.4481748400001</v>
      </c>
      <c r="MB877" s="3">
        <v>3204.27646641</v>
      </c>
      <c r="MC877" s="4">
        <v>3069.6665978299998</v>
      </c>
      <c r="MD877" s="3">
        <v>1366.9120953199999</v>
      </c>
      <c r="ME877" s="3">
        <v>2828.05495114</v>
      </c>
      <c r="MF877" s="3">
        <v>311.3809344</v>
      </c>
      <c r="MG877" s="3">
        <v>1049.00429044</v>
      </c>
      <c r="MH877" s="4">
        <v>1634.62128201</v>
      </c>
      <c r="MI877" s="3">
        <v>2844.3770982999999</v>
      </c>
      <c r="MJ877" s="3">
        <v>2850.7883939600001</v>
      </c>
      <c r="MK877" s="3">
        <v>1344.3899183000001</v>
      </c>
      <c r="ML877" s="3">
        <v>1395.2198484099999</v>
      </c>
      <c r="MM877" s="4">
        <v>698.43976383999996</v>
      </c>
      <c r="MN877" s="3">
        <v>1519.6982791400001</v>
      </c>
      <c r="MO877" s="3">
        <v>1054.2853140699999</v>
      </c>
      <c r="MP877" s="3">
        <v>2457.41085299</v>
      </c>
      <c r="MQ877" s="3">
        <v>3156.4297336700001</v>
      </c>
      <c r="MR877" s="4">
        <v>1061.0128870599999</v>
      </c>
      <c r="MS877" s="3">
        <v>2477.86138243</v>
      </c>
      <c r="MT877" s="3">
        <v>2865.1147006800002</v>
      </c>
      <c r="MU877" s="3">
        <v>2824.0365513500001</v>
      </c>
      <c r="MV877" s="3">
        <v>1450.96481522</v>
      </c>
      <c r="MW877" s="4">
        <v>2483.96137172</v>
      </c>
      <c r="MX877" s="3">
        <v>2217.5359354500001</v>
      </c>
      <c r="MY877" s="3">
        <v>1890.9780387999999</v>
      </c>
      <c r="MZ877" s="3">
        <v>2551.4272408400002</v>
      </c>
      <c r="NA877" s="3">
        <v>1371.3760173999999</v>
      </c>
      <c r="NB877" s="4">
        <v>1517.1742741999999</v>
      </c>
      <c r="NC877" s="3">
        <v>1367.99079364</v>
      </c>
      <c r="ND877" s="3">
        <v>1301.4377170499999</v>
      </c>
      <c r="NE877" s="3">
        <v>3401.5396934599999</v>
      </c>
      <c r="NF877" s="3">
        <v>2374.3604028999998</v>
      </c>
      <c r="NG877" s="4">
        <v>1770.4216955100001</v>
      </c>
      <c r="NH877" s="3">
        <v>1279.27966285</v>
      </c>
      <c r="NI877" s="3">
        <v>778.12611674999994</v>
      </c>
      <c r="NJ877" s="3">
        <v>823.38919303</v>
      </c>
      <c r="NK877" s="3">
        <v>698.51681371999996</v>
      </c>
      <c r="NL877" s="4">
        <v>1231.54229123</v>
      </c>
      <c r="NM877" s="3">
        <v>3585.6851784400001</v>
      </c>
      <c r="NN877" s="3">
        <v>768.44517214999996</v>
      </c>
      <c r="NO877" s="3">
        <v>2823.2915287199999</v>
      </c>
      <c r="NP877" s="3">
        <v>1352.1004986299999</v>
      </c>
      <c r="NQ877" s="4">
        <v>1167.2342244500001</v>
      </c>
      <c r="NR877" s="3">
        <v>1406.4691308900001</v>
      </c>
      <c r="NS877" s="3">
        <v>947.79368073000001</v>
      </c>
      <c r="NT877" s="3">
        <v>3038.9218316000001</v>
      </c>
      <c r="NU877" s="3">
        <v>1267.85515403</v>
      </c>
      <c r="NV877" s="4">
        <v>1913.5952854300001</v>
      </c>
      <c r="NW877" s="3">
        <v>1148.8833042399999</v>
      </c>
      <c r="NX877" s="3">
        <v>979.84456669999997</v>
      </c>
      <c r="NY877" s="3">
        <v>1382.13628169</v>
      </c>
      <c r="NZ877" s="3">
        <v>829.89183007999998</v>
      </c>
      <c r="OA877" s="4">
        <v>1533.6269090599999</v>
      </c>
      <c r="OB877" s="3">
        <v>2851.68503087</v>
      </c>
      <c r="OC877" s="3">
        <v>3204.6325114199999</v>
      </c>
      <c r="OD877" s="3">
        <v>2777.0789990799999</v>
      </c>
      <c r="OE877" s="3">
        <v>1291.73813135</v>
      </c>
      <c r="OF877" s="4">
        <v>2742.84772578</v>
      </c>
      <c r="OG877" s="3">
        <v>941.30533518999994</v>
      </c>
      <c r="OH877" s="3">
        <v>2821.76606537</v>
      </c>
      <c r="OI877" s="3">
        <v>27.469524960000001</v>
      </c>
      <c r="OJ877" s="3">
        <v>768.20470195999997</v>
      </c>
      <c r="OK877" s="4">
        <v>2783.1796097400002</v>
      </c>
      <c r="OL877" s="3">
        <v>2300.1570188699998</v>
      </c>
      <c r="OM877" s="3">
        <v>3614.26881981</v>
      </c>
      <c r="ON877" s="3">
        <v>1254.2359663699999</v>
      </c>
      <c r="OO877" s="3">
        <v>1463.26918396</v>
      </c>
      <c r="OP877" s="4">
        <v>11.229398639999999</v>
      </c>
      <c r="OQ877" s="3">
        <v>69.909717330000007</v>
      </c>
      <c r="OS877" s="3">
        <v>733.48316772999999</v>
      </c>
      <c r="OT877" s="3">
        <v>1585.0204217600001</v>
      </c>
      <c r="OU877" s="4">
        <v>708.92476122000005</v>
      </c>
      <c r="OV877" s="3">
        <v>1162.57332808</v>
      </c>
      <c r="OW877" s="3">
        <v>2867.05958878</v>
      </c>
      <c r="OX877" s="3">
        <v>2846.7358188200001</v>
      </c>
      <c r="OY877" s="3">
        <v>801.65118495000002</v>
      </c>
      <c r="OZ877" s="4">
        <v>3043.47460959</v>
      </c>
      <c r="PA877" s="3">
        <v>1570.8991671399999</v>
      </c>
      <c r="PB877" s="3">
        <v>1242.3746344399999</v>
      </c>
      <c r="PC877" s="3">
        <v>2714.54618639</v>
      </c>
      <c r="PD877" s="3">
        <v>2853.1253665300001</v>
      </c>
      <c r="PE877" s="4">
        <v>1631.97921677</v>
      </c>
      <c r="PF877" s="3">
        <v>1427.3465415200001</v>
      </c>
      <c r="PG877" s="3">
        <v>1153.15025203</v>
      </c>
      <c r="PH877" s="3">
        <v>2843.7159606199998</v>
      </c>
      <c r="PI877" s="3">
        <v>1364.2395829500001</v>
      </c>
      <c r="PJ877" s="4">
        <v>1250.82899466</v>
      </c>
      <c r="PK877" s="3">
        <v>881.90112045000001</v>
      </c>
      <c r="PL877" s="3">
        <v>971.69840599999998</v>
      </c>
      <c r="PM877" s="3">
        <v>1182.1309488300001</v>
      </c>
      <c r="PN877" s="3">
        <v>1272.8683671900001</v>
      </c>
      <c r="PO877" s="4">
        <v>321.41668127000003</v>
      </c>
      <c r="PP877" s="3">
        <v>831.60743264999996</v>
      </c>
      <c r="PQ877" s="3">
        <v>1283.10233109</v>
      </c>
      <c r="PR877" s="3">
        <v>1586.8789394299999</v>
      </c>
      <c r="PS877" s="3">
        <v>1131.5085563</v>
      </c>
      <c r="PT877" s="4">
        <v>1256.5400063300001</v>
      </c>
      <c r="PU877" s="3">
        <v>671.35051731999999</v>
      </c>
      <c r="PV877" s="3">
        <v>819.88777307999999</v>
      </c>
      <c r="PW877" s="3">
        <v>1438.4566371200001</v>
      </c>
      <c r="PX877" s="3">
        <v>1047.2700467699999</v>
      </c>
      <c r="PY877" s="4">
        <v>1535.58173908</v>
      </c>
      <c r="PZ877" s="3">
        <v>61.857383499999997</v>
      </c>
      <c r="QA877" s="3">
        <v>1476.2440109300001</v>
      </c>
      <c r="QB877" s="3">
        <v>723.96191522000004</v>
      </c>
      <c r="QC877" s="3">
        <v>1678.8671756000001</v>
      </c>
      <c r="QD877" s="4">
        <v>1678.4881399000001</v>
      </c>
      <c r="QE877" s="3">
        <v>1377.81651745</v>
      </c>
      <c r="QF877" s="3">
        <v>49.336156629999998</v>
      </c>
      <c r="QG877" s="3">
        <v>40.960710400000004</v>
      </c>
      <c r="QH877" s="3">
        <v>850.72760891999997</v>
      </c>
      <c r="QI877" s="4">
        <v>3448.3512237800001</v>
      </c>
      <c r="QJ877" s="3">
        <v>1490.4994814700001</v>
      </c>
      <c r="QK877" s="3">
        <v>3657.1880884500001</v>
      </c>
      <c r="QL877" s="3">
        <v>1508.31105252</v>
      </c>
      <c r="QM877" s="3">
        <v>1192.6265095000001</v>
      </c>
      <c r="QN877" s="4">
        <v>1506.74395738</v>
      </c>
      <c r="QO877" s="3">
        <v>1270.84021551</v>
      </c>
      <c r="QP877" s="3">
        <v>844.33743984</v>
      </c>
      <c r="QQ877" s="3">
        <v>1585.6821808100001</v>
      </c>
      <c r="QR877" s="3">
        <v>3658.8235342900002</v>
      </c>
      <c r="QS877" s="4">
        <v>192.70361399000001</v>
      </c>
      <c r="QT877" s="3">
        <v>858.77124357000002</v>
      </c>
      <c r="QU877" s="3">
        <v>1296.1119547799999</v>
      </c>
      <c r="QV877" s="3">
        <v>1763.4511668499999</v>
      </c>
      <c r="QW877" s="3">
        <v>2824.42739308</v>
      </c>
      <c r="QX877" s="4">
        <v>2755.07815149</v>
      </c>
      <c r="QY877" s="3">
        <v>2828.7974882899998</v>
      </c>
      <c r="QZ877" s="3">
        <v>3705.0354425599999</v>
      </c>
      <c r="RA877" s="3">
        <v>1100.8874427000001</v>
      </c>
      <c r="RB877" s="3">
        <v>1305.3542121600001</v>
      </c>
      <c r="RC877" s="4">
        <v>2855.7469265599998</v>
      </c>
      <c r="RD877" s="3">
        <v>1173.16892932</v>
      </c>
      <c r="RE877" s="3">
        <v>2802.71051158</v>
      </c>
      <c r="RF877" s="3">
        <v>2845.2985900100002</v>
      </c>
      <c r="RG877" s="3">
        <v>2660.9828496499999</v>
      </c>
      <c r="RH877" s="4">
        <v>211.69143844999999</v>
      </c>
      <c r="RI877" s="3">
        <v>1886.80553925</v>
      </c>
      <c r="RJ877" s="3">
        <v>2315.5377904799998</v>
      </c>
      <c r="RK877" s="3">
        <v>2843.8284285899999</v>
      </c>
      <c r="RL877" s="3">
        <v>3679.03297217</v>
      </c>
      <c r="RM877" s="4">
        <v>1221.73023756</v>
      </c>
      <c r="RN877" s="3">
        <v>1285.5001979199999</v>
      </c>
      <c r="RO877" s="3">
        <v>2918.0572887899998</v>
      </c>
      <c r="RP877" s="3">
        <v>1148.67328118</v>
      </c>
      <c r="RQ877" s="3">
        <v>1507.3299092899999</v>
      </c>
      <c r="RR877" s="4">
        <v>1902.2813804699999</v>
      </c>
      <c r="RS877" s="3">
        <v>264.35875965000002</v>
      </c>
      <c r="RT877" s="3">
        <v>2083.0745743000002</v>
      </c>
      <c r="RU877" s="3">
        <v>2755.9785166199999</v>
      </c>
      <c r="RV877" s="3">
        <v>7.0469571699999998</v>
      </c>
      <c r="RW877" s="4">
        <v>1662.17034233</v>
      </c>
      <c r="RX877" s="3">
        <v>1526.42212391</v>
      </c>
      <c r="RY877" s="3">
        <v>1247.51522845</v>
      </c>
      <c r="RZ877" s="3">
        <v>1544.33497827</v>
      </c>
      <c r="SA877" s="3">
        <v>2854.99196201</v>
      </c>
      <c r="SB877" s="4">
        <v>1609.90877574</v>
      </c>
      <c r="SC877" s="3">
        <v>1622.5238294799999</v>
      </c>
      <c r="SD877" s="3">
        <v>1044.3446368100001</v>
      </c>
      <c r="SE877" s="3">
        <v>2805.0213866099998</v>
      </c>
      <c r="SF877" s="3">
        <v>123.16299044</v>
      </c>
      <c r="SG877" s="4">
        <v>1666.3801240800001</v>
      </c>
      <c r="SH877" s="3">
        <v>1195.57615289</v>
      </c>
      <c r="SI877" s="3">
        <v>1300.65354811</v>
      </c>
      <c r="SJ877" s="3">
        <v>1367.08545755</v>
      </c>
      <c r="SK877" s="3">
        <v>1076.98520291</v>
      </c>
      <c r="SL877" s="4">
        <v>1074.31020506</v>
      </c>
      <c r="SM877" s="3">
        <v>1847.1447348900001</v>
      </c>
      <c r="SN877" s="3">
        <v>3257.6813538000001</v>
      </c>
      <c r="SO877" s="3">
        <v>1171.79073066</v>
      </c>
      <c r="SP877" s="3">
        <v>2307.3431629199999</v>
      </c>
      <c r="SQ877" s="4">
        <v>3187.4783498299998</v>
      </c>
      <c r="SR877" s="3">
        <v>1516.6274685999999</v>
      </c>
      <c r="SS877" s="3">
        <v>3196.0364788400002</v>
      </c>
      <c r="ST877" s="3">
        <v>2911.43472733</v>
      </c>
      <c r="SU877" s="3">
        <v>2866.0187940300002</v>
      </c>
      <c r="SV877" s="4">
        <v>2344.8664544799999</v>
      </c>
      <c r="SW877" s="3">
        <v>1159.29746544</v>
      </c>
      <c r="SX877" s="3">
        <v>1295.5191678000001</v>
      </c>
      <c r="SY877" s="3">
        <v>2841.21991733</v>
      </c>
      <c r="SZ877" s="3">
        <v>1129.9246841700001</v>
      </c>
      <c r="TA877" s="4">
        <v>2362.0324221000001</v>
      </c>
      <c r="TB877" s="3">
        <v>1515.5251582200001</v>
      </c>
      <c r="TC877" s="3">
        <v>1715.9250610300001</v>
      </c>
      <c r="TD877" s="3">
        <v>892.23077533000003</v>
      </c>
      <c r="TE877" s="3">
        <v>1525.27942448</v>
      </c>
      <c r="TF877" s="4">
        <v>2843.0349391</v>
      </c>
      <c r="TG877" s="3">
        <v>565.32118326</v>
      </c>
      <c r="TH877" s="3">
        <v>3090.26252785</v>
      </c>
      <c r="TI877" s="3">
        <v>1623.7274231700001</v>
      </c>
      <c r="TJ877" s="3">
        <v>810.74244941999996</v>
      </c>
      <c r="TK877" s="4">
        <v>1516.6504592900001</v>
      </c>
      <c r="TL877" s="3">
        <v>1550.9538115099999</v>
      </c>
      <c r="TM877" s="3">
        <v>1270.18653427</v>
      </c>
      <c r="TN877" s="3">
        <v>1715.08869701</v>
      </c>
      <c r="TO877" s="3">
        <v>1389.2093364</v>
      </c>
      <c r="TP877" s="4">
        <v>1253.1808801100001</v>
      </c>
      <c r="TQ877" s="3">
        <v>3172.71522</v>
      </c>
      <c r="TR877" s="3">
        <v>1917.00536399</v>
      </c>
      <c r="TS877" s="3">
        <v>13.779501120000001</v>
      </c>
      <c r="TT877" s="3">
        <v>2459.63846444</v>
      </c>
      <c r="TU877" s="4">
        <v>666.10801862999995</v>
      </c>
      <c r="TV877" s="3">
        <v>3686.1955041599999</v>
      </c>
      <c r="TW877" s="3">
        <v>2477.74456487</v>
      </c>
      <c r="TX877" s="3">
        <v>1276.8967089</v>
      </c>
      <c r="TY877" s="3">
        <v>1945.4206140900001</v>
      </c>
      <c r="TZ877" s="4">
        <v>1332.0084996800001</v>
      </c>
      <c r="UA877" s="3">
        <v>1033.7471714599999</v>
      </c>
      <c r="UB877" s="3">
        <v>1148.8485075200001</v>
      </c>
      <c r="UC877" s="3">
        <v>3565.2371344799999</v>
      </c>
      <c r="UD877" s="3">
        <v>1515.1877543099999</v>
      </c>
      <c r="UE877" s="4">
        <v>149.57867188</v>
      </c>
      <c r="UF877" s="3">
        <v>976.32388428000002</v>
      </c>
      <c r="UG877" s="3">
        <v>2784.4733020799999</v>
      </c>
      <c r="UH877" s="3">
        <v>1422.75461722</v>
      </c>
      <c r="UI877" s="3">
        <v>3123.83949854</v>
      </c>
      <c r="UJ877" s="4">
        <v>1363.82388642</v>
      </c>
      <c r="UK877" s="3">
        <v>3178.2261505299998</v>
      </c>
      <c r="UL877" s="3">
        <v>2460.22628046</v>
      </c>
      <c r="UM877" s="3">
        <v>1339.61717533</v>
      </c>
      <c r="UN877" s="3">
        <v>843.13011792999998</v>
      </c>
      <c r="UO877" s="4">
        <v>845.12098741</v>
      </c>
      <c r="UP877" s="3">
        <v>1525.9486399699999</v>
      </c>
      <c r="UQ877" s="3">
        <v>30.938633670000002</v>
      </c>
      <c r="UR877" s="3">
        <v>34.646969830000003</v>
      </c>
      <c r="US877" s="3">
        <v>22.151840499999999</v>
      </c>
      <c r="UT877" s="4">
        <v>1185.5105802600001</v>
      </c>
      <c r="UU877" s="3">
        <v>1370.37685444</v>
      </c>
      <c r="UV877" s="3">
        <v>1686.9468497099999</v>
      </c>
      <c r="UW877" s="3">
        <v>1478.19884095</v>
      </c>
      <c r="UX877" s="3">
        <v>1336.8359232099999</v>
      </c>
      <c r="UY877" s="4">
        <v>2828.0394168900002</v>
      </c>
      <c r="UZ877" s="3">
        <v>3194.3258472299999</v>
      </c>
      <c r="VA877" s="3">
        <v>1646.2732122499999</v>
      </c>
      <c r="VB877" s="3">
        <v>1890.6934513399999</v>
      </c>
      <c r="VC877" s="3">
        <v>1918.7576273899999</v>
      </c>
      <c r="VD877" s="4">
        <v>1917.8373784200001</v>
      </c>
      <c r="VE877" s="3">
        <v>2413.39113808</v>
      </c>
      <c r="VF877" s="3">
        <v>19.227673280000001</v>
      </c>
      <c r="VG877" s="3">
        <v>1414.51960061</v>
      </c>
      <c r="VH877" s="3">
        <v>1952.8683549100001</v>
      </c>
      <c r="VI877" s="4">
        <v>2850.2639576800002</v>
      </c>
      <c r="VJ877" s="3">
        <v>3355.2625413400001</v>
      </c>
      <c r="VK877" s="3">
        <v>1604.18409393</v>
      </c>
      <c r="VL877" s="3">
        <v>696.04438248999998</v>
      </c>
      <c r="VM877" s="3">
        <v>3155.70894447</v>
      </c>
      <c r="VN877" s="4">
        <v>998.86470239999994</v>
      </c>
      <c r="VO877" s="3">
        <v>2832.60710776</v>
      </c>
      <c r="VP877" s="3">
        <v>2833.0768634800002</v>
      </c>
      <c r="VQ877" s="3">
        <v>650.84282183999994</v>
      </c>
      <c r="VR877" s="3">
        <v>1483.55877857</v>
      </c>
      <c r="VS877" s="4">
        <v>2777.2219141800001</v>
      </c>
      <c r="VT877" s="3">
        <v>1268.3671629099999</v>
      </c>
      <c r="VU877" s="3">
        <v>581.82042087000002</v>
      </c>
      <c r="VV877" s="3">
        <v>1470.2540041300001</v>
      </c>
      <c r="VW877" s="3">
        <v>1276.29584411</v>
      </c>
      <c r="VX877" s="4">
        <v>3200.0082758799999</v>
      </c>
      <c r="VY877" s="3">
        <v>1298.3519936299999</v>
      </c>
      <c r="VZ877" s="3">
        <v>878.61966547999998</v>
      </c>
      <c r="WA877" s="3">
        <v>2825.9161955999998</v>
      </c>
      <c r="WB877" s="3">
        <v>2792.2217859799998</v>
      </c>
      <c r="WC877" s="4">
        <v>3189.79978815</v>
      </c>
      <c r="WD877" s="3">
        <v>3245.9374607999998</v>
      </c>
      <c r="WE877" s="3">
        <v>1467.7126008299999</v>
      </c>
      <c r="WF877" s="3">
        <v>1524.0509759900001</v>
      </c>
      <c r="WG877" s="3">
        <v>929.75655237000001</v>
      </c>
      <c r="WH877" s="4">
        <v>2765.00453724</v>
      </c>
      <c r="WI877" s="3">
        <v>1495.27284581</v>
      </c>
      <c r="WJ877" s="3">
        <v>1593.4393638900001</v>
      </c>
      <c r="WK877" s="3">
        <v>1373.83167164</v>
      </c>
      <c r="WL877" s="3">
        <v>1230.68977159</v>
      </c>
      <c r="WM877" s="4">
        <v>1345.6587558399999</v>
      </c>
      <c r="WN877" s="3">
        <v>839.73495224999999</v>
      </c>
      <c r="WO877" s="3">
        <v>1278.06736998</v>
      </c>
      <c r="WP877" s="3">
        <v>1255.5451929599999</v>
      </c>
      <c r="WQ877" s="3">
        <v>1250.2647907</v>
      </c>
      <c r="WR877" s="4">
        <v>1201.4257300700001</v>
      </c>
      <c r="WS877" s="3">
        <v>2862.1886693500001</v>
      </c>
      <c r="WT877" s="3">
        <v>941.18913899999995</v>
      </c>
      <c r="WU877" s="3">
        <v>1507.0273021</v>
      </c>
      <c r="WV877" s="3">
        <v>1564.61090274</v>
      </c>
      <c r="WW877" s="4">
        <v>1262.99479789</v>
      </c>
      <c r="WX877" s="3">
        <v>932.68258370000001</v>
      </c>
      <c r="WY877" s="3">
        <v>1417.0305567800001</v>
      </c>
      <c r="WZ877" s="3">
        <v>1532.1840879199999</v>
      </c>
      <c r="XA877" s="3">
        <v>1256.39646986</v>
      </c>
      <c r="XB877" s="4">
        <v>572.52037608000001</v>
      </c>
      <c r="XC877" s="3">
        <v>1417.34559137</v>
      </c>
      <c r="XD877" s="3">
        <v>1760.8569471000001</v>
      </c>
      <c r="XE877" s="3">
        <v>2756.95841711</v>
      </c>
      <c r="XF877" s="3">
        <v>1172.63144427</v>
      </c>
      <c r="XG877" s="4">
        <v>21.84177687</v>
      </c>
      <c r="XH877" s="3">
        <v>1452.21439029</v>
      </c>
      <c r="XI877" s="3">
        <v>182.5212238</v>
      </c>
      <c r="XJ877" s="3">
        <v>1379.5470329</v>
      </c>
      <c r="XK877" s="3">
        <v>1305.8749202199999</v>
      </c>
      <c r="XL877" s="4">
        <v>2838.6462027900002</v>
      </c>
      <c r="XM877" s="3">
        <v>1312.16629147</v>
      </c>
      <c r="XN877" s="3">
        <v>3250.0391241699999</v>
      </c>
      <c r="XO877" s="3">
        <v>1524.16033711</v>
      </c>
      <c r="XP877" s="3">
        <v>1369.5411117900001</v>
      </c>
      <c r="XQ877" s="4">
        <v>1425.6396381300001</v>
      </c>
      <c r="XR877" s="3">
        <v>1439.99142102</v>
      </c>
      <c r="XS877" s="3">
        <v>3217.6620189499999</v>
      </c>
      <c r="XT877" s="3">
        <v>278.97213930999999</v>
      </c>
      <c r="XU877" s="3">
        <v>2805.5725418000002</v>
      </c>
      <c r="XV877" s="4">
        <v>1712.4832925999999</v>
      </c>
      <c r="XW877" s="3">
        <v>2868.33401865</v>
      </c>
      <c r="XX877" s="3">
        <v>1485.69691274</v>
      </c>
      <c r="XY877" s="3">
        <v>1666.82751048</v>
      </c>
      <c r="XZ877" s="3">
        <v>3701.7428029299999</v>
      </c>
      <c r="YA877" s="4">
        <v>1861.49030408</v>
      </c>
      <c r="YB877" s="3">
        <v>2807.4521860499999</v>
      </c>
      <c r="YC877" s="3">
        <v>2838.3734213600001</v>
      </c>
      <c r="YD877" s="3">
        <v>2794.5556517</v>
      </c>
      <c r="YE877" s="3">
        <v>1429.3697222400001</v>
      </c>
      <c r="YF877" s="4">
        <v>210.06469179000001</v>
      </c>
      <c r="YG877" s="3">
        <v>1707.02642126</v>
      </c>
      <c r="YH877" s="3">
        <v>1666.0041952300001</v>
      </c>
      <c r="YI877" s="3">
        <v>1133.6597392399999</v>
      </c>
      <c r="YJ877" s="3">
        <v>2913.6368626100002</v>
      </c>
      <c r="YK877" s="4">
        <v>1291.1366451900001</v>
      </c>
      <c r="YL877" s="3">
        <v>1466.7240011599999</v>
      </c>
      <c r="YM877" s="3">
        <v>147.37405111999999</v>
      </c>
      <c r="YN877" s="3">
        <v>56.014020019999997</v>
      </c>
      <c r="YO877" s="3">
        <v>261.94722267999998</v>
      </c>
      <c r="YP877" s="4">
        <v>2723.7331418399999</v>
      </c>
      <c r="YQ877" s="3">
        <v>274.77167810999998</v>
      </c>
      <c r="YR877" s="3">
        <v>2735.6901647499999</v>
      </c>
      <c r="YS877" s="3">
        <v>2909.1406292900001</v>
      </c>
      <c r="YT877" s="3">
        <v>3205.1370638600001</v>
      </c>
      <c r="YU877" s="4">
        <v>2756.9621453300001</v>
      </c>
      <c r="YV877" s="3">
        <v>2841.27770474</v>
      </c>
      <c r="YW877" s="3">
        <v>1268.7803739599999</v>
      </c>
      <c r="YX877" s="3">
        <v>2300.8399045000001</v>
      </c>
      <c r="YY877" s="3">
        <v>1284.0163663599999</v>
      </c>
      <c r="YZ877" s="4">
        <v>1284.25745792</v>
      </c>
      <c r="ZA877" s="3">
        <v>1597.99897695</v>
      </c>
      <c r="ZB877" s="3">
        <v>2840.1362480500002</v>
      </c>
      <c r="ZC877" s="3">
        <v>3451.7389330199999</v>
      </c>
      <c r="ZD877" s="3">
        <v>1260.5751831099999</v>
      </c>
      <c r="ZE877" s="4">
        <v>1269.2060124100001</v>
      </c>
      <c r="ZF877" s="3">
        <v>1475.9208985299999</v>
      </c>
      <c r="ZG877" s="3">
        <v>1530.4517083600001</v>
      </c>
      <c r="ZI877" s="3">
        <v>1619.85069574</v>
      </c>
      <c r="ZJ877" s="4">
        <v>17.55805209</v>
      </c>
      <c r="ZK877" s="3">
        <v>649.580198</v>
      </c>
      <c r="ZL877" s="3">
        <v>2482.0798633600002</v>
      </c>
      <c r="ZM877" s="3">
        <v>1450.1905882000001</v>
      </c>
      <c r="ZN877" s="3">
        <v>2786.1292531300001</v>
      </c>
      <c r="ZO877" s="4">
        <v>1244.80978347</v>
      </c>
      <c r="ZP877" s="3">
        <v>3260.9739934300001</v>
      </c>
      <c r="ZQ877" s="3">
        <v>1534.22653111</v>
      </c>
      <c r="ZR877" s="3">
        <v>1942.54677784</v>
      </c>
      <c r="ZS877" s="3">
        <v>1166.85021779</v>
      </c>
      <c r="ZT877" s="4">
        <v>2468.1847874199998</v>
      </c>
      <c r="ZU877" s="3">
        <v>2832.9072294699999</v>
      </c>
      <c r="ZV877" s="3">
        <v>211.76413873999999</v>
      </c>
      <c r="ZW877" s="3">
        <v>255.92304053000001</v>
      </c>
      <c r="ZX877" s="3">
        <v>1226.2047229299999</v>
      </c>
      <c r="ZY877" s="4">
        <v>3205.09232522</v>
      </c>
      <c r="ZZ877" s="3">
        <v>1254.1272266200001</v>
      </c>
      <c r="AAA877" s="3">
        <v>2824.9990534799999</v>
      </c>
      <c r="AAB877" s="3">
        <v>1247.6935616400001</v>
      </c>
      <c r="AAC877" s="3">
        <v>1355.53232514</v>
      </c>
      <c r="AAD877" s="4">
        <v>8.6985586299999991</v>
      </c>
      <c r="AAE877" s="3">
        <v>3193.4981823899998</v>
      </c>
      <c r="AAF877" s="3">
        <v>1901.6115436099999</v>
      </c>
      <c r="AAG877" s="3">
        <v>2994.6498404700001</v>
      </c>
      <c r="AAH877" s="3">
        <v>204.39469054</v>
      </c>
      <c r="AAI877" s="4">
        <v>2811.1033561700001</v>
      </c>
      <c r="AAJ877" s="3">
        <v>8.4599525500000006</v>
      </c>
      <c r="AAK877" s="3">
        <v>1565.0278420100001</v>
      </c>
      <c r="AAL877" s="3">
        <v>1230.3933781000001</v>
      </c>
      <c r="AAM877" s="3">
        <v>169.11392330999999</v>
      </c>
      <c r="AAN877" s="4">
        <v>228.62874191</v>
      </c>
      <c r="AAO877" s="3">
        <v>89.751925540000002</v>
      </c>
      <c r="AAP877" s="3">
        <v>1468.7496673600001</v>
      </c>
      <c r="AAQ877" s="3">
        <v>3007.9353524399999</v>
      </c>
      <c r="AAR877" s="3">
        <v>3596.2273418599998</v>
      </c>
      <c r="AAS877" s="4">
        <v>1612.82921474</v>
      </c>
      <c r="AAT877" s="3">
        <v>930.97630168000001</v>
      </c>
      <c r="AAU877" s="3">
        <v>928.29260465000004</v>
      </c>
      <c r="AAV877" s="3">
        <v>2758.2856634300001</v>
      </c>
      <c r="AAW877" s="3">
        <v>1464.49266149</v>
      </c>
      <c r="AAX877" s="4">
        <v>2789.44239797</v>
      </c>
      <c r="AAY877" s="3">
        <v>2199.5255259999999</v>
      </c>
      <c r="AAZ877" s="3">
        <v>1291.8282300000001</v>
      </c>
      <c r="ABA877" s="3">
        <v>1279.76495282</v>
      </c>
      <c r="ABB877" s="3">
        <v>1506.34628058</v>
      </c>
      <c r="ABC877" s="4">
        <v>1501.23489096</v>
      </c>
      <c r="ABD877" s="3">
        <v>773.48199737000004</v>
      </c>
      <c r="ABE877" s="3">
        <v>3229.9539602899999</v>
      </c>
      <c r="ABF877" s="3">
        <v>2805.1661658200001</v>
      </c>
      <c r="ABG877" s="3">
        <v>2846.74638211</v>
      </c>
      <c r="ABH877" s="4">
        <v>2699.1051418900001</v>
      </c>
      <c r="ABI877" s="3">
        <v>1178.7550456199999</v>
      </c>
      <c r="ABJ877" s="3">
        <v>3392.1843467399999</v>
      </c>
      <c r="ABK877" s="3">
        <v>1521.3442882700001</v>
      </c>
      <c r="ABL877" s="3">
        <v>2777.3101487200001</v>
      </c>
      <c r="ABM877" s="4">
        <v>3656.1410799999999</v>
      </c>
      <c r="ABN877" s="3">
        <v>2859.6913833200001</v>
      </c>
      <c r="ABO877" s="3">
        <v>3210.0645279599999</v>
      </c>
      <c r="ABP877" s="3">
        <v>3300.3458607399998</v>
      </c>
      <c r="ABQ877" s="3">
        <v>3658.5662871099998</v>
      </c>
      <c r="ABR877" s="4">
        <v>1033.5738092300001</v>
      </c>
      <c r="ABS877" s="3">
        <v>1518.71837865</v>
      </c>
      <c r="ABT877" s="3">
        <v>2791.0629309300002</v>
      </c>
      <c r="ABU877" s="3">
        <v>1348.49033893</v>
      </c>
      <c r="ABV877" s="3">
        <v>3455.93504463</v>
      </c>
      <c r="ABW877" s="4">
        <v>921.97265038</v>
      </c>
      <c r="ABX877" s="3">
        <v>3229.4655634699998</v>
      </c>
      <c r="ABY877" s="3">
        <v>1283.3359662099999</v>
      </c>
      <c r="ABZ877" s="3">
        <v>2046.9425301700001</v>
      </c>
      <c r="ACA877" s="3">
        <v>2788.4917018699998</v>
      </c>
      <c r="ACB877" s="4">
        <v>251.61073273</v>
      </c>
      <c r="ACC877" s="3">
        <v>871.08928245000004</v>
      </c>
      <c r="ACD877" s="3">
        <v>1422.5166325099999</v>
      </c>
      <c r="ACE877" s="3">
        <v>1829.3437271299999</v>
      </c>
      <c r="ACF877" s="3">
        <v>1540.00030115</v>
      </c>
      <c r="ACG877" s="4">
        <v>673.64026577000004</v>
      </c>
      <c r="ACH877" s="3">
        <v>1559.23045991</v>
      </c>
      <c r="ACI877" s="3">
        <v>3249.22512947</v>
      </c>
      <c r="ACJ877" s="3">
        <v>1044.2992767999999</v>
      </c>
      <c r="ACK877" s="3">
        <v>807.02665681999997</v>
      </c>
      <c r="ACL877" s="4">
        <v>1428.60170892</v>
      </c>
      <c r="ACM877" s="3">
        <v>2831.3892225599998</v>
      </c>
      <c r="ACN877" s="3">
        <v>3245.9753643700001</v>
      </c>
      <c r="ACO877" s="3">
        <v>1531.38314199</v>
      </c>
      <c r="ACP877" s="3">
        <v>666.75300069000002</v>
      </c>
      <c r="ACQ877" s="4">
        <v>1896.36842355</v>
      </c>
      <c r="ACR877" s="3">
        <v>1527.89539218</v>
      </c>
      <c r="ACS877" s="3">
        <v>2820.2909329899999</v>
      </c>
      <c r="ACT877" s="3">
        <v>1335.19550641</v>
      </c>
      <c r="ACU877" s="3">
        <v>1528.3048750099999</v>
      </c>
      <c r="ACV877" s="4">
        <v>3231.26505099</v>
      </c>
      <c r="ACW877" s="3">
        <v>1587.9613659700001</v>
      </c>
      <c r="ACX877" s="3">
        <v>1358.8137801099999</v>
      </c>
      <c r="ACY877" s="3">
        <v>1531.4657841999999</v>
      </c>
      <c r="ACZ877" s="3">
        <v>1957.89585958</v>
      </c>
      <c r="ADA877" s="4">
        <v>2563.28857277</v>
      </c>
      <c r="ADB877" s="3">
        <v>1710.9124692400001</v>
      </c>
      <c r="ADC877" s="3">
        <v>1894.00286796</v>
      </c>
      <c r="ADD877" s="3">
        <v>1365.03742203</v>
      </c>
      <c r="ADE877" s="3">
        <v>3641.3506098900002</v>
      </c>
      <c r="ADF877" s="4">
        <v>1704.5260283800001</v>
      </c>
      <c r="ADG877" s="3">
        <v>3151.6700394700001</v>
      </c>
      <c r="ADH877" s="3">
        <v>2832.9177927599999</v>
      </c>
      <c r="ADI877" s="3">
        <v>3651.5379710399998</v>
      </c>
      <c r="ADJ877" s="3">
        <v>1653.6855349800001</v>
      </c>
      <c r="ADK877" s="4">
        <v>1624.15430436</v>
      </c>
      <c r="ADL877" s="3">
        <v>2786.9128006999999</v>
      </c>
      <c r="ADM877" s="3">
        <v>2826.5164390199998</v>
      </c>
      <c r="ADN877" s="3">
        <v>2763.7729819000001</v>
      </c>
      <c r="ADO877" s="3">
        <v>3230.0005630400001</v>
      </c>
      <c r="ADP877" s="4">
        <v>2773.78822356</v>
      </c>
      <c r="ADQ877" s="3">
        <v>3187.4553591399999</v>
      </c>
      <c r="ADR877" s="3">
        <v>3208.4091982800001</v>
      </c>
      <c r="ADS877" s="3">
        <v>3053.0492999200001</v>
      </c>
      <c r="ADT877" s="3">
        <v>2798.8008515400002</v>
      </c>
      <c r="ADU877" s="4">
        <v>1575.6725314800001</v>
      </c>
      <c r="ADV877" s="3">
        <v>3221.8947913900001</v>
      </c>
      <c r="ADW877" s="3">
        <v>3239.7914901300001</v>
      </c>
      <c r="ADX877" s="3">
        <v>3200.7321719299998</v>
      </c>
      <c r="ADY877" s="3">
        <v>2443.1044301100001</v>
      </c>
      <c r="ADZ877" s="4">
        <v>2821.59953821</v>
      </c>
      <c r="AEA877" s="3">
        <v>660.22053788000005</v>
      </c>
      <c r="AEB877" s="3">
        <v>227.59291812000001</v>
      </c>
      <c r="AEC877" s="3">
        <v>2844.36839912</v>
      </c>
      <c r="AED877" s="3">
        <v>2947.8059989100002</v>
      </c>
      <c r="AEE877" s="4">
        <v>3191.54708059</v>
      </c>
      <c r="AEF877" s="3">
        <v>2880.1630393400001</v>
      </c>
      <c r="AEG877" s="3">
        <v>3190.5615877700002</v>
      </c>
      <c r="AEH877" s="3">
        <v>2030.2525319700001</v>
      </c>
      <c r="AEI877" s="3">
        <v>3022.86128121</v>
      </c>
      <c r="AEJ877" s="4">
        <v>2854.31156186</v>
      </c>
      <c r="AEK877" s="3">
        <v>3276.1403923900002</v>
      </c>
      <c r="AEL877" s="3">
        <v>2761.3471534199998</v>
      </c>
      <c r="AEM877" s="3">
        <v>214.52115742999999</v>
      </c>
      <c r="AEN877" s="3">
        <v>457.21088107000003</v>
      </c>
      <c r="AEO877" s="4">
        <v>1464.0533528999999</v>
      </c>
      <c r="AEP877" s="3">
        <v>1421.2210760600001</v>
      </c>
      <c r="AEQ877" s="3">
        <v>2468.66883465</v>
      </c>
      <c r="AER877" s="3">
        <v>1281.8185806700001</v>
      </c>
      <c r="AES877" s="3">
        <v>3658.7800383899998</v>
      </c>
      <c r="AET877" s="4">
        <v>1672.5639983200001</v>
      </c>
      <c r="AEU877" s="3">
        <v>1707.3240574900001</v>
      </c>
      <c r="AEV877" s="3">
        <v>1299.7475906499999</v>
      </c>
      <c r="AEW877" s="3">
        <v>1545.0862145999999</v>
      </c>
      <c r="AEX877" s="3">
        <v>3669.9330085199999</v>
      </c>
      <c r="AEY877" s="4">
        <v>1096.99828787</v>
      </c>
      <c r="AEZ877" s="3">
        <v>1032.0700938299999</v>
      </c>
      <c r="AFA877" s="3">
        <v>2887.6014596099999</v>
      </c>
      <c r="AFB877" s="3">
        <v>1945.3093888599999</v>
      </c>
      <c r="AFC877" s="3">
        <v>2031.2200050599999</v>
      </c>
      <c r="AFD877" s="4">
        <v>1446.9681633800001</v>
      </c>
      <c r="AFE877" s="3">
        <v>661.33154744000001</v>
      </c>
      <c r="AFF877" s="3">
        <v>890.37474313999996</v>
      </c>
      <c r="AFG877" s="3">
        <v>1514.19480505</v>
      </c>
      <c r="AFH877" s="3">
        <v>1453.4869560499999</v>
      </c>
      <c r="AFI877" s="4">
        <v>2845.3389790599999</v>
      </c>
      <c r="AFJ877" s="3">
        <v>3674.6361580500002</v>
      </c>
      <c r="AFK877" s="3">
        <v>2819.4645108899999</v>
      </c>
      <c r="AFL877" s="3">
        <v>1528.04576372</v>
      </c>
      <c r="AFM877" s="3">
        <v>3225.14890608</v>
      </c>
      <c r="AFN877" s="4">
        <v>912.36627018000001</v>
      </c>
      <c r="AFO877" s="3">
        <v>1175.42636653</v>
      </c>
      <c r="AFP877" s="3">
        <v>2829.0037831300001</v>
      </c>
      <c r="AFQ877" s="3">
        <v>969.93930752999995</v>
      </c>
      <c r="AFR877" s="3">
        <v>1522.0706697999999</v>
      </c>
      <c r="AFS877" s="4">
        <v>3296.6356604699999</v>
      </c>
      <c r="AFT877" s="3">
        <v>3552.30766752</v>
      </c>
      <c r="AFU877" s="3">
        <v>3542.8031919999999</v>
      </c>
      <c r="AFV877" s="3">
        <v>1562.8903292099999</v>
      </c>
      <c r="AFW877" s="3">
        <v>279.30457225999999</v>
      </c>
      <c r="AFX877" s="4">
        <v>2762.7054682399998</v>
      </c>
      <c r="AFY877" s="3">
        <v>1417.70598597</v>
      </c>
      <c r="AFZ877" s="3">
        <v>1489.6115437399999</v>
      </c>
      <c r="AGA877" s="3">
        <v>1410.59813454</v>
      </c>
      <c r="AGB877" s="3">
        <v>1417.34745548</v>
      </c>
      <c r="AGC877" s="4">
        <v>3633.95506415</v>
      </c>
      <c r="AGD877" s="3">
        <v>1213.0055813900001</v>
      </c>
      <c r="AGE877" s="3">
        <v>1341.7497171699999</v>
      </c>
      <c r="AGF877" s="3">
        <v>248.39079339</v>
      </c>
      <c r="AGG877" s="3">
        <v>1300.5684204199999</v>
      </c>
      <c r="AGH877" s="4">
        <v>1253.4375059199999</v>
      </c>
      <c r="AGI877" s="3">
        <v>1536.9562095199999</v>
      </c>
      <c r="AGJ877" s="3">
        <v>1503.76200275</v>
      </c>
      <c r="AGK877" s="3">
        <v>3184.4783754700002</v>
      </c>
      <c r="AGL877" s="3">
        <v>646.61253488</v>
      </c>
      <c r="AGM877" s="4">
        <v>1330.04932007</v>
      </c>
      <c r="AGN877" s="3">
        <v>911.22667760000002</v>
      </c>
      <c r="AGO877" s="3">
        <v>1605.53557368</v>
      </c>
      <c r="AGP877" s="3">
        <v>554.24277753000001</v>
      </c>
      <c r="AGQ877" s="3">
        <v>1273.8457822</v>
      </c>
      <c r="AGR877" s="4">
        <v>3197.1102062</v>
      </c>
      <c r="AGT877" s="3">
        <v>2757.3411810299999</v>
      </c>
      <c r="AGU877" s="3">
        <v>2488.8987777399998</v>
      </c>
      <c r="AGV877" s="3">
        <v>1412.93821396</v>
      </c>
      <c r="AGW877" s="4">
        <v>3671.9474900599998</v>
      </c>
      <c r="AGX877" s="3">
        <v>456.25210715999998</v>
      </c>
      <c r="AGY877" s="3">
        <v>14.26416972</v>
      </c>
      <c r="AGZ877" s="3">
        <v>45.21523079</v>
      </c>
      <c r="AHA877" s="3">
        <v>239.35048126000001</v>
      </c>
      <c r="AHB877" s="4">
        <v>1483.0536047600001</v>
      </c>
      <c r="AHC877" s="3">
        <v>1504.30632287</v>
      </c>
      <c r="AHD877" s="3">
        <v>2827.9132787799999</v>
      </c>
      <c r="AHE877" s="3">
        <v>2785.53149519</v>
      </c>
      <c r="AHF877" s="3">
        <v>2462.49738781</v>
      </c>
      <c r="AHG877" s="4">
        <v>2462.3855412100002</v>
      </c>
      <c r="AHH877" s="3">
        <v>1480.4165104799999</v>
      </c>
      <c r="AHI877" s="3">
        <v>1236.0838845599999</v>
      </c>
      <c r="AHJ877" s="3">
        <v>1625.58780495</v>
      </c>
      <c r="AHK877" s="3">
        <v>1269.3570053200001</v>
      </c>
      <c r="AHL877" s="4">
        <v>54.094608090000001</v>
      </c>
      <c r="AHM877" s="3">
        <v>260.97974958999998</v>
      </c>
      <c r="AHN877" s="3">
        <v>1558.6774406100001</v>
      </c>
      <c r="AHO877" s="3">
        <v>2321.9677272399999</v>
      </c>
      <c r="AHP877" s="3">
        <v>2883.5246510400002</v>
      </c>
      <c r="AHQ877" s="4">
        <v>3605.0172418799998</v>
      </c>
      <c r="AHR877" s="3">
        <v>1422.88634766</v>
      </c>
      <c r="AHS877" s="3">
        <v>190.94265141</v>
      </c>
      <c r="AHT877" s="3">
        <v>1455.78602505</v>
      </c>
      <c r="AHU877" s="3">
        <v>1218.45810314</v>
      </c>
      <c r="AHV877" s="4">
        <v>1661.7055575700001</v>
      </c>
      <c r="AHW877" s="3">
        <v>2856.4546669900001</v>
      </c>
      <c r="AHX877" s="3">
        <v>252.31909453</v>
      </c>
      <c r="AHY877" s="3">
        <v>1075.7847160700001</v>
      </c>
      <c r="AHZ877" s="3">
        <v>3173.4049407000002</v>
      </c>
      <c r="AIA877" s="4">
        <v>1202.54606018</v>
      </c>
      <c r="AIB877" s="3">
        <v>1536.3317326700001</v>
      </c>
      <c r="AIC877" s="3">
        <v>1413.28245294</v>
      </c>
      <c r="AID877" s="3">
        <v>2353.92727182</v>
      </c>
      <c r="AIE877" s="3">
        <v>3021.1382222000002</v>
      </c>
      <c r="AIF877" s="4">
        <v>1443.7569232200001</v>
      </c>
      <c r="AIG877" s="3">
        <v>3142.8571487600002</v>
      </c>
      <c r="AIH877" s="3">
        <v>752.7959687</v>
      </c>
      <c r="AII877" s="3">
        <v>2840.3046393200002</v>
      </c>
      <c r="AIJ877" s="3">
        <v>3049.9213233400001</v>
      </c>
      <c r="AIK877" s="4">
        <v>1193.25160772</v>
      </c>
      <c r="AIL877" s="3">
        <v>1256.2902155899999</v>
      </c>
      <c r="AIM877" s="3">
        <v>3208.9926647100001</v>
      </c>
      <c r="AIN877" s="3">
        <v>1254.81011225</v>
      </c>
      <c r="AIO877" s="3">
        <v>2807.8765817600001</v>
      </c>
      <c r="AIP877" s="4">
        <v>1434.6258910700001</v>
      </c>
      <c r="AIQ877" s="3">
        <v>3248.6099731700001</v>
      </c>
      <c r="AIR877" s="3">
        <v>415.17582193999999</v>
      </c>
      <c r="AIS877" s="3">
        <v>2883.9583673000002</v>
      </c>
      <c r="AIT877" s="3">
        <v>3231.4545688399999</v>
      </c>
      <c r="AIU877" s="4">
        <v>3600.9721231799999</v>
      </c>
      <c r="AIV877" s="3">
        <v>2920.0960037599998</v>
      </c>
      <c r="AIW877" s="3">
        <v>1713.0835360200001</v>
      </c>
      <c r="AIX877" s="3">
        <v>2827.2086451999999</v>
      </c>
      <c r="AIY877" s="3">
        <v>1172.8414673299999</v>
      </c>
      <c r="AIZ877" s="4">
        <v>949.86222146</v>
      </c>
      <c r="AJA877" s="3">
        <v>3036.0846561799999</v>
      </c>
      <c r="AJB877" s="3">
        <v>2805.3115664000002</v>
      </c>
      <c r="AJC877" s="3">
        <v>1445.5265849800001</v>
      </c>
      <c r="AJD877" s="3">
        <v>1273.9153756400001</v>
      </c>
      <c r="AJE877" s="4">
        <v>1012.63798982</v>
      </c>
      <c r="AJF877" s="3">
        <v>3211.2358104099999</v>
      </c>
      <c r="AJG877" s="3">
        <v>1507.5511170100001</v>
      </c>
      <c r="AJH877" s="3">
        <v>549.7322527</v>
      </c>
      <c r="AJI877" s="3">
        <v>1531.47572612</v>
      </c>
      <c r="AJJ877" s="4">
        <v>1470.8399560400001</v>
      </c>
      <c r="AJK877" s="3">
        <v>1264.37796751</v>
      </c>
      <c r="AJL877" s="3">
        <v>1025.3773175599999</v>
      </c>
      <c r="AJM877" s="3">
        <v>1355.7591251900001</v>
      </c>
      <c r="AJN877" s="3">
        <v>1560.10286339</v>
      </c>
      <c r="AJO877" s="4">
        <v>1723.3317914300001</v>
      </c>
      <c r="AJP877" s="3">
        <v>3173.1887039399999</v>
      </c>
      <c r="AJQ877" s="3">
        <v>1473.2421724599999</v>
      </c>
      <c r="AJR877" s="3">
        <v>1633.38164886</v>
      </c>
      <c r="AJS877" s="3">
        <v>1644.8832075600001</v>
      </c>
      <c r="AJT877" s="4">
        <v>1275.8689629200001</v>
      </c>
      <c r="AJU877" s="3">
        <v>47.577679529999997</v>
      </c>
      <c r="AJV877" s="3">
        <v>1411.4761303499999</v>
      </c>
      <c r="AJW877" s="3">
        <v>1639.10135971</v>
      </c>
      <c r="AJX877" s="3">
        <v>1530.8164525499999</v>
      </c>
      <c r="AJY877" s="4">
        <v>1908.6137621400001</v>
      </c>
      <c r="AJZ877" s="3">
        <v>2823.2940142000002</v>
      </c>
      <c r="AKA877" s="3">
        <v>1755.01669047</v>
      </c>
      <c r="AKB877" s="3">
        <v>767.42798946000005</v>
      </c>
      <c r="AKC877" s="3">
        <v>1382.27422583</v>
      </c>
      <c r="AKD877" s="4">
        <v>1344.0419511</v>
      </c>
      <c r="AKE877" s="3">
        <v>2823.36671449</v>
      </c>
      <c r="AKF877" s="3">
        <v>1307.6004647100001</v>
      </c>
      <c r="AKG877" s="3">
        <v>888.66473289999999</v>
      </c>
      <c r="AKH877" s="3">
        <v>1256.46419919</v>
      </c>
      <c r="AKI877" s="4">
        <v>1257.98096336</v>
      </c>
      <c r="AKJ877" s="3">
        <v>46.367872140000003</v>
      </c>
      <c r="AKK877" s="3">
        <v>3232.1989701000002</v>
      </c>
      <c r="AKL877" s="3">
        <v>2833.2054870699999</v>
      </c>
      <c r="AKM877" s="3">
        <v>1511.77705438</v>
      </c>
      <c r="AKN877" s="4">
        <v>2321.76826747</v>
      </c>
      <c r="AKO877" s="3">
        <v>2849.4151662600002</v>
      </c>
      <c r="AKP877" s="3">
        <v>22.83907572</v>
      </c>
      <c r="AKQ877" s="3">
        <v>1508.77148769</v>
      </c>
      <c r="AKR877" s="3">
        <v>1461.88166475</v>
      </c>
      <c r="AKS877" s="4">
        <v>1035.637379</v>
      </c>
      <c r="AKT877" s="3">
        <v>1285.6797738499999</v>
      </c>
      <c r="AKU877" s="3">
        <v>2827.9232207</v>
      </c>
      <c r="AKV877" s="3">
        <v>1617.4292168500001</v>
      </c>
      <c r="AKW877" s="3">
        <v>1492.2442884300001</v>
      </c>
      <c r="AKX877" s="4">
        <v>856.18013067000004</v>
      </c>
      <c r="AKY877" s="3">
        <v>1138.87116943</v>
      </c>
      <c r="AKZ877" s="3">
        <v>790.15708269000004</v>
      </c>
      <c r="ALA877" s="3">
        <v>805.22406245000002</v>
      </c>
      <c r="ALB877" s="3">
        <v>1876.2602689800001</v>
      </c>
      <c r="ALC877" s="4">
        <v>3249.8999372899998</v>
      </c>
      <c r="ALD877" s="3">
        <v>1475.08701999</v>
      </c>
      <c r="ALE877" s="3">
        <v>1337.8779606999999</v>
      </c>
      <c r="ALF877" s="3">
        <v>1539.5007196700001</v>
      </c>
      <c r="ALG877" s="3">
        <v>3523.7171910799998</v>
      </c>
      <c r="ALH877" s="4">
        <v>1271.5262079900001</v>
      </c>
      <c r="ALI877" s="3">
        <v>2827.6181280300002</v>
      </c>
      <c r="ALJ877" s="3">
        <v>1329.2278689300001</v>
      </c>
      <c r="ALK877" s="3">
        <v>3272.4121723899998</v>
      </c>
      <c r="ALL877" s="3">
        <v>2772.1428357999998</v>
      </c>
      <c r="ALM877" s="4">
        <v>2593.84444252</v>
      </c>
    </row>
    <row r="878" spans="1:1001" x14ac:dyDescent="0.45">
      <c r="A878" s="1" t="s">
        <v>877</v>
      </c>
      <c r="B878" s="3">
        <v>1238.32268067</v>
      </c>
      <c r="C878" s="3">
        <v>314.50891098</v>
      </c>
      <c r="D878" s="3">
        <v>2729.1117205599999</v>
      </c>
      <c r="E878" s="3">
        <v>2616.3162885699999</v>
      </c>
      <c r="F878" s="4">
        <v>579.23676440999998</v>
      </c>
      <c r="G878" s="3">
        <v>3213.11359055</v>
      </c>
      <c r="H878" s="3">
        <v>2320.4254869000001</v>
      </c>
      <c r="I878" s="3">
        <v>1109.2597820799999</v>
      </c>
      <c r="J878" s="3">
        <v>575.34698820999995</v>
      </c>
      <c r="K878" s="4">
        <v>2826.3256784300002</v>
      </c>
      <c r="L878" s="3">
        <v>1822.64660127</v>
      </c>
      <c r="M878" s="3">
        <v>284.24135690999998</v>
      </c>
      <c r="N878" s="3">
        <v>281.69498264999999</v>
      </c>
      <c r="O878" s="3">
        <v>1659.1150660400001</v>
      </c>
      <c r="P878" s="4">
        <v>297.31373896999997</v>
      </c>
      <c r="Q878" s="3">
        <v>2825.6129670400001</v>
      </c>
      <c r="R878" s="3">
        <v>1442.43154101</v>
      </c>
      <c r="S878" s="3">
        <v>2959.3771510500001</v>
      </c>
      <c r="T878" s="3">
        <v>1052.8990375999999</v>
      </c>
      <c r="U878" s="4">
        <v>2336.8476746299998</v>
      </c>
      <c r="V878" s="3">
        <v>860.08979070999999</v>
      </c>
      <c r="W878" s="3">
        <v>1443.41082013</v>
      </c>
      <c r="X878" s="3">
        <v>2939.57781737</v>
      </c>
      <c r="Y878" s="3">
        <v>274.78907647</v>
      </c>
      <c r="Z878" s="4">
        <v>3454.58294351</v>
      </c>
      <c r="AA878" s="3">
        <v>2432.1521624900001</v>
      </c>
      <c r="AB878" s="3">
        <v>1424.2614394699999</v>
      </c>
      <c r="AC878" s="3">
        <v>2654.51687343</v>
      </c>
      <c r="AD878" s="3">
        <v>606.74232883000002</v>
      </c>
      <c r="AE878" s="4">
        <v>564.01071392999995</v>
      </c>
      <c r="AF878" s="3">
        <v>2798.01233301</v>
      </c>
      <c r="AG878" s="3">
        <v>2603.8944809</v>
      </c>
      <c r="AH878" s="3">
        <v>199.93760352999999</v>
      </c>
      <c r="AI878" s="3">
        <v>1918.1741609600001</v>
      </c>
      <c r="AJ878" s="4">
        <v>2175.1765211799998</v>
      </c>
      <c r="AK878" s="3">
        <v>261.99382543000002</v>
      </c>
      <c r="AL878" s="3">
        <v>602.22559030000002</v>
      </c>
      <c r="AM878" s="3">
        <v>1401.6553775</v>
      </c>
      <c r="AN878" s="3">
        <v>2821.4808565399999</v>
      </c>
      <c r="AO878" s="4">
        <v>1774.6724876799999</v>
      </c>
      <c r="AP878" s="3">
        <v>740.82713976000002</v>
      </c>
      <c r="AQ878" s="3">
        <v>2506.0386478199998</v>
      </c>
      <c r="AR878" s="3">
        <v>2834.9707992399999</v>
      </c>
      <c r="AS878" s="3">
        <v>3072.31860499</v>
      </c>
      <c r="AT878" s="4">
        <v>1650.37176877</v>
      </c>
      <c r="AU878" s="3">
        <v>2382.69546008</v>
      </c>
      <c r="AV878" s="3">
        <v>2313.83710079</v>
      </c>
      <c r="AW878" s="3">
        <v>1103.3747868099999</v>
      </c>
      <c r="AX878" s="3">
        <v>2220.6390572300002</v>
      </c>
      <c r="AY878" s="4">
        <v>756.39680784999996</v>
      </c>
      <c r="AZ878" s="3">
        <v>1729.5740744499999</v>
      </c>
      <c r="BA878" s="3">
        <v>1326.05826056</v>
      </c>
      <c r="BB878" s="3">
        <v>284.90995103</v>
      </c>
      <c r="BC878" s="3">
        <v>271.48773765999999</v>
      </c>
      <c r="BD878" s="4">
        <v>291.94572354000002</v>
      </c>
      <c r="BE878" s="3">
        <v>270.71537475000002</v>
      </c>
      <c r="BF878" s="3">
        <v>2867.1322890699998</v>
      </c>
      <c r="BG878" s="3">
        <v>3512.95319857</v>
      </c>
      <c r="BH878" s="3">
        <v>1967.9707527600001</v>
      </c>
      <c r="BI878" s="4">
        <v>1960.5000212499999</v>
      </c>
      <c r="BJ878" s="3">
        <v>2606.0475279500001</v>
      </c>
      <c r="BK878" s="3">
        <v>3050.43146811</v>
      </c>
      <c r="BL878" s="3">
        <v>3076.6843506099999</v>
      </c>
      <c r="BM878" s="3">
        <v>1674.65677248</v>
      </c>
      <c r="BN878" s="4">
        <v>1724.5813665000001</v>
      </c>
      <c r="BO878" s="3">
        <v>2489.4412337499998</v>
      </c>
      <c r="BP878" s="3">
        <v>1050.0003465499999</v>
      </c>
      <c r="BQ878" s="3">
        <v>1399.3519589099999</v>
      </c>
      <c r="BR878" s="3">
        <v>2895.7513485300001</v>
      </c>
      <c r="BS878" s="4">
        <v>1098.20871663</v>
      </c>
      <c r="BT878" s="3">
        <v>1283.71065232</v>
      </c>
      <c r="BU878" s="3">
        <v>285.46234895999999</v>
      </c>
      <c r="BV878" s="3">
        <v>1186.4817815700001</v>
      </c>
      <c r="BW878" s="3">
        <v>971.88543836999997</v>
      </c>
      <c r="BX878" s="4">
        <v>3104.0762043200002</v>
      </c>
      <c r="BY878" s="3">
        <v>586.72737975999996</v>
      </c>
      <c r="BZ878" s="3">
        <v>2406.9537448800002</v>
      </c>
      <c r="CA878" s="3">
        <v>2826.8420369</v>
      </c>
      <c r="CB878" s="3">
        <v>2965.3398175699999</v>
      </c>
      <c r="CC878" s="4">
        <v>1056.80559079</v>
      </c>
      <c r="CD878" s="3">
        <v>2115.7182472499999</v>
      </c>
      <c r="CE878" s="3">
        <v>3076.5768536</v>
      </c>
      <c r="CF878" s="3">
        <v>2162.1028963799999</v>
      </c>
      <c r="CG878" s="3">
        <v>1471.14256323</v>
      </c>
      <c r="CH878" s="4">
        <v>1890.6114305000001</v>
      </c>
      <c r="CI878" s="3">
        <v>3082.3058850000002</v>
      </c>
      <c r="CJ878" s="3">
        <v>1907.4431010599999</v>
      </c>
      <c r="CK878" s="3">
        <v>2387.0549919999999</v>
      </c>
      <c r="CL878" s="3">
        <v>1727.4893781000001</v>
      </c>
      <c r="CM878" s="4">
        <v>1363.0422029599999</v>
      </c>
      <c r="CN878" s="3">
        <v>2791.21578795</v>
      </c>
      <c r="CO878" s="3">
        <v>614.6219218</v>
      </c>
      <c r="CP878" s="3">
        <v>1734.7047265399999</v>
      </c>
      <c r="CQ878" s="3">
        <v>2765.9223007300002</v>
      </c>
      <c r="CR878" s="4">
        <v>3063.39946001</v>
      </c>
      <c r="CS878" s="3">
        <v>1707.53532329</v>
      </c>
      <c r="CT878" s="3">
        <v>3476.8808059600001</v>
      </c>
      <c r="CU878" s="3">
        <v>750.28749801000004</v>
      </c>
      <c r="CV878" s="3">
        <v>2845.29548316</v>
      </c>
      <c r="CW878" s="4">
        <v>2214.8764718500001</v>
      </c>
      <c r="CX878" s="3">
        <v>2774.5593437299999</v>
      </c>
      <c r="CY878" s="3">
        <v>2640.4142599100001</v>
      </c>
      <c r="CZ878" s="3">
        <v>2624.9899924000001</v>
      </c>
      <c r="DA878" s="3">
        <v>3115.8561367799998</v>
      </c>
      <c r="DB878" s="4">
        <v>554.99214974999995</v>
      </c>
      <c r="DC878" s="3">
        <v>3082.59047246</v>
      </c>
      <c r="DD878" s="3">
        <v>3290.43500924</v>
      </c>
      <c r="DE878" s="3">
        <v>3331.2192505600001</v>
      </c>
      <c r="DF878" s="3">
        <v>3462.6856083100001</v>
      </c>
      <c r="DG878" s="4">
        <v>1230.0454109</v>
      </c>
      <c r="DH878" s="3">
        <v>2322.6630402699998</v>
      </c>
      <c r="DI878" s="3">
        <v>3472.5585562400001</v>
      </c>
      <c r="DJ878" s="3">
        <v>3062.0423879300001</v>
      </c>
      <c r="DK878" s="3">
        <v>1884.13924058</v>
      </c>
      <c r="DL878" s="4">
        <v>749.34860793999997</v>
      </c>
      <c r="DM878" s="3">
        <v>1572.8247927699999</v>
      </c>
      <c r="DN878" s="3">
        <v>3097.3225337899999</v>
      </c>
      <c r="DO878" s="3">
        <v>1589.0145881200001</v>
      </c>
      <c r="DP878" s="3">
        <v>304.67200251000003</v>
      </c>
      <c r="DQ878" s="4">
        <v>276.82468459</v>
      </c>
      <c r="DR878" s="3">
        <v>2930.2647238099999</v>
      </c>
      <c r="DS878" s="3">
        <v>289.14955853999999</v>
      </c>
      <c r="DT878" s="3">
        <v>1110.14212748</v>
      </c>
      <c r="DU878" s="3">
        <v>2739.3817239199998</v>
      </c>
      <c r="DV878" s="4">
        <v>1913.4915166400001</v>
      </c>
      <c r="DW878" s="3">
        <v>3085.6221366899999</v>
      </c>
      <c r="DX878" s="3">
        <v>638.88144934000002</v>
      </c>
      <c r="DY878" s="3">
        <v>313.35689100000002</v>
      </c>
      <c r="DZ878" s="3">
        <v>3477.9967864800001</v>
      </c>
      <c r="EA878" s="4">
        <v>2989.7615226799999</v>
      </c>
      <c r="EB878" s="3">
        <v>3096.0779296800001</v>
      </c>
      <c r="EC878" s="3">
        <v>2665.5437054499998</v>
      </c>
      <c r="ED878" s="3">
        <v>2706.8244214000001</v>
      </c>
      <c r="EE878" s="3">
        <v>2746.3267764100001</v>
      </c>
      <c r="EF878" s="4">
        <v>335.71875455999998</v>
      </c>
      <c r="EG878" s="3">
        <v>2413.38927397</v>
      </c>
      <c r="EH878" s="3">
        <v>606.42853697999999</v>
      </c>
      <c r="EI878" s="3">
        <v>2816.3943217199999</v>
      </c>
      <c r="EJ878" s="3">
        <v>1428.1530797800001</v>
      </c>
      <c r="EK878" s="4">
        <v>300.08380642999998</v>
      </c>
      <c r="EL878" s="3">
        <v>430.87659910000002</v>
      </c>
      <c r="EM878" s="3">
        <v>2788.2325905799999</v>
      </c>
      <c r="EN878" s="3">
        <v>349.63309297000001</v>
      </c>
      <c r="EO878" s="3">
        <v>409.31319599</v>
      </c>
      <c r="EP878" s="4">
        <v>802.76219450999997</v>
      </c>
      <c r="EQ878" s="3">
        <v>769.61707596999997</v>
      </c>
      <c r="ER878" s="3">
        <v>567.64945665000005</v>
      </c>
      <c r="ES878" s="3">
        <v>417.11636045</v>
      </c>
      <c r="ET878" s="3">
        <v>274.80585345999998</v>
      </c>
      <c r="EU878" s="4">
        <v>1421.35094239</v>
      </c>
      <c r="EV878" s="3">
        <v>1350.2233398599999</v>
      </c>
      <c r="EW878" s="3">
        <v>1545.4018705599999</v>
      </c>
      <c r="EX878" s="3">
        <v>754.85891709999999</v>
      </c>
      <c r="EY878" s="3">
        <v>2802.6999482900001</v>
      </c>
      <c r="EZ878" s="4">
        <v>515.81477125000004</v>
      </c>
      <c r="FA878" s="3">
        <v>288.22371723999998</v>
      </c>
      <c r="FB878" s="3">
        <v>1730.47257547</v>
      </c>
      <c r="FC878" s="3">
        <v>323.70580834999998</v>
      </c>
      <c r="FD878" s="3">
        <v>2767.9703362499999</v>
      </c>
      <c r="FE878" s="4">
        <v>2601.07035425</v>
      </c>
      <c r="FF878" s="3">
        <v>2493.0054120700001</v>
      </c>
      <c r="FG878" s="3">
        <v>2557.3439259800002</v>
      </c>
      <c r="FH878" s="3">
        <v>2734.6934872699999</v>
      </c>
      <c r="FI878" s="3">
        <v>2309.4054899500002</v>
      </c>
      <c r="FJ878" s="4">
        <v>2937.87215672</v>
      </c>
      <c r="FK878" s="3">
        <v>2996.3604720799999</v>
      </c>
      <c r="FL878" s="3">
        <v>2906.6116533899999</v>
      </c>
      <c r="FM878" s="3">
        <v>2114.8477078800001</v>
      </c>
      <c r="FN878" s="3">
        <v>839.20057405</v>
      </c>
      <c r="FO878" s="4">
        <v>2400.35541685</v>
      </c>
      <c r="FP878" s="3">
        <v>599.83828675999996</v>
      </c>
      <c r="FQ878" s="3">
        <v>3295.1033620500002</v>
      </c>
      <c r="FR878" s="3">
        <v>252.80811272</v>
      </c>
      <c r="FS878" s="3">
        <v>258.92177214999998</v>
      </c>
      <c r="FT878" s="4">
        <v>359.25376468000002</v>
      </c>
      <c r="FU878" s="3">
        <v>2404.5241881799998</v>
      </c>
      <c r="FV878" s="3">
        <v>2406.41191024</v>
      </c>
      <c r="FW878" s="3">
        <v>607.48797282999999</v>
      </c>
      <c r="FX878" s="3">
        <v>3301.3207902700001</v>
      </c>
      <c r="FY878" s="4">
        <v>1093.21476594</v>
      </c>
      <c r="FZ878" s="3">
        <v>2130.5360576399999</v>
      </c>
      <c r="GA878" s="3">
        <v>2609.4588492500002</v>
      </c>
      <c r="GB878" s="3">
        <v>2716.8284784000002</v>
      </c>
      <c r="GC878" s="3">
        <v>3078.2265909500002</v>
      </c>
      <c r="GD878" s="4">
        <v>2693.24438005</v>
      </c>
      <c r="GE878" s="3">
        <v>409.78357308</v>
      </c>
      <c r="GF878" s="3">
        <v>2793.93303896</v>
      </c>
      <c r="GG878" s="3">
        <v>1102.73104749</v>
      </c>
      <c r="GH878" s="3">
        <v>1594.3776325900001</v>
      </c>
      <c r="GI878" s="4">
        <v>1983.3024361400001</v>
      </c>
      <c r="GJ878" s="3">
        <v>809.31019157000003</v>
      </c>
      <c r="GK878" s="3">
        <v>233.61585753</v>
      </c>
      <c r="GL878" s="3">
        <v>2534.78322402</v>
      </c>
      <c r="GM878" s="3">
        <v>1469.76312183</v>
      </c>
      <c r="GN878" s="4">
        <v>2858.7736198299999</v>
      </c>
      <c r="GO878" s="3">
        <v>2596.56169353</v>
      </c>
      <c r="GP878" s="3">
        <v>2253.63318286</v>
      </c>
      <c r="GQ878" s="3">
        <v>2354.9512895799999</v>
      </c>
      <c r="GR878" s="3">
        <v>748.54455515999996</v>
      </c>
      <c r="GS878" s="4">
        <v>293.08593748999999</v>
      </c>
      <c r="GT878" s="3">
        <v>581.86391676999995</v>
      </c>
      <c r="GU878" s="3">
        <v>2745.8191171200001</v>
      </c>
      <c r="GV878" s="3">
        <v>3103.1528484999999</v>
      </c>
      <c r="GW878" s="3">
        <v>1606.7876342300001</v>
      </c>
      <c r="GX878" s="4">
        <v>1791.9515446400001</v>
      </c>
      <c r="GY878" s="3">
        <v>1887.04911629</v>
      </c>
      <c r="GZ878" s="3">
        <v>2833.4217238299998</v>
      </c>
      <c r="HA878" s="3">
        <v>2797.1834254300002</v>
      </c>
      <c r="HB878" s="3">
        <v>248.51631012999999</v>
      </c>
      <c r="HC878" s="4">
        <v>3083.3932825000002</v>
      </c>
      <c r="HD878" s="3">
        <v>1435.47095427</v>
      </c>
      <c r="HE878" s="3">
        <v>1120.2014864099999</v>
      </c>
      <c r="HF878" s="3">
        <v>306.47024728999997</v>
      </c>
      <c r="HG878" s="3">
        <v>1283.28128565</v>
      </c>
      <c r="HH878" s="4">
        <v>2821.3168148599998</v>
      </c>
      <c r="HI878" s="3">
        <v>267.42211374999999</v>
      </c>
      <c r="HJ878" s="3">
        <v>3432.6628740199999</v>
      </c>
      <c r="HK878" s="3">
        <v>559.21995122999999</v>
      </c>
      <c r="HL878" s="3">
        <v>2735.5136956699998</v>
      </c>
      <c r="HM878" s="4">
        <v>292.52856860000003</v>
      </c>
      <c r="HN878" s="3">
        <v>1656.696694</v>
      </c>
      <c r="HO878" s="3">
        <v>3094.3511424500002</v>
      </c>
      <c r="HP878" s="3">
        <v>2833.5422696099999</v>
      </c>
      <c r="HQ878" s="3">
        <v>1438.08319375</v>
      </c>
      <c r="HR878" s="4">
        <v>599.92092896999998</v>
      </c>
      <c r="HS878" s="3">
        <v>3257.6987521599999</v>
      </c>
      <c r="HT878" s="3">
        <v>1578.2791786299999</v>
      </c>
      <c r="HU878" s="3">
        <v>2807.54414881</v>
      </c>
      <c r="HV878" s="3">
        <v>607.97450554</v>
      </c>
      <c r="HW878" s="4">
        <v>2481.6908857399999</v>
      </c>
      <c r="HX878" s="3">
        <v>2599.47591883</v>
      </c>
      <c r="HY878" s="3">
        <v>1426.61518903</v>
      </c>
      <c r="HZ878" s="3">
        <v>2664.9813656000001</v>
      </c>
      <c r="IA878" s="3">
        <v>2665.2460692200002</v>
      </c>
      <c r="IB878" s="4">
        <v>1683.03532556</v>
      </c>
      <c r="IC878" s="3">
        <v>2239.34975067</v>
      </c>
      <c r="ID878" s="3">
        <v>284.40601995999998</v>
      </c>
      <c r="IE878" s="3">
        <v>2791.8166527399999</v>
      </c>
      <c r="IF878" s="3">
        <v>323.61819517999999</v>
      </c>
      <c r="IG878" s="4">
        <v>2779.81613393</v>
      </c>
      <c r="IH878" s="3">
        <v>2598.2891021300002</v>
      </c>
      <c r="II878" s="3">
        <v>1423.96504598</v>
      </c>
      <c r="IJ878" s="3">
        <v>743.79915246999997</v>
      </c>
      <c r="IK878" s="3">
        <v>1409.5536115699999</v>
      </c>
      <c r="IL878" s="4">
        <v>1781.1701537700001</v>
      </c>
      <c r="IM878" s="3">
        <v>2669.5142597499998</v>
      </c>
      <c r="IN878" s="3">
        <v>258.92425763</v>
      </c>
      <c r="IO878" s="3">
        <v>2833.3701501199998</v>
      </c>
      <c r="IP878" s="3">
        <v>2256.6723035300001</v>
      </c>
      <c r="IQ878" s="4">
        <v>1758.7026573099999</v>
      </c>
      <c r="IR878" s="3">
        <v>283.54355839999999</v>
      </c>
      <c r="IS878" s="3">
        <v>400.18651342999999</v>
      </c>
      <c r="IT878" s="3">
        <v>559.10375504000001</v>
      </c>
      <c r="IU878" s="3">
        <v>1612.58066674</v>
      </c>
      <c r="IV878" s="4">
        <v>1930.3455565199999</v>
      </c>
      <c r="IW878" s="3">
        <v>2874.3936188900002</v>
      </c>
      <c r="IX878" s="3">
        <v>2326.9355803899998</v>
      </c>
      <c r="IY878" s="3">
        <v>2771.21947998</v>
      </c>
      <c r="IZ878" s="3">
        <v>1916.0863577600001</v>
      </c>
      <c r="JA878" s="4">
        <v>3031.81149469</v>
      </c>
      <c r="JB878" s="3">
        <v>2314.1073967399998</v>
      </c>
      <c r="JC878" s="3">
        <v>3097.3026499500002</v>
      </c>
      <c r="JD878" s="3">
        <v>2881.0068597999998</v>
      </c>
      <c r="JE878" s="3">
        <v>3070.2767831699998</v>
      </c>
      <c r="JF878" s="4">
        <v>3352.5515040300002</v>
      </c>
      <c r="JH878" s="3">
        <v>1358.0215333599999</v>
      </c>
      <c r="JI878" s="3">
        <v>2660.5957361400001</v>
      </c>
      <c r="JJ878" s="3">
        <v>282.19642823999999</v>
      </c>
      <c r="JK878" s="4">
        <v>3274.9647603499998</v>
      </c>
      <c r="JL878" s="3">
        <v>3090.85842168</v>
      </c>
      <c r="JM878" s="3">
        <v>2205.2794122</v>
      </c>
      <c r="JN878" s="3">
        <v>3431.8327236999999</v>
      </c>
      <c r="JO878" s="3">
        <v>242.77982229</v>
      </c>
      <c r="JP878" s="4">
        <v>1988.3976701399999</v>
      </c>
      <c r="JQ878" s="3">
        <v>1900.7639949300001</v>
      </c>
      <c r="JR878" s="3">
        <v>1901.53387236</v>
      </c>
      <c r="JS878" s="3">
        <v>1516.42055239</v>
      </c>
      <c r="JT878" s="3">
        <v>3025.0534745700002</v>
      </c>
      <c r="JU878" s="4">
        <v>1128.52660167</v>
      </c>
      <c r="JV878" s="3">
        <v>346.92267702999999</v>
      </c>
      <c r="JW878" s="3">
        <v>276.20331458999999</v>
      </c>
      <c r="JX878" s="3">
        <v>730.86098632999995</v>
      </c>
      <c r="JY878" s="3">
        <v>1758.3627679199999</v>
      </c>
      <c r="JZ878" s="4">
        <v>3045.38780782</v>
      </c>
      <c r="KA878" s="3">
        <v>580.91197793000003</v>
      </c>
      <c r="KB878" s="3">
        <v>2488.1469200400002</v>
      </c>
      <c r="KC878" s="3">
        <v>2858.8394850499999</v>
      </c>
      <c r="KD878" s="3">
        <v>3079.3009396799998</v>
      </c>
      <c r="KE878" s="4">
        <v>1763.64503429</v>
      </c>
      <c r="KF878" s="3">
        <v>2692.09360281</v>
      </c>
      <c r="KG878" s="3">
        <v>590.40961837999998</v>
      </c>
      <c r="KH878" s="3">
        <v>344.78019326999998</v>
      </c>
      <c r="KI878" s="3">
        <v>1121.0248016600001</v>
      </c>
      <c r="KJ878" s="4">
        <v>20.49153986</v>
      </c>
      <c r="KK878" s="3">
        <v>2818.4578914899998</v>
      </c>
      <c r="KL878" s="3">
        <v>313.97639688999999</v>
      </c>
      <c r="KM878" s="3">
        <v>2727.3234176999999</v>
      </c>
      <c r="KN878" s="3">
        <v>876.09752464999997</v>
      </c>
      <c r="KO878" s="4">
        <v>1402.39107958</v>
      </c>
      <c r="KP878" s="3">
        <v>2414.16412236</v>
      </c>
      <c r="KQ878" s="3">
        <v>2195.00381651</v>
      </c>
      <c r="KR878" s="3">
        <v>1125.10968804</v>
      </c>
      <c r="KS878" s="3">
        <v>3480.2032713499998</v>
      </c>
      <c r="KT878" s="4">
        <v>605.32063427000003</v>
      </c>
      <c r="KU878" s="3">
        <v>3284.7792995</v>
      </c>
      <c r="KV878" s="3">
        <v>3446.5113472100002</v>
      </c>
      <c r="KW878" s="3">
        <v>1660.8101634</v>
      </c>
      <c r="KX878" s="3">
        <v>2680.82940745</v>
      </c>
      <c r="KY878" s="4">
        <v>2895.4257506499998</v>
      </c>
      <c r="KZ878" s="3">
        <v>1802.7397705799999</v>
      </c>
      <c r="LA878" s="3">
        <v>1108.2947944699999</v>
      </c>
      <c r="LB878" s="3">
        <v>2410.8783177999999</v>
      </c>
      <c r="LC878" s="3">
        <v>2837.46932801</v>
      </c>
      <c r="LD878" s="4">
        <v>252.85968643000001</v>
      </c>
      <c r="LE878" s="3">
        <v>3061.3986486099998</v>
      </c>
      <c r="LF878" s="3">
        <v>3099.82106256</v>
      </c>
      <c r="LG878" s="3">
        <v>2707.8677016299998</v>
      </c>
      <c r="LH878" s="3">
        <v>294.84938555000002</v>
      </c>
      <c r="LI878" s="4">
        <v>586.57265862999998</v>
      </c>
      <c r="LJ878" s="3">
        <v>2117.96387843</v>
      </c>
      <c r="LK878" s="3">
        <v>1415.9965970999999</v>
      </c>
      <c r="LL878" s="3">
        <v>603.73862625000004</v>
      </c>
      <c r="LM878" s="3">
        <v>230.67553469000001</v>
      </c>
      <c r="LN878" s="4">
        <v>3068.05414268</v>
      </c>
      <c r="LO878" s="3">
        <v>3080.6232150400001</v>
      </c>
      <c r="LP878" s="3">
        <v>802.91070193999997</v>
      </c>
      <c r="LQ878" s="3">
        <v>2802.86274723</v>
      </c>
      <c r="LR878" s="3">
        <v>2745.6351915999999</v>
      </c>
      <c r="LS878" s="4">
        <v>1753.44524574</v>
      </c>
      <c r="LT878" s="3">
        <v>2514.1922649600001</v>
      </c>
      <c r="LU878" s="3">
        <v>1386.11429243</v>
      </c>
      <c r="LV878" s="3">
        <v>308.24177315999998</v>
      </c>
      <c r="LW878" s="3">
        <v>2838.12922295</v>
      </c>
      <c r="LX878" s="4">
        <v>3460.3169458699999</v>
      </c>
      <c r="LY878" s="3">
        <v>3458.4839043699999</v>
      </c>
      <c r="LZ878" s="3">
        <v>2190.6368281499999</v>
      </c>
      <c r="MA878" s="3">
        <v>2822.1985388899998</v>
      </c>
      <c r="MB878" s="3">
        <v>568.27144801999998</v>
      </c>
      <c r="MC878" s="4">
        <v>406.43998111000002</v>
      </c>
      <c r="MD878" s="3">
        <v>1431.2791922500001</v>
      </c>
      <c r="ME878" s="3">
        <v>274.16273551</v>
      </c>
      <c r="MF878" s="3">
        <v>2497.1685910699998</v>
      </c>
      <c r="MG878" s="3">
        <v>2842.1569432900001</v>
      </c>
      <c r="MH878" s="4">
        <v>1695.6814477999999</v>
      </c>
      <c r="MI878" s="3">
        <v>290.48550404000002</v>
      </c>
      <c r="MJ878" s="3">
        <v>296.89679969999997</v>
      </c>
      <c r="MK878" s="3">
        <v>1442.72979861</v>
      </c>
      <c r="ML878" s="3">
        <v>2410.64965364</v>
      </c>
      <c r="MM878" s="4">
        <v>2534.4576261399998</v>
      </c>
      <c r="MN878" s="3">
        <v>1350.0580554400001</v>
      </c>
      <c r="MO878" s="3">
        <v>2839.4067596700002</v>
      </c>
      <c r="MP878" s="3">
        <v>323.62440887999998</v>
      </c>
      <c r="MQ878" s="3">
        <v>520.42471527999999</v>
      </c>
      <c r="MR878" s="4">
        <v>2862.9796733600001</v>
      </c>
      <c r="MS878" s="3">
        <v>280.23849137000002</v>
      </c>
      <c r="MT878" s="3">
        <v>311.22310642000002</v>
      </c>
      <c r="MU878" s="3">
        <v>252.08235256</v>
      </c>
      <c r="MV878" s="3">
        <v>1786.69040485</v>
      </c>
      <c r="MW878" s="4">
        <v>284.5688189</v>
      </c>
      <c r="MX878" s="3">
        <v>1737.4163852199999</v>
      </c>
      <c r="MY878" s="3">
        <v>1143.7992549000001</v>
      </c>
      <c r="MZ878" s="3">
        <v>502.58456121</v>
      </c>
      <c r="NA878" s="3">
        <v>1407.8349021500001</v>
      </c>
      <c r="NB878" s="4">
        <v>2564.04664417</v>
      </c>
      <c r="NC878" s="3">
        <v>1405.8763439100001</v>
      </c>
      <c r="ND878" s="3">
        <v>3102.3606017500001</v>
      </c>
      <c r="NE878" s="3">
        <v>984.69000996</v>
      </c>
      <c r="NF878" s="3">
        <v>801.19634211000005</v>
      </c>
      <c r="NG878" s="4">
        <v>2185.00721595</v>
      </c>
      <c r="NH878" s="3">
        <v>3080.20254755</v>
      </c>
      <c r="NI878" s="3">
        <v>2720.4740561899998</v>
      </c>
      <c r="NJ878" s="3">
        <v>2994.5970240199999</v>
      </c>
      <c r="NK878" s="3">
        <v>2457.6724497599998</v>
      </c>
      <c r="NL878" s="4">
        <v>2385.6954344400001</v>
      </c>
      <c r="NM878" s="3">
        <v>1030.30229618</v>
      </c>
      <c r="NN878" s="3">
        <v>2100.4841189600002</v>
      </c>
      <c r="NO878" s="3">
        <v>269.39993446</v>
      </c>
      <c r="NP878" s="3">
        <v>3316.8071947799999</v>
      </c>
      <c r="NQ878" s="4">
        <v>2446.7344736499999</v>
      </c>
      <c r="NR878" s="3">
        <v>2405.43760208</v>
      </c>
      <c r="NS878" s="3">
        <v>2880.3929462400001</v>
      </c>
      <c r="NT878" s="3">
        <v>375.69521487999998</v>
      </c>
      <c r="NU878" s="3">
        <v>3068.7786600999998</v>
      </c>
      <c r="NV878" s="4">
        <v>1548.391903</v>
      </c>
      <c r="NW878" s="3">
        <v>2868.5142159500001</v>
      </c>
      <c r="NX878" s="3">
        <v>2729.7181776799998</v>
      </c>
      <c r="NY878" s="3">
        <v>3346.8423564700001</v>
      </c>
      <c r="NZ878" s="3">
        <v>2048.7948341400001</v>
      </c>
      <c r="OA878" s="4">
        <v>3498.3336052099999</v>
      </c>
      <c r="OB878" s="3">
        <v>297.79281523999998</v>
      </c>
      <c r="OC878" s="3">
        <v>568.62749302999998</v>
      </c>
      <c r="OD878" s="3">
        <v>274.77167810999998</v>
      </c>
      <c r="OE878" s="3">
        <v>3092.6610160499999</v>
      </c>
      <c r="OF878" s="4">
        <v>14.5586991</v>
      </c>
      <c r="OG878" s="3">
        <v>2190.11052776</v>
      </c>
      <c r="OH878" s="3">
        <v>204.91850545</v>
      </c>
      <c r="OI878" s="3">
        <v>2833.1476996599999</v>
      </c>
      <c r="OJ878" s="3">
        <v>2732.84553289</v>
      </c>
      <c r="OK878" s="4">
        <v>236.21629098</v>
      </c>
      <c r="OL878" s="3">
        <v>752.35852422000005</v>
      </c>
      <c r="OM878" s="3">
        <v>1058.8859375500001</v>
      </c>
      <c r="ON878" s="3">
        <v>3055.1588510699999</v>
      </c>
      <c r="OO878" s="3">
        <v>1778.5784195000001</v>
      </c>
      <c r="OP878" s="4">
        <v>2813.9877557099999</v>
      </c>
      <c r="OQ878" s="3">
        <v>2863.4730411400001</v>
      </c>
      <c r="OS878" s="3">
        <v>2169.5785988500002</v>
      </c>
      <c r="OT878" s="3">
        <v>1646.0799661799999</v>
      </c>
      <c r="OU878" s="4">
        <v>2720.59025238</v>
      </c>
      <c r="OV878" s="3">
        <v>2445.5271517400001</v>
      </c>
      <c r="OW878" s="3">
        <v>313.16799451999998</v>
      </c>
      <c r="OX878" s="3">
        <v>292.84360319000001</v>
      </c>
      <c r="OY878" s="3">
        <v>2257.5496779700002</v>
      </c>
      <c r="OZ878" s="4">
        <v>626.62492609000003</v>
      </c>
      <c r="PA878" s="3">
        <v>1354.73386469</v>
      </c>
      <c r="PB878" s="3">
        <v>2396.5283990200001</v>
      </c>
      <c r="PC878" s="3">
        <v>276.17038198</v>
      </c>
      <c r="PD878" s="3">
        <v>299.23377226999997</v>
      </c>
      <c r="PE878" s="4">
        <v>1531.9044714199999</v>
      </c>
      <c r="PF878" s="3">
        <v>3029.0774666900002</v>
      </c>
      <c r="PG878" s="3">
        <v>2436.1040756900002</v>
      </c>
      <c r="PH878" s="3">
        <v>289.82436636</v>
      </c>
      <c r="PI878" s="3">
        <v>1418.0844003</v>
      </c>
      <c r="PJ878" s="4">
        <v>3051.7518793600002</v>
      </c>
      <c r="PK878" s="3">
        <v>1923.4427571900001</v>
      </c>
      <c r="PL878" s="3">
        <v>2042.63332922</v>
      </c>
      <c r="PM878" s="3">
        <v>3012.0363944400001</v>
      </c>
      <c r="PN878" s="3">
        <v>3073.7912518899998</v>
      </c>
      <c r="PO878" s="4">
        <v>2511.7030567400002</v>
      </c>
      <c r="PP878" s="3">
        <v>3002.8146422700001</v>
      </c>
      <c r="PQ878" s="3">
        <v>3084.0252157899999</v>
      </c>
      <c r="PR878" s="3">
        <v>1761.45221956</v>
      </c>
      <c r="PS878" s="3">
        <v>2285.6623208800002</v>
      </c>
      <c r="PT878" s="4">
        <v>3057.4635124000001</v>
      </c>
      <c r="PU878" s="3">
        <v>2339.0218482599998</v>
      </c>
      <c r="PV878" s="3">
        <v>2578.8371142800002</v>
      </c>
      <c r="PW878" s="3">
        <v>2379.4860840299998</v>
      </c>
      <c r="PX878" s="3">
        <v>1889.7247355100001</v>
      </c>
      <c r="PY878" s="4">
        <v>1453.0432978700001</v>
      </c>
      <c r="PZ878" s="3">
        <v>2748.0827680299999</v>
      </c>
      <c r="QA878" s="3">
        <v>2532.02931218</v>
      </c>
      <c r="QB878" s="3">
        <v>2740.7139412000001</v>
      </c>
      <c r="QC878" s="3">
        <v>1344.67885535</v>
      </c>
      <c r="QD878" s="4">
        <v>1343.1347509</v>
      </c>
      <c r="QE878" s="3">
        <v>1400.8736940399999</v>
      </c>
      <c r="QF878" s="3">
        <v>2842.8994804399999</v>
      </c>
      <c r="QG878" s="3">
        <v>2842.8789752299999</v>
      </c>
      <c r="QH878" s="3">
        <v>2029.25709723</v>
      </c>
      <c r="QI878" s="4">
        <v>892.96834151999997</v>
      </c>
      <c r="QJ878" s="3">
        <v>1833.1564534500001</v>
      </c>
      <c r="QK878" s="3">
        <v>1101.80520619</v>
      </c>
      <c r="QL878" s="3">
        <v>2562.2098744499999</v>
      </c>
      <c r="QM878" s="3">
        <v>2484.2111624600002</v>
      </c>
      <c r="QN878" s="4">
        <v>1487.8717077399999</v>
      </c>
      <c r="QO878" s="3">
        <v>3071.7631002100002</v>
      </c>
      <c r="QP878" s="3">
        <v>2557.48249149</v>
      </c>
      <c r="QQ878" s="3">
        <v>1646.7417252299999</v>
      </c>
      <c r="QR878" s="3">
        <v>1103.4406520299999</v>
      </c>
      <c r="QS878" s="4">
        <v>2615.72163748</v>
      </c>
      <c r="QT878" s="3">
        <v>2434.90483159</v>
      </c>
      <c r="QU878" s="3">
        <v>2450.2657193599998</v>
      </c>
      <c r="QV878" s="3">
        <v>2045.2188497899999</v>
      </c>
      <c r="QW878" s="3">
        <v>270.53579882000002</v>
      </c>
      <c r="QX878" s="4">
        <v>344.16255149</v>
      </c>
      <c r="QY878" s="3">
        <v>274.90589403000001</v>
      </c>
      <c r="QZ878" s="3">
        <v>1149.6525603</v>
      </c>
      <c r="RA878" s="3">
        <v>1910.5493296899999</v>
      </c>
      <c r="RB878" s="3">
        <v>2393.70489374</v>
      </c>
      <c r="RC878" s="4">
        <v>301.85533229999999</v>
      </c>
      <c r="RD878" s="3">
        <v>1783.7109356999999</v>
      </c>
      <c r="RE878" s="3">
        <v>269.86285511</v>
      </c>
      <c r="RF878" s="3">
        <v>291.40699575000002</v>
      </c>
      <c r="RG878" s="3">
        <v>152.31207850999999</v>
      </c>
      <c r="RH878" s="4">
        <v>2614.1359012399998</v>
      </c>
      <c r="RI878" s="3">
        <v>1922.6790934600001</v>
      </c>
      <c r="RJ878" s="3">
        <v>739.22027693999996</v>
      </c>
      <c r="RK878" s="3">
        <v>289.93683433000001</v>
      </c>
      <c r="RL878" s="3">
        <v>1123.6500899099999</v>
      </c>
      <c r="RM878" s="4">
        <v>3040.5703262100001</v>
      </c>
      <c r="RN878" s="3">
        <v>2708.86375774</v>
      </c>
      <c r="RO878" s="3">
        <v>257.64734227999998</v>
      </c>
      <c r="RP878" s="3">
        <v>2904.09572626</v>
      </c>
      <c r="RQ878" s="3">
        <v>2661.4836738700001</v>
      </c>
      <c r="RR878" s="4">
        <v>1443.3076727099999</v>
      </c>
      <c r="RS878" s="3">
        <v>2614.50499502</v>
      </c>
      <c r="RT878" s="3">
        <v>689.09373767</v>
      </c>
      <c r="RU878" s="3">
        <v>5.7520220899999996</v>
      </c>
      <c r="RV878" s="3">
        <v>2802.2506977799999</v>
      </c>
      <c r="RW878" s="4">
        <v>1308.5213350500001</v>
      </c>
      <c r="RX878" s="3">
        <v>3491.1281986899999</v>
      </c>
      <c r="RY878" s="3">
        <v>2401.6689930299999</v>
      </c>
      <c r="RZ878" s="3">
        <v>1494.82173119</v>
      </c>
      <c r="SA878" s="3">
        <v>438.14227850999998</v>
      </c>
      <c r="SB878" s="4">
        <v>1670.9689415299999</v>
      </c>
      <c r="SC878" s="3">
        <v>1359.56439507</v>
      </c>
      <c r="SD878" s="3">
        <v>2795.0813307200001</v>
      </c>
      <c r="SE878" s="3">
        <v>388.17170311000001</v>
      </c>
      <c r="SF878" s="3">
        <v>2754.24986528</v>
      </c>
      <c r="SG878" s="4">
        <v>1340.3162165799999</v>
      </c>
      <c r="SH878" s="3">
        <v>3002.0273664800002</v>
      </c>
      <c r="SI878" s="3">
        <v>3101.5764328099999</v>
      </c>
      <c r="SJ878" s="3">
        <v>1417.22628833</v>
      </c>
      <c r="SK878" s="3">
        <v>2325.2628523499998</v>
      </c>
      <c r="SL878" s="4">
        <v>2325.7580842399998</v>
      </c>
      <c r="SM878" s="3">
        <v>1225.71819022</v>
      </c>
      <c r="SN878" s="3">
        <v>621.67633540999998</v>
      </c>
      <c r="SO878" s="3">
        <v>1763.09450047</v>
      </c>
      <c r="SP878" s="3">
        <v>747.02282003000005</v>
      </c>
      <c r="SQ878" s="4">
        <v>551.47333144000004</v>
      </c>
      <c r="SR878" s="3">
        <v>2670.7812331800001</v>
      </c>
      <c r="SS878" s="3">
        <v>560.03146044999994</v>
      </c>
      <c r="ST878" s="3">
        <v>494.58504383000002</v>
      </c>
      <c r="SU878" s="3">
        <v>312.12719977</v>
      </c>
      <c r="SV878" s="4">
        <v>766.21072562999996</v>
      </c>
      <c r="SW878" s="3">
        <v>1560.4427527800001</v>
      </c>
      <c r="SX878" s="3">
        <v>2690.4575356</v>
      </c>
      <c r="SY878" s="3">
        <v>287.32770169999998</v>
      </c>
      <c r="SZ878" s="3">
        <v>2284.07844875</v>
      </c>
      <c r="TA878" s="4">
        <v>783.38849928000002</v>
      </c>
      <c r="TB878" s="3">
        <v>3480.231233</v>
      </c>
      <c r="TC878" s="3">
        <v>894.15888643999995</v>
      </c>
      <c r="TD878" s="3">
        <v>2721.1625341499998</v>
      </c>
      <c r="TE878" s="3">
        <v>3489.9861206300002</v>
      </c>
      <c r="TF878" s="4">
        <v>289.14334484</v>
      </c>
      <c r="TG878" s="3">
        <v>2350.25870334</v>
      </c>
      <c r="TH878" s="3">
        <v>427.03591112999999</v>
      </c>
      <c r="TI878" s="3">
        <v>2168.7664682599998</v>
      </c>
      <c r="TJ878" s="3">
        <v>2250.88548472</v>
      </c>
      <c r="TK878" s="4">
        <v>3481.35715544</v>
      </c>
      <c r="TL878" s="3">
        <v>3515.65988629</v>
      </c>
      <c r="TM878" s="3">
        <v>3071.1094189700002</v>
      </c>
      <c r="TN878" s="3">
        <v>1235.4643786700001</v>
      </c>
      <c r="TO878" s="3">
        <v>1402.5209459099999</v>
      </c>
      <c r="TP878" s="4">
        <v>2658.7738792999999</v>
      </c>
      <c r="TQ878" s="3">
        <v>536.71020161000001</v>
      </c>
      <c r="TR878" s="3">
        <v>1881.3940279200001</v>
      </c>
      <c r="TS878" s="3">
        <v>2795.1273120999999</v>
      </c>
      <c r="TT878" s="3">
        <v>334.63570664999997</v>
      </c>
      <c r="TU878" s="4">
        <v>2320.28008632</v>
      </c>
      <c r="TV878" s="3">
        <v>1130.8126219000001</v>
      </c>
      <c r="TW878" s="3">
        <v>283.13966790000001</v>
      </c>
      <c r="TX878" s="3">
        <v>3077.8202149700001</v>
      </c>
      <c r="TY878" s="3">
        <v>1580.2172316599999</v>
      </c>
      <c r="TZ878" s="4">
        <v>1441.54795287</v>
      </c>
      <c r="UA878" s="3">
        <v>2819.4551903400002</v>
      </c>
      <c r="UB878" s="3">
        <v>2431.8017098099999</v>
      </c>
      <c r="UC878" s="3">
        <v>740.25050839999994</v>
      </c>
      <c r="UD878" s="3">
        <v>3479.8938290900001</v>
      </c>
      <c r="UE878" s="4">
        <v>2666.49440155</v>
      </c>
      <c r="UF878" s="3">
        <v>1955.83974625</v>
      </c>
      <c r="UG878" s="3">
        <v>265.47846838999999</v>
      </c>
      <c r="UH878" s="3">
        <v>2738.3359582100002</v>
      </c>
      <c r="UI878" s="3">
        <v>460.61288181999998</v>
      </c>
      <c r="UJ878" s="4">
        <v>3328.5299611999999</v>
      </c>
      <c r="UK878" s="3">
        <v>622.84326826999995</v>
      </c>
      <c r="UL878" s="3">
        <v>317.39766011</v>
      </c>
      <c r="UM878" s="3">
        <v>1448.22208804</v>
      </c>
      <c r="UN878" s="3">
        <v>2034.44740084</v>
      </c>
      <c r="UO878" s="4">
        <v>2035.05385796</v>
      </c>
      <c r="UP878" s="3">
        <v>3490.65471475</v>
      </c>
      <c r="UQ878" s="3">
        <v>2827.62931269</v>
      </c>
      <c r="UR878" s="3">
        <v>2831.3382702200001</v>
      </c>
      <c r="US878" s="3">
        <v>2816.1762208499999</v>
      </c>
      <c r="UT878" s="4">
        <v>2459.9230518999998</v>
      </c>
      <c r="UU878" s="3">
        <v>3335.0829292200001</v>
      </c>
      <c r="UV878" s="3">
        <v>1085.2668222699999</v>
      </c>
      <c r="UW878" s="3">
        <v>1139.8150304599999</v>
      </c>
      <c r="UX878" s="3">
        <v>3301.5419979899998</v>
      </c>
      <c r="UY878" s="4">
        <v>411.18973339000001</v>
      </c>
      <c r="UZ878" s="3">
        <v>558.32082883999999</v>
      </c>
      <c r="VA878" s="3">
        <v>2296.26537856</v>
      </c>
      <c r="VB878" s="3">
        <v>1904.0305370200001</v>
      </c>
      <c r="VC878" s="3">
        <v>1896.67786581</v>
      </c>
      <c r="VD878" s="4">
        <v>1893.8549819</v>
      </c>
      <c r="VE878" s="3">
        <v>1540.3718804099999</v>
      </c>
      <c r="VF878" s="3">
        <v>2814.46993883</v>
      </c>
      <c r="VG878" s="3">
        <v>2477.6793210199999</v>
      </c>
      <c r="VH878" s="3">
        <v>1587.66497248</v>
      </c>
      <c r="VI878" s="4">
        <v>296.37236342</v>
      </c>
      <c r="VJ878" s="3">
        <v>938.41285784000002</v>
      </c>
      <c r="VK878" s="3">
        <v>1665.2436383500001</v>
      </c>
      <c r="VL878" s="3">
        <v>2144.81265476</v>
      </c>
      <c r="VM878" s="3">
        <v>519.70392607999997</v>
      </c>
      <c r="VN878" s="4">
        <v>1804.30748709</v>
      </c>
      <c r="VO878" s="3">
        <v>278.71489213000001</v>
      </c>
      <c r="VP878" s="3">
        <v>279.18464784999998</v>
      </c>
      <c r="VQ878" s="3">
        <v>2167.5044657899998</v>
      </c>
      <c r="VR878" s="3">
        <v>1142.6950804099999</v>
      </c>
      <c r="VS878" s="4">
        <v>250.59230729999999</v>
      </c>
      <c r="VT878" s="3">
        <v>3069.2900476099999</v>
      </c>
      <c r="VU878" s="3">
        <v>2604.1486212300001</v>
      </c>
      <c r="VV878" s="3">
        <v>1777.3238734700001</v>
      </c>
      <c r="VW878" s="3">
        <v>3077.2187288099999</v>
      </c>
      <c r="VX878" s="4">
        <v>564.00325749000001</v>
      </c>
      <c r="VY878" s="3">
        <v>2452.5057582099998</v>
      </c>
      <c r="VZ878" s="3">
        <v>2204.7413057799999</v>
      </c>
      <c r="WA878" s="3">
        <v>409.06651210000001</v>
      </c>
      <c r="WB878" s="3">
        <v>280.65667337999997</v>
      </c>
      <c r="WC878" s="4">
        <v>634.41690588999995</v>
      </c>
      <c r="WD878" s="3">
        <v>609.93306378</v>
      </c>
      <c r="WE878" s="3">
        <v>1752.3205660399999</v>
      </c>
      <c r="WF878" s="3">
        <v>3488.7570507700002</v>
      </c>
      <c r="WG878" s="3">
        <v>2172.0013204799998</v>
      </c>
      <c r="WH878" s="4">
        <v>346.41004678000002</v>
      </c>
      <c r="WI878" s="3">
        <v>3459.9789205900001</v>
      </c>
      <c r="WJ878" s="3">
        <v>1299.20948423</v>
      </c>
      <c r="WK878" s="3">
        <v>3338.5377464200001</v>
      </c>
      <c r="WL878" s="3">
        <v>3026.0221904</v>
      </c>
      <c r="WM878" s="4">
        <v>3310.3654519900001</v>
      </c>
      <c r="WN878" s="3">
        <v>2040.47406847</v>
      </c>
      <c r="WO878" s="3">
        <v>3078.9902546799999</v>
      </c>
      <c r="WP878" s="3">
        <v>3056.4680776599998</v>
      </c>
      <c r="WQ878" s="3">
        <v>3051.1876754</v>
      </c>
      <c r="WR878" s="4">
        <v>2596.4169143200002</v>
      </c>
      <c r="WS878" s="3">
        <v>308.29707509000002</v>
      </c>
      <c r="WT878" s="3">
        <v>2872.9035736300002</v>
      </c>
      <c r="WU878" s="3">
        <v>3471.7339982499998</v>
      </c>
      <c r="WV878" s="3">
        <v>2950.6692718700001</v>
      </c>
      <c r="WW878" s="4">
        <v>2417.1485624699999</v>
      </c>
      <c r="WX878" s="3">
        <v>2905.0911609999998</v>
      </c>
      <c r="WY878" s="3">
        <v>1721.94302948</v>
      </c>
      <c r="WZ878" s="3">
        <v>1575.3581182600001</v>
      </c>
      <c r="XA878" s="3">
        <v>3057.3193545600002</v>
      </c>
      <c r="XB878" s="4">
        <v>2594.8491978100001</v>
      </c>
      <c r="XC878" s="3">
        <v>3295.6402257300001</v>
      </c>
      <c r="XD878" s="3">
        <v>2042.2648568100001</v>
      </c>
      <c r="XE878" s="3">
        <v>3.7394046599999999</v>
      </c>
      <c r="XF878" s="3">
        <v>1763.9352140799999</v>
      </c>
      <c r="XG878" s="4">
        <v>2820.6183949800002</v>
      </c>
      <c r="XH878" s="3">
        <v>1641.53650874</v>
      </c>
      <c r="XI878" s="3">
        <v>2698.0177443900002</v>
      </c>
      <c r="XJ878" s="3">
        <v>1394.64508116</v>
      </c>
      <c r="XK878" s="3">
        <v>3270.5809949999998</v>
      </c>
      <c r="XL878" s="4">
        <v>284.75398716000001</v>
      </c>
      <c r="XM878" s="3">
        <v>3276.87298762</v>
      </c>
      <c r="XN878" s="3">
        <v>614.03410578</v>
      </c>
      <c r="XO878" s="3">
        <v>2678.3134803200001</v>
      </c>
      <c r="XP878" s="3">
        <v>1560.25696315</v>
      </c>
      <c r="XQ878" s="4">
        <v>2395.4372733</v>
      </c>
      <c r="XR878" s="3">
        <v>2408.79610693</v>
      </c>
      <c r="XS878" s="3">
        <v>581.65700056000003</v>
      </c>
      <c r="XT878" s="3">
        <v>2530.45538197</v>
      </c>
      <c r="XU878" s="3">
        <v>331.83457069000002</v>
      </c>
      <c r="XV878" s="4">
        <v>1061.0862087200001</v>
      </c>
      <c r="XW878" s="3">
        <v>451.48433514999999</v>
      </c>
      <c r="XX878" s="3">
        <v>1133.52676606</v>
      </c>
      <c r="XY878" s="3">
        <v>1337.8052604100001</v>
      </c>
      <c r="XZ878" s="3">
        <v>1146.3599206700001</v>
      </c>
      <c r="YA878" s="4">
        <v>1277.7647627900001</v>
      </c>
      <c r="YB878" s="3">
        <v>240.93000380000001</v>
      </c>
      <c r="YC878" s="3">
        <v>284.48182709999998</v>
      </c>
      <c r="YD878" s="3">
        <v>377.70596819999997</v>
      </c>
      <c r="YE878" s="3">
        <v>2380.1658628099999</v>
      </c>
      <c r="YF878" s="4">
        <v>2604.87873098</v>
      </c>
      <c r="YG878" s="3">
        <v>2167.4920383899998</v>
      </c>
      <c r="YH878" s="3">
        <v>1347.1929183699999</v>
      </c>
      <c r="YI878" s="3">
        <v>2209.6327304199999</v>
      </c>
      <c r="YJ878" s="3">
        <v>322.84521089999998</v>
      </c>
      <c r="YK878" s="4">
        <v>3092.0601512600001</v>
      </c>
      <c r="YL878" s="3">
        <v>1773.7938704999999</v>
      </c>
      <c r="YM878" s="3">
        <v>2668.7133138200002</v>
      </c>
      <c r="YN878" s="3">
        <v>2753.2357894400002</v>
      </c>
      <c r="YO878" s="3">
        <v>2572.2412717299999</v>
      </c>
      <c r="YP878" s="4">
        <v>285.35795880000001</v>
      </c>
      <c r="YQ878" s="3">
        <v>2602.1919271000002</v>
      </c>
      <c r="YR878" s="3">
        <v>293.7029579</v>
      </c>
      <c r="YS878" s="3">
        <v>244.44136567000001</v>
      </c>
      <c r="YT878" s="3">
        <v>569.13204546999998</v>
      </c>
      <c r="YU878" s="4">
        <v>12.31803888</v>
      </c>
      <c r="YV878" s="3">
        <v>287.38611048000001</v>
      </c>
      <c r="YW878" s="3">
        <v>3069.7032586599998</v>
      </c>
      <c r="YX878" s="3">
        <v>763.9184917</v>
      </c>
      <c r="YY878" s="3">
        <v>2718.1513751299999</v>
      </c>
      <c r="YZ878" s="4">
        <v>3060.6306352900001</v>
      </c>
      <c r="ZA878" s="3">
        <v>1659.05914274</v>
      </c>
      <c r="ZB878" s="3">
        <v>267.42335649</v>
      </c>
      <c r="ZC878" s="3">
        <v>896.35605076000002</v>
      </c>
      <c r="ZD878" s="3">
        <v>3080.99168745</v>
      </c>
      <c r="ZE878" s="4">
        <v>3075.4801355499999</v>
      </c>
      <c r="ZF878" s="3">
        <v>3440.6269733099998</v>
      </c>
      <c r="ZG878" s="3">
        <v>3495.15778314</v>
      </c>
      <c r="ZI878" s="3">
        <v>1680.9102401600001</v>
      </c>
      <c r="ZJ878" s="4">
        <v>2811.12013316</v>
      </c>
      <c r="ZK878" s="3">
        <v>2203.0934325399999</v>
      </c>
      <c r="ZL878" s="3">
        <v>275.61736267999999</v>
      </c>
      <c r="ZM878" s="3">
        <v>1640.27264216</v>
      </c>
      <c r="ZN878" s="3">
        <v>258.47873534000001</v>
      </c>
      <c r="ZO878" s="4">
        <v>3032.0289741900001</v>
      </c>
      <c r="ZP878" s="3">
        <v>624.96897504000003</v>
      </c>
      <c r="ZQ878" s="3">
        <v>1342.38972827</v>
      </c>
      <c r="ZR878" s="3">
        <v>1577.3433954100001</v>
      </c>
      <c r="ZS878" s="3">
        <v>2985.4106899399999</v>
      </c>
      <c r="ZT878" s="4">
        <v>301.68010595999999</v>
      </c>
      <c r="ZU878" s="3">
        <v>279.01563521000003</v>
      </c>
      <c r="ZV878" s="3">
        <v>2599.6418246200001</v>
      </c>
      <c r="ZW878" s="3">
        <v>2613.1827196600002</v>
      </c>
      <c r="ZX878" s="3">
        <v>3029.7528958799999</v>
      </c>
      <c r="ZY878" s="4">
        <v>569.08730682999999</v>
      </c>
      <c r="ZZ878" s="3">
        <v>2725.9682097300001</v>
      </c>
      <c r="AAA878" s="3">
        <v>271.10745922000001</v>
      </c>
      <c r="AAB878" s="3">
        <v>3023.7405197600001</v>
      </c>
      <c r="AAC878" s="3">
        <v>1440.07654871</v>
      </c>
      <c r="AAD878" s="4">
        <v>2803.34555172</v>
      </c>
      <c r="AAE878" s="3">
        <v>557.49316399999998</v>
      </c>
      <c r="AAF878" s="3">
        <v>1888.76099064</v>
      </c>
      <c r="AAG878" s="3">
        <v>577.80015696999999</v>
      </c>
      <c r="AAH878" s="3">
        <v>2624.11075385</v>
      </c>
      <c r="AAI878" s="4">
        <v>257.21176191000001</v>
      </c>
      <c r="AAJ878" s="3">
        <v>2795.9226656999999</v>
      </c>
      <c r="AAK878" s="3">
        <v>2719.1816065899998</v>
      </c>
      <c r="AAL878" s="3">
        <v>1741.89522018</v>
      </c>
      <c r="AAM878" s="3">
        <v>2711.59281478</v>
      </c>
      <c r="AAN878" s="4">
        <v>2609.2811374299999</v>
      </c>
      <c r="AAO878" s="3">
        <v>2719.78495686</v>
      </c>
      <c r="AAP878" s="3">
        <v>2622.9028105699999</v>
      </c>
      <c r="AAQ878" s="3">
        <v>342.44322069999998</v>
      </c>
      <c r="AAR878" s="3">
        <v>1040.8444595999999</v>
      </c>
      <c r="AAS878" s="4">
        <v>3577.5352895199999</v>
      </c>
      <c r="AAT878" s="3">
        <v>2903.3848789799999</v>
      </c>
      <c r="AAU878" s="3">
        <v>2900.70056058</v>
      </c>
      <c r="AAV878" s="3">
        <v>326.75797778999998</v>
      </c>
      <c r="AAW878" s="3">
        <v>3429.1987362700002</v>
      </c>
      <c r="AAX878" s="4">
        <v>372.59271446999998</v>
      </c>
      <c r="AAY878" s="3">
        <v>852.96516228999997</v>
      </c>
      <c r="AAZ878" s="3">
        <v>3092.7511147</v>
      </c>
      <c r="ABA878" s="3">
        <v>3080.6878375199999</v>
      </c>
      <c r="ABB878" s="3">
        <v>3471.0523553600001</v>
      </c>
      <c r="ABC878" s="4">
        <v>1825.4999323100001</v>
      </c>
      <c r="ABD878" s="3">
        <v>2944.68920699</v>
      </c>
      <c r="ABE878" s="3">
        <v>593.94894190000002</v>
      </c>
      <c r="ABF878" s="3">
        <v>235.47872479</v>
      </c>
      <c r="ABG878" s="3">
        <v>292.85478784999998</v>
      </c>
      <c r="ABH878" s="4">
        <v>1117.62404365</v>
      </c>
      <c r="ABI878" s="3">
        <v>2924.4915751399999</v>
      </c>
      <c r="ABJ878" s="3">
        <v>633.41215060000002</v>
      </c>
      <c r="ABK878" s="3">
        <v>2675.49805285</v>
      </c>
      <c r="ABL878" s="3">
        <v>241.99813882999999</v>
      </c>
      <c r="ABM878" s="4">
        <v>1100.75819774</v>
      </c>
      <c r="ABN878" s="3">
        <v>305.79978906000002</v>
      </c>
      <c r="ABO878" s="3">
        <v>574.05950957000005</v>
      </c>
      <c r="ABP878" s="3">
        <v>438.7990666</v>
      </c>
      <c r="ABQ878" s="3">
        <v>1103.18340485</v>
      </c>
      <c r="ABR878" s="4">
        <v>2815.95811998</v>
      </c>
      <c r="ABS878" s="3">
        <v>3483.4244534300001</v>
      </c>
      <c r="ABT878" s="3">
        <v>231.83563247999999</v>
      </c>
      <c r="ABU878" s="3">
        <v>1435.1838813300001</v>
      </c>
      <c r="ABV878" s="3">
        <v>900.55216237000002</v>
      </c>
      <c r="ABW878" s="4">
        <v>2802.0226549899999</v>
      </c>
      <c r="ABX878" s="3">
        <v>593.46054507999997</v>
      </c>
      <c r="ABY878" s="3">
        <v>3084.2588509100001</v>
      </c>
      <c r="ABZ878" s="3">
        <v>581.23446895999996</v>
      </c>
      <c r="ACA878" s="3">
        <v>244.48361883000001</v>
      </c>
      <c r="ACB878" s="4">
        <v>2628.43300357</v>
      </c>
      <c r="ACC878" s="3">
        <v>2680.7890183999998</v>
      </c>
      <c r="ACD878" s="3">
        <v>3024.2481790500001</v>
      </c>
      <c r="ACE878" s="3">
        <v>1983.0265478599999</v>
      </c>
      <c r="ACF878" s="3">
        <v>2694.1534443599999</v>
      </c>
      <c r="ACG878" s="4">
        <v>2548.60249282</v>
      </c>
      <c r="ACH878" s="3">
        <v>1733.8037400400001</v>
      </c>
      <c r="ACI878" s="3">
        <v>613.22011108000004</v>
      </c>
      <c r="ACJ878" s="3">
        <v>2830.51495497</v>
      </c>
      <c r="ACK878" s="3">
        <v>2978.2344878099998</v>
      </c>
      <c r="ACL878" s="4">
        <v>1822.0326877099999</v>
      </c>
      <c r="ACM878" s="3">
        <v>277.49762829999997</v>
      </c>
      <c r="ACN878" s="3">
        <v>609.97034598000005</v>
      </c>
      <c r="ACO878" s="3">
        <v>2685.5362851999998</v>
      </c>
      <c r="ACP878" s="3">
        <v>2333.2344080799999</v>
      </c>
      <c r="ACQ878" s="4">
        <v>745.38613144999999</v>
      </c>
      <c r="ACR878" s="3">
        <v>1343.9655225900001</v>
      </c>
      <c r="ACS878" s="3">
        <v>266.39933873000001</v>
      </c>
      <c r="ACT878" s="3">
        <v>1463.4102349499999</v>
      </c>
      <c r="ACU878" s="3">
        <v>2682.4580182200002</v>
      </c>
      <c r="ACV878" s="4">
        <v>595.26003260000005</v>
      </c>
      <c r="ACW878" s="3">
        <v>2676.31391166</v>
      </c>
      <c r="ACX878" s="3">
        <v>2119.8621637800002</v>
      </c>
      <c r="ACY878" s="3">
        <v>2685.6195487800001</v>
      </c>
      <c r="ACZ878" s="3">
        <v>1830.6759444100001</v>
      </c>
      <c r="ADA878" s="4">
        <v>114.82731189</v>
      </c>
      <c r="ADB878" s="3">
        <v>1354.5288125899999</v>
      </c>
      <c r="ADC878" s="3">
        <v>1906.85093545</v>
      </c>
      <c r="ADD878" s="3">
        <v>1564.39528735</v>
      </c>
      <c r="ADE878" s="3">
        <v>1085.9677276299999</v>
      </c>
      <c r="ADF878" s="4">
        <v>1173.80272672</v>
      </c>
      <c r="ADG878" s="3">
        <v>497.49305543000003</v>
      </c>
      <c r="ADH878" s="3">
        <v>416.06810926000003</v>
      </c>
      <c r="ADI878" s="3">
        <v>1096.1550887799999</v>
      </c>
      <c r="ADJ878" s="3">
        <v>1165.86783182</v>
      </c>
      <c r="ADK878" s="4">
        <v>1288.74374932</v>
      </c>
      <c r="ADL878" s="3">
        <v>232.57506278</v>
      </c>
      <c r="ADM878" s="3">
        <v>310.41532541999999</v>
      </c>
      <c r="ADN878" s="3">
        <v>344.30484522</v>
      </c>
      <c r="ADO878" s="3">
        <v>593.99616602000003</v>
      </c>
      <c r="ADP878" s="4">
        <v>271.48090259000003</v>
      </c>
      <c r="ADQ878" s="3">
        <v>551.45034075000001</v>
      </c>
      <c r="ADR878" s="3">
        <v>572.40417989000002</v>
      </c>
      <c r="ADS878" s="3">
        <v>462.25764821000001</v>
      </c>
      <c r="ADT878" s="3">
        <v>313.24504439999998</v>
      </c>
      <c r="ADU878" s="4">
        <v>1318.2973492599999</v>
      </c>
      <c r="ADV878" s="3">
        <v>585.88977299999999</v>
      </c>
      <c r="ADW878" s="3">
        <v>603.78647174000002</v>
      </c>
      <c r="ADX878" s="3">
        <v>564.72715354000002</v>
      </c>
      <c r="ADY878" s="3">
        <v>348.06661919999999</v>
      </c>
      <c r="ADZ878" s="4">
        <v>404.74985471000002</v>
      </c>
      <c r="AEA878" s="3">
        <v>2323.2328365600001</v>
      </c>
      <c r="AEB878" s="3">
        <v>2607.9135020600002</v>
      </c>
      <c r="AEC878" s="3">
        <v>290.47680486000002</v>
      </c>
      <c r="AED878" s="3">
        <v>357.01434719999997</v>
      </c>
      <c r="AEE878" s="4">
        <v>555.54206220000003</v>
      </c>
      <c r="AEF878" s="3">
        <v>273.51029700999999</v>
      </c>
      <c r="AEG878" s="3">
        <v>554.55656938000004</v>
      </c>
      <c r="AEH878" s="3">
        <v>634.59026812000002</v>
      </c>
      <c r="AEI878" s="3">
        <v>432.06962950000002</v>
      </c>
      <c r="AEJ878" s="4">
        <v>300.41934622999997</v>
      </c>
      <c r="AEK878" s="3">
        <v>640.13537399999996</v>
      </c>
      <c r="AEL878" s="3">
        <v>344.13024024999999</v>
      </c>
      <c r="AEM878" s="3">
        <v>2652.2190471700001</v>
      </c>
      <c r="AEN878" s="3">
        <v>2524.2037783999999</v>
      </c>
      <c r="AEO878" s="4">
        <v>1779.3625884400001</v>
      </c>
      <c r="AEP878" s="3">
        <v>3200.0505290400001</v>
      </c>
      <c r="AEQ878" s="3">
        <v>307.91120432000002</v>
      </c>
      <c r="AER878" s="3">
        <v>3134.1182010799998</v>
      </c>
      <c r="AES878" s="3">
        <v>1103.39715613</v>
      </c>
      <c r="AET878" s="4">
        <v>1341.7366684000001</v>
      </c>
      <c r="AEU878" s="3">
        <v>2243.56326064</v>
      </c>
      <c r="AEV878" s="3">
        <v>3100.6704753499998</v>
      </c>
      <c r="AEW878" s="3">
        <v>2699.23935781</v>
      </c>
      <c r="AEX878" s="3">
        <v>1114.5501262600001</v>
      </c>
      <c r="AEY878" s="4">
        <v>1707.6807238700001</v>
      </c>
      <c r="AEZ878" s="3">
        <v>2830.46773085</v>
      </c>
      <c r="AFA878" s="3">
        <v>296.80980790000001</v>
      </c>
      <c r="AFB878" s="3">
        <v>1303.05265768</v>
      </c>
      <c r="AFC878" s="3">
        <v>1375.5006714599999</v>
      </c>
      <c r="AFD878" s="4">
        <v>2415.7728492900001</v>
      </c>
      <c r="AFE878" s="3">
        <v>2316.9010762600001</v>
      </c>
      <c r="AFF878" s="3">
        <v>2192.6985338099998</v>
      </c>
      <c r="AFG878" s="3">
        <v>3478.9008798300001</v>
      </c>
      <c r="AFH878" s="3">
        <v>2473.2377682599999</v>
      </c>
      <c r="AFI878" s="4">
        <v>291.44676342999998</v>
      </c>
      <c r="AFJ878" s="3">
        <v>1119.2532757900001</v>
      </c>
      <c r="AFK878" s="3">
        <v>402.61482739000002</v>
      </c>
      <c r="AFL878" s="3">
        <v>3492.7518384999998</v>
      </c>
      <c r="AFM878" s="3">
        <v>589.14388769000004</v>
      </c>
      <c r="AFN878" s="4">
        <v>2891.0842384600001</v>
      </c>
      <c r="AFO878" s="3">
        <v>2976.9768349300002</v>
      </c>
      <c r="AFP878" s="3">
        <v>275.11218887000001</v>
      </c>
      <c r="AFQ878" s="3">
        <v>1967.5264732099999</v>
      </c>
      <c r="AFR878" s="3">
        <v>2676.22381301</v>
      </c>
      <c r="AFS878" s="4">
        <v>435.08886632999997</v>
      </c>
      <c r="AFT878" s="3">
        <v>1135.4579840199999</v>
      </c>
      <c r="AFU878" s="3">
        <v>1125.9535085</v>
      </c>
      <c r="AFV878" s="3">
        <v>1623.950495</v>
      </c>
      <c r="AFW878" s="3">
        <v>2561.3126161700002</v>
      </c>
      <c r="AFX878" s="4">
        <v>15.684000169999999</v>
      </c>
      <c r="AFY878" s="3">
        <v>1813.47766555</v>
      </c>
      <c r="AFZ878" s="3">
        <v>1503.20898345</v>
      </c>
      <c r="AGA878" s="3">
        <v>3296.49958044</v>
      </c>
      <c r="AGB878" s="3">
        <v>1644.7496130100001</v>
      </c>
      <c r="AGC878" s="4">
        <v>874.11783982999998</v>
      </c>
      <c r="AGD878" s="3">
        <v>2509.3710551300001</v>
      </c>
      <c r="AGE878" s="3">
        <v>2109.5250524600001</v>
      </c>
      <c r="AGF878" s="3">
        <v>2617.6652828400001</v>
      </c>
      <c r="AGG878" s="3">
        <v>3265.2751165700001</v>
      </c>
      <c r="AGH878" s="4">
        <v>3040.6566966400001</v>
      </c>
      <c r="AGI878" s="3">
        <v>2691.10935273</v>
      </c>
      <c r="AGJ878" s="3">
        <v>1179.4043772699999</v>
      </c>
      <c r="AGK878" s="3">
        <v>548.47335708000003</v>
      </c>
      <c r="AGL878" s="3">
        <v>2330.8278420699999</v>
      </c>
      <c r="AGM878" s="4">
        <v>3294.7560162200002</v>
      </c>
      <c r="AGN878" s="3">
        <v>2889.7942743399999</v>
      </c>
      <c r="AGO878" s="3">
        <v>1666.5957394699999</v>
      </c>
      <c r="AGP878" s="3">
        <v>2577.78762035</v>
      </c>
      <c r="AGQ878" s="3">
        <v>3074.7686669</v>
      </c>
      <c r="AGR878" s="4">
        <v>561.10580918000005</v>
      </c>
      <c r="AGS878" s="3">
        <v>2803.95200884</v>
      </c>
      <c r="AGU878" s="3">
        <v>269.18245495999997</v>
      </c>
      <c r="AGV878" s="3">
        <v>3101.2036108100001</v>
      </c>
      <c r="AGW878" s="4">
        <v>1116.5646078</v>
      </c>
      <c r="AGX878" s="3">
        <v>2353.0778590300001</v>
      </c>
      <c r="AGY878" s="3">
        <v>2801.83313714</v>
      </c>
      <c r="AGZ878" s="3">
        <v>2838.7785546</v>
      </c>
      <c r="AHA878" s="3">
        <v>2604.8426915199998</v>
      </c>
      <c r="AHB878" s="4">
        <v>3447.75967954</v>
      </c>
      <c r="AHC878" s="3">
        <v>2658.4600874500002</v>
      </c>
      <c r="AHD878" s="3">
        <v>411.06359528000002</v>
      </c>
      <c r="AHE878" s="3">
        <v>285.88363781999999</v>
      </c>
      <c r="AHF878" s="3">
        <v>312.66779166999999</v>
      </c>
      <c r="AHG878" s="4">
        <v>311.18023189000002</v>
      </c>
      <c r="AHH878" s="3">
        <v>1449.90102978</v>
      </c>
      <c r="AHI878" s="3">
        <v>2259.6946472099999</v>
      </c>
      <c r="AHJ878" s="3">
        <v>1686.6479707399999</v>
      </c>
      <c r="AHK878" s="3">
        <v>3070.27989002</v>
      </c>
      <c r="AHL878" s="4">
        <v>2847.6579319000002</v>
      </c>
      <c r="AHM878" s="3">
        <v>2555.8737645599999</v>
      </c>
      <c r="AHN878" s="3">
        <v>1619.7376064</v>
      </c>
      <c r="AHO878" s="3">
        <v>749.47474605000002</v>
      </c>
      <c r="AHP878" s="3">
        <v>310.78006961</v>
      </c>
      <c r="AHQ878" s="4">
        <v>1049.6343596199999</v>
      </c>
      <c r="AHR878" s="3">
        <v>2381.0003627199999</v>
      </c>
      <c r="AHS878" s="3">
        <v>2645.03041764</v>
      </c>
      <c r="AHT878" s="3">
        <v>2609.9397896300002</v>
      </c>
      <c r="AHU878" s="3">
        <v>3043.2869558500001</v>
      </c>
      <c r="AHV878" s="4">
        <v>1280.5963458799999</v>
      </c>
      <c r="AHW878" s="3">
        <v>302.56245136000001</v>
      </c>
      <c r="AHX878" s="3">
        <v>2595.09836718</v>
      </c>
      <c r="AHY878" s="3">
        <v>2872.81409635</v>
      </c>
      <c r="AHZ878" s="3">
        <v>537.39992230999997</v>
      </c>
      <c r="AIA878" s="4">
        <v>3007.2630300999999</v>
      </c>
      <c r="AIB878" s="3">
        <v>2690.4854972500002</v>
      </c>
      <c r="AIC878" s="3">
        <v>3218.3467686899999</v>
      </c>
      <c r="AID878" s="3">
        <v>417.50036711000001</v>
      </c>
      <c r="AIE878" s="3">
        <v>355.64609045999998</v>
      </c>
      <c r="AIF878" s="4">
        <v>1221.7283734499999</v>
      </c>
      <c r="AIG878" s="3">
        <v>506.85213037</v>
      </c>
      <c r="AIH878" s="3">
        <v>2105.4985748600002</v>
      </c>
      <c r="AII878" s="3">
        <v>286.41242369000003</v>
      </c>
      <c r="AIJ878" s="3">
        <v>490.56850815000001</v>
      </c>
      <c r="AIK878" s="4">
        <v>1526.30592772</v>
      </c>
      <c r="AIL878" s="3">
        <v>3057.2131002900001</v>
      </c>
      <c r="AIM878" s="3">
        <v>572.98764631999995</v>
      </c>
      <c r="AIN878" s="3">
        <v>3055.7329969500001</v>
      </c>
      <c r="AIO878" s="3">
        <v>242.04039198999999</v>
      </c>
      <c r="AIP878" s="4">
        <v>3170.1514473799998</v>
      </c>
      <c r="AIQ878" s="3">
        <v>612.60557615000005</v>
      </c>
      <c r="AIR878" s="3">
        <v>2394.3697596400002</v>
      </c>
      <c r="AIS878" s="3">
        <v>282.87496427999997</v>
      </c>
      <c r="AIT878" s="3">
        <v>595.44955044999995</v>
      </c>
      <c r="AIU878" s="4">
        <v>1045.5892409200001</v>
      </c>
      <c r="AIV878" s="3">
        <v>329.30435204999998</v>
      </c>
      <c r="AIW878" s="3">
        <v>1403.42566063</v>
      </c>
      <c r="AIX878" s="3">
        <v>193.80654573999999</v>
      </c>
      <c r="AIY878" s="3">
        <v>2974.3913143599998</v>
      </c>
      <c r="AIZ878" s="4">
        <v>2922.2707987600002</v>
      </c>
      <c r="AJA878" s="3">
        <v>370.59190307</v>
      </c>
      <c r="AJB878" s="3">
        <v>312.00416851</v>
      </c>
      <c r="AJC878" s="3">
        <v>1431.0536349399999</v>
      </c>
      <c r="AJD878" s="3">
        <v>3074.83826034</v>
      </c>
      <c r="AJE878" s="4">
        <v>2850.0067104999998</v>
      </c>
      <c r="AJF878" s="3">
        <v>575.23079201999997</v>
      </c>
      <c r="AJG878" s="3">
        <v>3472.2578131599998</v>
      </c>
      <c r="AJH878" s="3">
        <v>2340.5510398299998</v>
      </c>
      <c r="AJI878" s="3">
        <v>2685.6288693299998</v>
      </c>
      <c r="AJJ878" s="4">
        <v>3435.5460308199999</v>
      </c>
      <c r="AJK878" s="3">
        <v>3065.3014735800002</v>
      </c>
      <c r="AJL878" s="3">
        <v>2826.4275831099999</v>
      </c>
      <c r="AJM878" s="3">
        <v>3320.4658213399998</v>
      </c>
      <c r="AJN878" s="3">
        <v>2714.25662797</v>
      </c>
      <c r="AJO878" s="4">
        <v>1536.66913658</v>
      </c>
      <c r="AJP878" s="3">
        <v>537.18368554999995</v>
      </c>
      <c r="AJQ878" s="3">
        <v>1806.32445411</v>
      </c>
      <c r="AJR878" s="3">
        <v>1807.95430762</v>
      </c>
      <c r="AJS878" s="3">
        <v>2299.1361079600001</v>
      </c>
      <c r="AJT878" s="4">
        <v>3074.8078132099999</v>
      </c>
      <c r="AJU878" s="3">
        <v>2770.5707696999998</v>
      </c>
      <c r="AJV878" s="3">
        <v>3210.0620424799999</v>
      </c>
      <c r="AJW878" s="3">
        <v>1813.6746398400001</v>
      </c>
      <c r="AJX878" s="3">
        <v>2684.9695957600002</v>
      </c>
      <c r="AJY878" s="4">
        <v>1885.7603949100001</v>
      </c>
      <c r="AJZ878" s="3">
        <v>269.40179856999998</v>
      </c>
      <c r="AKA878" s="3">
        <v>1404.72867352</v>
      </c>
      <c r="AKB878" s="3">
        <v>2101.6877126499999</v>
      </c>
      <c r="AKC878" s="3">
        <v>3346.9803006100001</v>
      </c>
      <c r="AKD878" s="4">
        <v>3308.74864725</v>
      </c>
      <c r="AKE878" s="3">
        <v>406.51703099000002</v>
      </c>
      <c r="AKF878" s="3">
        <v>2395.95114629</v>
      </c>
      <c r="AKG878" s="3">
        <v>2717.58779254</v>
      </c>
      <c r="AKH878" s="3">
        <v>3057.3870838900002</v>
      </c>
      <c r="AKI878" s="4">
        <v>3071.8674903699998</v>
      </c>
      <c r="AKJ878" s="3">
        <v>2762.2506254</v>
      </c>
      <c r="AKK878" s="3">
        <v>596.19395170999996</v>
      </c>
      <c r="AKL878" s="3">
        <v>416.35580356999998</v>
      </c>
      <c r="AKM878" s="3">
        <v>2665.9301975899998</v>
      </c>
      <c r="AKN878" s="4">
        <v>745.41222899000002</v>
      </c>
      <c r="AKO878" s="3">
        <v>295.523572</v>
      </c>
      <c r="AKP878" s="3">
        <v>2816.4023995299999</v>
      </c>
      <c r="AKQ878" s="3">
        <v>3473.4775624700001</v>
      </c>
      <c r="AKR878" s="3">
        <v>1757.3505561899999</v>
      </c>
      <c r="AKS878" s="4">
        <v>2832.2958013900002</v>
      </c>
      <c r="AKT878" s="3">
        <v>3250.3864699999999</v>
      </c>
      <c r="AKU878" s="3">
        <v>274.03162644000003</v>
      </c>
      <c r="AKV878" s="3">
        <v>1259.4256486100001</v>
      </c>
      <c r="AKW878" s="3">
        <v>1442.7310413499999</v>
      </c>
      <c r="AKX878" s="4">
        <v>3027.3873402899999</v>
      </c>
      <c r="AKY878" s="3">
        <v>2940.4210164599999</v>
      </c>
      <c r="AKZ878" s="3">
        <v>2961.36491368</v>
      </c>
      <c r="ALA878" s="3">
        <v>2687.8925202400001</v>
      </c>
      <c r="ALB878" s="3">
        <v>1914.5869919500001</v>
      </c>
      <c r="ALC878" s="4">
        <v>613.89554026999997</v>
      </c>
      <c r="ALD878" s="3">
        <v>3439.7930947700002</v>
      </c>
      <c r="ALE878" s="3">
        <v>1452.5847268099999</v>
      </c>
      <c r="ALF878" s="3">
        <v>2559.2509105099998</v>
      </c>
      <c r="ALG878" s="3">
        <v>968.33430882000005</v>
      </c>
      <c r="ALH878" s="4">
        <v>3072.4497140600001</v>
      </c>
      <c r="ALI878" s="3">
        <v>273.72591240000003</v>
      </c>
      <c r="ALJ878" s="3">
        <v>2758.9033052099999</v>
      </c>
      <c r="ALK878" s="3">
        <v>560.69756909</v>
      </c>
      <c r="ALL878" s="3">
        <v>251.03285862999999</v>
      </c>
      <c r="ALM878" s="4">
        <v>295.27813085000003</v>
      </c>
    </row>
    <row r="879" spans="1:1001" x14ac:dyDescent="0.45">
      <c r="A879" s="1" t="s">
        <v>878</v>
      </c>
      <c r="B879" s="3">
        <v>957.62437550000004</v>
      </c>
      <c r="C879" s="3">
        <v>33.810605809999998</v>
      </c>
      <c r="D879" s="3">
        <v>2448.41341539</v>
      </c>
      <c r="E879" s="3">
        <v>2335.6179834</v>
      </c>
      <c r="F879" s="4">
        <v>742.49365409999996</v>
      </c>
      <c r="G879" s="3">
        <v>2932.4152853800001</v>
      </c>
      <c r="H879" s="3">
        <v>2039.72718173</v>
      </c>
      <c r="I879" s="3">
        <v>1379.2114931000001</v>
      </c>
      <c r="J879" s="3">
        <v>471.67016096999998</v>
      </c>
      <c r="K879" s="4">
        <v>2545.6273732599998</v>
      </c>
      <c r="L879" s="3">
        <v>1541.94767473</v>
      </c>
      <c r="M879" s="3">
        <v>15.549162880000001</v>
      </c>
      <c r="N879" s="3">
        <v>362.83906958</v>
      </c>
      <c r="O879" s="3">
        <v>1378.41676087</v>
      </c>
      <c r="P879" s="4">
        <v>378.45782589999999</v>
      </c>
      <c r="Q879" s="3">
        <v>2544.9146618700001</v>
      </c>
      <c r="R879" s="3">
        <v>1161.7332358399999</v>
      </c>
      <c r="S879" s="3">
        <v>2678.6788458800002</v>
      </c>
      <c r="T879" s="3">
        <v>1322.85136999</v>
      </c>
      <c r="U879" s="4">
        <v>2056.1493694599999</v>
      </c>
      <c r="V879" s="3">
        <v>757.74455937999994</v>
      </c>
      <c r="W879" s="3">
        <v>1575.1984261699999</v>
      </c>
      <c r="X879" s="3">
        <v>2658.8795122000001</v>
      </c>
      <c r="Y879" s="3">
        <v>355.93378476999999</v>
      </c>
      <c r="Z879" s="4">
        <v>3693.9421239500002</v>
      </c>
      <c r="AA879" s="3">
        <v>2151.4532359499999</v>
      </c>
      <c r="AB879" s="3">
        <v>1556.0496668799999</v>
      </c>
      <c r="AC879" s="3">
        <v>2373.8185682600001</v>
      </c>
      <c r="AD879" s="3">
        <v>769.99983988999998</v>
      </c>
      <c r="AE879" s="4">
        <v>727.26822499000002</v>
      </c>
      <c r="AF879" s="3">
        <v>2517.3140278400001</v>
      </c>
      <c r="AG879" s="3">
        <v>2323.19617573</v>
      </c>
      <c r="AH879" s="3">
        <v>333.77821605000003</v>
      </c>
      <c r="AI879" s="3">
        <v>2157.5333414000002</v>
      </c>
      <c r="AJ879" s="4">
        <v>2425.7135265500001</v>
      </c>
      <c r="AK879" s="3">
        <v>361.3390824</v>
      </c>
      <c r="AL879" s="3">
        <v>765.48310135999998</v>
      </c>
      <c r="AM879" s="3">
        <v>1120.9570723300001</v>
      </c>
      <c r="AN879" s="3">
        <v>2540.78255137</v>
      </c>
      <c r="AO879" s="4">
        <v>2152.92650422</v>
      </c>
      <c r="AP879" s="3">
        <v>925.93947646000004</v>
      </c>
      <c r="AQ879" s="3">
        <v>2225.3403426499999</v>
      </c>
      <c r="AR879" s="3">
        <v>2554.27249407</v>
      </c>
      <c r="AS879" s="3">
        <v>2791.6202998200001</v>
      </c>
      <c r="AT879" s="4">
        <v>1369.6734636000001</v>
      </c>
      <c r="AU879" s="3">
        <v>2101.9971549100001</v>
      </c>
      <c r="AV879" s="3">
        <v>2033.1387956200001</v>
      </c>
      <c r="AW879" s="3">
        <v>1373.3271192</v>
      </c>
      <c r="AX879" s="3">
        <v>1939.94075206</v>
      </c>
      <c r="AY879" s="4">
        <v>916.62886837999997</v>
      </c>
      <c r="AZ879" s="3">
        <v>2127.8324767700001</v>
      </c>
      <c r="BA879" s="3">
        <v>1045.3599553900001</v>
      </c>
      <c r="BB879" s="3">
        <v>14.76064435</v>
      </c>
      <c r="BC879" s="3">
        <v>352.63244595999998</v>
      </c>
      <c r="BD879" s="4">
        <v>486.04120633000002</v>
      </c>
      <c r="BE879" s="3">
        <v>351.85946167999998</v>
      </c>
      <c r="BF879" s="3">
        <v>2586.4339838999999</v>
      </c>
      <c r="BG879" s="3">
        <v>3232.2542720299998</v>
      </c>
      <c r="BH879" s="3">
        <v>1687.27244759</v>
      </c>
      <c r="BI879" s="4">
        <v>1679.80171608</v>
      </c>
      <c r="BJ879" s="3">
        <v>2325.3492227800002</v>
      </c>
      <c r="BK879" s="3">
        <v>2769.7331629400001</v>
      </c>
      <c r="BL879" s="3">
        <v>2795.98604544</v>
      </c>
      <c r="BM879" s="3">
        <v>1393.9584673100001</v>
      </c>
      <c r="BN879" s="4">
        <v>1443.8830613299999</v>
      </c>
      <c r="BO879" s="3">
        <v>2208.74230721</v>
      </c>
      <c r="BP879" s="3">
        <v>1319.9526789399999</v>
      </c>
      <c r="BQ879" s="3">
        <v>1118.6530323699999</v>
      </c>
      <c r="BR879" s="3">
        <v>2615.0530433600002</v>
      </c>
      <c r="BS879" s="4">
        <v>1368.1610490200001</v>
      </c>
      <c r="BT879" s="3">
        <v>1415.49887973</v>
      </c>
      <c r="BU879" s="3">
        <v>366.60643589</v>
      </c>
      <c r="BV879" s="3">
        <v>1456.4341139600001</v>
      </c>
      <c r="BW879" s="3">
        <v>1241.83777076</v>
      </c>
      <c r="BX879" s="4">
        <v>2823.3778991499998</v>
      </c>
      <c r="BY879" s="3">
        <v>749.98426944999994</v>
      </c>
      <c r="BZ879" s="3">
        <v>2126.2548183399999</v>
      </c>
      <c r="CA879" s="3">
        <v>2546.1437317300001</v>
      </c>
      <c r="CB879" s="3">
        <v>2684.6415124</v>
      </c>
      <c r="CC879" s="4">
        <v>1296.16477123</v>
      </c>
      <c r="CD879" s="3">
        <v>1835.01994208</v>
      </c>
      <c r="CE879" s="3">
        <v>2795.8785484300001</v>
      </c>
      <c r="CF879" s="3">
        <v>1881.40459121</v>
      </c>
      <c r="CG879" s="3">
        <v>1710.50174367</v>
      </c>
      <c r="CH879" s="4">
        <v>2129.9706109399999</v>
      </c>
      <c r="CI879" s="3">
        <v>2801.6075798299998</v>
      </c>
      <c r="CJ879" s="3">
        <v>2146.8022814999999</v>
      </c>
      <c r="CK879" s="3">
        <v>2106.3566868299999</v>
      </c>
      <c r="CL879" s="3">
        <v>2066.70209617</v>
      </c>
      <c r="CM879" s="4">
        <v>1695.6876615000001</v>
      </c>
      <c r="CN879" s="3">
        <v>2510.5174827800001</v>
      </c>
      <c r="CO879" s="3">
        <v>884.57425419000003</v>
      </c>
      <c r="CP879" s="3">
        <v>2135.5877957399998</v>
      </c>
      <c r="CQ879" s="3">
        <v>2485.2239955599998</v>
      </c>
      <c r="CR879" s="4">
        <v>2782.7011548400001</v>
      </c>
      <c r="CS879" s="3">
        <v>1426.83701812</v>
      </c>
      <c r="CT879" s="3">
        <v>3196.1825007900002</v>
      </c>
      <c r="CU879" s="3">
        <v>945.43309609999994</v>
      </c>
      <c r="CV879" s="3">
        <v>2564.5971779900001</v>
      </c>
      <c r="CW879" s="4">
        <v>1934.17816668</v>
      </c>
      <c r="CX879" s="3">
        <v>2493.86103856</v>
      </c>
      <c r="CY879" s="3">
        <v>2359.7159547400001</v>
      </c>
      <c r="CZ879" s="3">
        <v>2344.2916872300002</v>
      </c>
      <c r="DA879" s="3">
        <v>2835.1578316099999</v>
      </c>
      <c r="DB879" s="4">
        <v>718.24966081000002</v>
      </c>
      <c r="DC879" s="3">
        <v>2801.8921672900001</v>
      </c>
      <c r="DD879" s="3">
        <v>3009.7367040700001</v>
      </c>
      <c r="DE879" s="3">
        <v>3050.5203240199999</v>
      </c>
      <c r="DF879" s="3">
        <v>3181.9873031400002</v>
      </c>
      <c r="DG879" s="4">
        <v>1455.6903340700001</v>
      </c>
      <c r="DH879" s="3">
        <v>2041.9647351000001</v>
      </c>
      <c r="DI879" s="3">
        <v>3191.8602510699998</v>
      </c>
      <c r="DJ879" s="3">
        <v>2781.3440827600002</v>
      </c>
      <c r="DK879" s="3">
        <v>2123.49842102</v>
      </c>
      <c r="DL879" s="4">
        <v>934.03592756</v>
      </c>
      <c r="DM879" s="3">
        <v>1292.1258662299999</v>
      </c>
      <c r="DN879" s="3">
        <v>2816.6242286199999</v>
      </c>
      <c r="DO879" s="3">
        <v>1308.31628295</v>
      </c>
      <c r="DP879" s="3">
        <v>31.330096770000001</v>
      </c>
      <c r="DQ879" s="4">
        <v>357.96877152000002</v>
      </c>
      <c r="DR879" s="3">
        <v>2649.5664186399999</v>
      </c>
      <c r="DS879" s="3">
        <v>395.31435126000002</v>
      </c>
      <c r="DT879" s="3">
        <v>1380.0938384999999</v>
      </c>
      <c r="DU879" s="3">
        <v>2458.6834187499999</v>
      </c>
      <c r="DV879" s="4">
        <v>2152.8506970799999</v>
      </c>
      <c r="DW879" s="3">
        <v>2804.92383152</v>
      </c>
      <c r="DX879" s="3">
        <v>908.83378172999994</v>
      </c>
      <c r="DY879" s="3">
        <v>431.40103538</v>
      </c>
      <c r="DZ879" s="3">
        <v>3197.2984813100002</v>
      </c>
      <c r="EA879" s="4">
        <v>2709.06321751</v>
      </c>
      <c r="EB879" s="3">
        <v>2815.3796245100002</v>
      </c>
      <c r="EC879" s="3">
        <v>2384.8454002799999</v>
      </c>
      <c r="ED879" s="3">
        <v>2426.1261162300002</v>
      </c>
      <c r="EE879" s="3">
        <v>2465.6284712400002</v>
      </c>
      <c r="EF879" s="4">
        <v>365.98320178</v>
      </c>
      <c r="EG879" s="3">
        <v>2132.6909688000001</v>
      </c>
      <c r="EH879" s="3">
        <v>769.68604803999995</v>
      </c>
      <c r="EI879" s="3">
        <v>2535.69601655</v>
      </c>
      <c r="EJ879" s="3">
        <v>1147.45477461</v>
      </c>
      <c r="EK879" s="4">
        <v>381.22789336</v>
      </c>
      <c r="EL879" s="3">
        <v>695.82814572999996</v>
      </c>
      <c r="EM879" s="3">
        <v>2507.5342854099999</v>
      </c>
      <c r="EN879" s="3">
        <v>68.934787799999995</v>
      </c>
      <c r="EO879" s="3">
        <v>128.61489082</v>
      </c>
      <c r="EP879" s="4">
        <v>1194.5409504700001</v>
      </c>
      <c r="EQ879" s="3">
        <v>888.76601620999998</v>
      </c>
      <c r="ER879" s="3">
        <v>730.90634634000003</v>
      </c>
      <c r="ES879" s="3">
        <v>136.41805528</v>
      </c>
      <c r="ET879" s="3">
        <v>257.49386389</v>
      </c>
      <c r="EU879" s="4">
        <v>1140.6526372200001</v>
      </c>
      <c r="EV879" s="3">
        <v>1069.52503469</v>
      </c>
      <c r="EW879" s="3">
        <v>2154.7558174999999</v>
      </c>
      <c r="EX879" s="3">
        <v>903.77272307999999</v>
      </c>
      <c r="EY879" s="3">
        <v>2522.0016431200002</v>
      </c>
      <c r="EZ879" s="4">
        <v>679.07228230999999</v>
      </c>
      <c r="FA879" s="3">
        <v>369.36780417</v>
      </c>
      <c r="FB879" s="3">
        <v>1988.5356142799999</v>
      </c>
      <c r="FC879" s="3">
        <v>43.00750318</v>
      </c>
      <c r="FD879" s="3">
        <v>2487.27203108</v>
      </c>
      <c r="FE879" s="4">
        <v>2320.3720490800001</v>
      </c>
      <c r="FF879" s="3">
        <v>2212.3071068999998</v>
      </c>
      <c r="FG879" s="3">
        <v>2276.6456208099999</v>
      </c>
      <c r="FH879" s="3">
        <v>2453.9951821</v>
      </c>
      <c r="FI879" s="3">
        <v>2028.70718478</v>
      </c>
      <c r="FJ879" s="4">
        <v>2657.1738515500001</v>
      </c>
      <c r="FK879" s="3">
        <v>2715.66216691</v>
      </c>
      <c r="FL879" s="3">
        <v>2625.91334822</v>
      </c>
      <c r="FM879" s="3">
        <v>1834.14940271</v>
      </c>
      <c r="FN879" s="3">
        <v>1017.72452464</v>
      </c>
      <c r="FO879" s="4">
        <v>2119.6571116800001</v>
      </c>
      <c r="FP879" s="3">
        <v>843.41905497999994</v>
      </c>
      <c r="FQ879" s="3">
        <v>3014.4050568799998</v>
      </c>
      <c r="FR879" s="3">
        <v>333.95219965000001</v>
      </c>
      <c r="FS879" s="3">
        <v>340.06585908</v>
      </c>
      <c r="FT879" s="4">
        <v>362.51844266000001</v>
      </c>
      <c r="FU879" s="3">
        <v>2123.8258830099999</v>
      </c>
      <c r="FV879" s="3">
        <v>2125.7136050700001</v>
      </c>
      <c r="FW879" s="3">
        <v>770.74548388999995</v>
      </c>
      <c r="FX879" s="3">
        <v>3020.6224851000002</v>
      </c>
      <c r="FY879" s="4">
        <v>1363.16709833</v>
      </c>
      <c r="FZ879" s="3">
        <v>1849.8377524699999</v>
      </c>
      <c r="GA879" s="3">
        <v>2328.7605440799998</v>
      </c>
      <c r="GB879" s="3">
        <v>2436.1301732299999</v>
      </c>
      <c r="GC879" s="3">
        <v>2797.5282857799998</v>
      </c>
      <c r="GD879" s="4">
        <v>2412.5454535099998</v>
      </c>
      <c r="GE879" s="3">
        <v>600.26268246999996</v>
      </c>
      <c r="GF879" s="3">
        <v>2513.2347337900001</v>
      </c>
      <c r="GG879" s="3">
        <v>1342.0902279300001</v>
      </c>
      <c r="GH879" s="3">
        <v>1313.6793274199999</v>
      </c>
      <c r="GI879" s="4">
        <v>1702.6041309699999</v>
      </c>
      <c r="GJ879" s="3">
        <v>848.11599080999997</v>
      </c>
      <c r="GK879" s="3">
        <v>313.11828492000001</v>
      </c>
      <c r="GL879" s="3">
        <v>2254.0849188500001</v>
      </c>
      <c r="GM879" s="3">
        <v>1879.5926762900001</v>
      </c>
      <c r="GN879" s="4">
        <v>2578.07531466</v>
      </c>
      <c r="GO879" s="3">
        <v>2315.86338836</v>
      </c>
      <c r="GP879" s="3">
        <v>1972.9348776899999</v>
      </c>
      <c r="GQ879" s="3">
        <v>2074.25298441</v>
      </c>
      <c r="GR879" s="3">
        <v>925.19569657</v>
      </c>
      <c r="GS879" s="4">
        <v>374.23002442000001</v>
      </c>
      <c r="GT879" s="3">
        <v>745.12142783000002</v>
      </c>
      <c r="GU879" s="3">
        <v>2465.1208119500002</v>
      </c>
      <c r="GV879" s="3">
        <v>2822.45454333</v>
      </c>
      <c r="GW879" s="3">
        <v>1326.08932906</v>
      </c>
      <c r="GX879" s="4">
        <v>1511.2532394699999</v>
      </c>
      <c r="GY879" s="3">
        <v>2126.4082967300001</v>
      </c>
      <c r="GZ879" s="3">
        <v>2552.7234186599999</v>
      </c>
      <c r="HA879" s="3">
        <v>2516.4851202599998</v>
      </c>
      <c r="HB879" s="3">
        <v>334.95260535</v>
      </c>
      <c r="HC879" s="4">
        <v>2802.6949773299998</v>
      </c>
      <c r="HD879" s="3">
        <v>1154.7726491000001</v>
      </c>
      <c r="HE879" s="3">
        <v>1390.1538188</v>
      </c>
      <c r="HF879" s="3">
        <v>387.61495559000002</v>
      </c>
      <c r="HG879" s="3">
        <v>1415.06951306</v>
      </c>
      <c r="HH879" s="4">
        <v>2540.6185096899999</v>
      </c>
      <c r="HI879" s="3">
        <v>348.56620068000001</v>
      </c>
      <c r="HJ879" s="3">
        <v>3151.96456885</v>
      </c>
      <c r="HK879" s="3">
        <v>722.47746228999995</v>
      </c>
      <c r="HL879" s="3">
        <v>2454.8153904999999</v>
      </c>
      <c r="HM879" s="4">
        <v>373.67265552999999</v>
      </c>
      <c r="HN879" s="3">
        <v>1375.9983888300001</v>
      </c>
      <c r="HO879" s="3">
        <v>2813.6528372799999</v>
      </c>
      <c r="HP879" s="3">
        <v>2552.8433430700002</v>
      </c>
      <c r="HQ879" s="3">
        <v>1157.3848885800001</v>
      </c>
      <c r="HR879" s="4">
        <v>763.17844003000005</v>
      </c>
      <c r="HS879" s="3">
        <v>2977.00044699</v>
      </c>
      <c r="HT879" s="3">
        <v>2238.2865866000002</v>
      </c>
      <c r="HU879" s="3">
        <v>2526.8452222699998</v>
      </c>
      <c r="HV879" s="3">
        <v>771.23201659999995</v>
      </c>
      <c r="HW879" s="4">
        <v>2200.99258057</v>
      </c>
      <c r="HX879" s="3">
        <v>2318.77761366</v>
      </c>
      <c r="HY879" s="3">
        <v>1145.9168838600001</v>
      </c>
      <c r="HZ879" s="3">
        <v>2384.2824390599999</v>
      </c>
      <c r="IA879" s="3">
        <v>2384.5477640499998</v>
      </c>
      <c r="IB879" s="4">
        <v>2031.25666589</v>
      </c>
      <c r="IC879" s="3">
        <v>1958.6514454999999</v>
      </c>
      <c r="ID879" s="3">
        <v>14.658739669999999</v>
      </c>
      <c r="IE879" s="3">
        <v>2511.11834757</v>
      </c>
      <c r="IF879" s="3">
        <v>516.36344096000005</v>
      </c>
      <c r="IG879" s="4">
        <v>2499.1178287600001</v>
      </c>
      <c r="IH879" s="3">
        <v>2317.5907969599998</v>
      </c>
      <c r="II879" s="3">
        <v>1143.2667408100001</v>
      </c>
      <c r="IJ879" s="3">
        <v>918.93787929999996</v>
      </c>
      <c r="IK879" s="3">
        <v>1541.3418389799999</v>
      </c>
      <c r="IL879" s="4">
        <v>2150.4379173699999</v>
      </c>
      <c r="IM879" s="3">
        <v>2388.8159545799999</v>
      </c>
      <c r="IN879" s="3">
        <v>340.06834456000001</v>
      </c>
      <c r="IO879" s="3">
        <v>2552.6718449499999</v>
      </c>
      <c r="IP879" s="3">
        <v>1975.97399836</v>
      </c>
      <c r="IQ879" s="4">
        <v>2139.8590931200001</v>
      </c>
      <c r="IR879" s="3">
        <v>364.68764533000001</v>
      </c>
      <c r="IS879" s="3">
        <v>639.54569387000004</v>
      </c>
      <c r="IT879" s="3">
        <v>722.36126609999997</v>
      </c>
      <c r="IU879" s="3">
        <v>2292.1693075200001</v>
      </c>
      <c r="IV879" s="4">
        <v>2169.70473696</v>
      </c>
      <c r="IW879" s="3">
        <v>2593.6953137199998</v>
      </c>
      <c r="IX879" s="3">
        <v>2046.2372752199999</v>
      </c>
      <c r="IY879" s="3">
        <v>2490.52117481</v>
      </c>
      <c r="IZ879" s="3">
        <v>2155.4455382000001</v>
      </c>
      <c r="JA879" s="4">
        <v>2751.1131895200001</v>
      </c>
      <c r="JB879" s="3">
        <v>2033.4090915700001</v>
      </c>
      <c r="JC879" s="3">
        <v>2816.6043447799998</v>
      </c>
      <c r="JD879" s="3">
        <v>2600.3085546299999</v>
      </c>
      <c r="JE879" s="3">
        <v>2789.5784779999999</v>
      </c>
      <c r="JF879" s="4">
        <v>3071.8531988599998</v>
      </c>
      <c r="JH879" s="3">
        <v>1697.6636180999999</v>
      </c>
      <c r="JI879" s="3">
        <v>2379.8974309700002</v>
      </c>
      <c r="JJ879" s="3">
        <v>363.34051517</v>
      </c>
      <c r="JK879" s="4">
        <v>2994.2664551799999</v>
      </c>
      <c r="JL879" s="3">
        <v>2810.1601165100001</v>
      </c>
      <c r="JM879" s="3">
        <v>1924.5811070300001</v>
      </c>
      <c r="JN879" s="3">
        <v>3151.1344185299999</v>
      </c>
      <c r="JO879" s="3">
        <v>329.99096589999999</v>
      </c>
      <c r="JP879" s="4">
        <v>2440.8674981099998</v>
      </c>
      <c r="JQ879" s="3">
        <v>2140.1231753699999</v>
      </c>
      <c r="JR879" s="3">
        <v>2140.8930528000001</v>
      </c>
      <c r="JS879" s="3">
        <v>1235.72162585</v>
      </c>
      <c r="JT879" s="3">
        <v>2744.3551693999998</v>
      </c>
      <c r="JU879" s="4">
        <v>1315.7118286899999</v>
      </c>
      <c r="JV879" s="3">
        <v>345.66129592999999</v>
      </c>
      <c r="JW879" s="3">
        <v>357.34740152000001</v>
      </c>
      <c r="JX879" s="3">
        <v>450.16268115999998</v>
      </c>
      <c r="JY879" s="3">
        <v>2158.4119585799999</v>
      </c>
      <c r="JZ879" s="4">
        <v>2764.6895026500001</v>
      </c>
      <c r="KA879" s="3">
        <v>744.16948898999999</v>
      </c>
      <c r="KB879" s="3">
        <v>2207.4486148699998</v>
      </c>
      <c r="KC879" s="3">
        <v>2578.1405585100001</v>
      </c>
      <c r="KD879" s="3">
        <v>2798.6026345099999</v>
      </c>
      <c r="KE879" s="4">
        <v>2138.4349130800001</v>
      </c>
      <c r="KF879" s="3">
        <v>2411.3952976400001</v>
      </c>
      <c r="KG879" s="3">
        <v>492.57926147000001</v>
      </c>
      <c r="KH879" s="3">
        <v>391.41525451000001</v>
      </c>
      <c r="KI879" s="3">
        <v>1357.4393096700001</v>
      </c>
      <c r="KJ879" s="4">
        <v>270.63086843000002</v>
      </c>
      <c r="KK879" s="3">
        <v>2537.7595863199999</v>
      </c>
      <c r="KL879" s="3">
        <v>346.74061562000003</v>
      </c>
      <c r="KM879" s="3">
        <v>2446.62511253</v>
      </c>
      <c r="KN879" s="3">
        <v>1141.0490712799999</v>
      </c>
      <c r="KO879" s="4">
        <v>1121.6927744100001</v>
      </c>
      <c r="KP879" s="3">
        <v>2133.4658171900001</v>
      </c>
      <c r="KQ879" s="3">
        <v>1914.3055113400001</v>
      </c>
      <c r="KR879" s="3">
        <v>1395.0620204300001</v>
      </c>
      <c r="KS879" s="3">
        <v>3199.5049661799999</v>
      </c>
      <c r="KT879" s="4">
        <v>768.57814532999998</v>
      </c>
      <c r="KU879" s="3">
        <v>3004.0809943300001</v>
      </c>
      <c r="KV879" s="3">
        <v>3165.8130420399998</v>
      </c>
      <c r="KW879" s="3">
        <v>1900.16934384</v>
      </c>
      <c r="KX879" s="3">
        <v>2400.1311022800001</v>
      </c>
      <c r="KY879" s="4">
        <v>2614.7274454799999</v>
      </c>
      <c r="KZ879" s="3">
        <v>1522.04146541</v>
      </c>
      <c r="LA879" s="3">
        <v>1378.24712686</v>
      </c>
      <c r="LB879" s="3">
        <v>2130.18001263</v>
      </c>
      <c r="LC879" s="3">
        <v>2556.7710228400001</v>
      </c>
      <c r="LD879" s="4">
        <v>141.88051895000001</v>
      </c>
      <c r="LE879" s="3">
        <v>2780.7003434399999</v>
      </c>
      <c r="LF879" s="3">
        <v>2819.1227573900001</v>
      </c>
      <c r="LG879" s="3">
        <v>2427.1693964599999</v>
      </c>
      <c r="LH879" s="3">
        <v>375.99409385000001</v>
      </c>
      <c r="LI879" s="4">
        <v>749.82954831999996</v>
      </c>
      <c r="LJ879" s="3">
        <v>1837.2655732600001</v>
      </c>
      <c r="LK879" s="3">
        <v>1135.29829193</v>
      </c>
      <c r="LL879" s="3">
        <v>766.99551594000002</v>
      </c>
      <c r="LM879" s="3">
        <v>323.71450752999999</v>
      </c>
      <c r="LN879" s="4">
        <v>2787.3558375100001</v>
      </c>
      <c r="LO879" s="3">
        <v>2799.9242884999999</v>
      </c>
      <c r="LP879" s="3">
        <v>981.43465252999999</v>
      </c>
      <c r="LQ879" s="3">
        <v>2522.1644420600001</v>
      </c>
      <c r="LR879" s="3">
        <v>2464.93688643</v>
      </c>
      <c r="LS879" s="4">
        <v>1472.7469405700001</v>
      </c>
      <c r="LT879" s="3">
        <v>2233.4939597900002</v>
      </c>
      <c r="LU879" s="3">
        <v>1105.4159872600001</v>
      </c>
      <c r="LV879" s="3">
        <v>389.38586008999999</v>
      </c>
      <c r="LW879" s="3">
        <v>2557.4309177800001</v>
      </c>
      <c r="LX879" s="4">
        <v>3179.6186407</v>
      </c>
      <c r="LY879" s="3">
        <v>3177.7855992</v>
      </c>
      <c r="LZ879" s="3">
        <v>1909.93852298</v>
      </c>
      <c r="MA879" s="3">
        <v>2541.5002337199999</v>
      </c>
      <c r="MB879" s="3">
        <v>731.52895908000005</v>
      </c>
      <c r="MC879" s="4">
        <v>596.91909050000004</v>
      </c>
      <c r="MD879" s="3">
        <v>1150.5808870799999</v>
      </c>
      <c r="ME879" s="3">
        <v>355.30744381</v>
      </c>
      <c r="MF879" s="3">
        <v>2216.4702858999999</v>
      </c>
      <c r="MG879" s="3">
        <v>2561.4586381200002</v>
      </c>
      <c r="MH879" s="4">
        <v>1414.98314263</v>
      </c>
      <c r="MI879" s="3">
        <v>371.62959096999998</v>
      </c>
      <c r="MJ879" s="3">
        <v>378.04088662999999</v>
      </c>
      <c r="MK879" s="3">
        <v>1162.0314934400001</v>
      </c>
      <c r="ML879" s="3">
        <v>2129.9513484700001</v>
      </c>
      <c r="MM879" s="4">
        <v>2253.7593209699999</v>
      </c>
      <c r="MN879" s="3">
        <v>1069.3597502699999</v>
      </c>
      <c r="MO879" s="3">
        <v>2558.7084544999998</v>
      </c>
      <c r="MP879" s="3">
        <v>42.92610371</v>
      </c>
      <c r="MQ879" s="3">
        <v>683.68222633999994</v>
      </c>
      <c r="MR879" s="4">
        <v>2582.2813681900002</v>
      </c>
      <c r="MS879" s="3">
        <v>11.54691871</v>
      </c>
      <c r="MT879" s="3">
        <v>392.36719334999998</v>
      </c>
      <c r="MU879" s="3">
        <v>351.28904402000001</v>
      </c>
      <c r="MV879" s="3">
        <v>2139.0711959599998</v>
      </c>
      <c r="MW879" s="4">
        <v>15.58271686</v>
      </c>
      <c r="MX879" s="3">
        <v>1976.77556566</v>
      </c>
      <c r="MY879" s="3">
        <v>1275.58748231</v>
      </c>
      <c r="MZ879" s="3">
        <v>560.91132037</v>
      </c>
      <c r="NA879" s="3">
        <v>1127.1365969799999</v>
      </c>
      <c r="NB879" s="4">
        <v>2283.3483390000001</v>
      </c>
      <c r="NC879" s="3">
        <v>1125.1780387399999</v>
      </c>
      <c r="ND879" s="3">
        <v>2821.6622965800002</v>
      </c>
      <c r="NE879" s="3">
        <v>1224.0491904</v>
      </c>
      <c r="NF879" s="3">
        <v>980.39137229999994</v>
      </c>
      <c r="NG879" s="4">
        <v>2412.0067257199998</v>
      </c>
      <c r="NH879" s="3">
        <v>2799.5042423800001</v>
      </c>
      <c r="NI879" s="3">
        <v>2439.7757510199999</v>
      </c>
      <c r="NJ879" s="3">
        <v>2713.89871885</v>
      </c>
      <c r="NK879" s="3">
        <v>2176.9741445899999</v>
      </c>
      <c r="NL879" s="4">
        <v>2104.9971292700002</v>
      </c>
      <c r="NM879" s="3">
        <v>1300.25462857</v>
      </c>
      <c r="NN879" s="3">
        <v>1819.78581379</v>
      </c>
      <c r="NO879" s="3">
        <v>350.54402139000001</v>
      </c>
      <c r="NP879" s="3">
        <v>3036.10888961</v>
      </c>
      <c r="NQ879" s="4">
        <v>2166.03616848</v>
      </c>
      <c r="NR879" s="3">
        <v>2124.7392969100001</v>
      </c>
      <c r="NS879" s="3">
        <v>2599.6946410700002</v>
      </c>
      <c r="NT879" s="3">
        <v>566.17432426999994</v>
      </c>
      <c r="NU879" s="3">
        <v>2788.0803549299999</v>
      </c>
      <c r="NV879" s="4">
        <v>1267.69359783</v>
      </c>
      <c r="NW879" s="3">
        <v>2587.8159107800002</v>
      </c>
      <c r="NX879" s="3">
        <v>2449.0198725099999</v>
      </c>
      <c r="NY879" s="3">
        <v>3066.1440512999998</v>
      </c>
      <c r="NZ879" s="3">
        <v>1768.09652897</v>
      </c>
      <c r="OA879" s="4">
        <v>3217.6353000399999</v>
      </c>
      <c r="OB879" s="3">
        <v>378.93690217</v>
      </c>
      <c r="OC879" s="3">
        <v>731.88500408999994</v>
      </c>
      <c r="OD879" s="3">
        <v>304.33149175</v>
      </c>
      <c r="OE879" s="3">
        <v>2811.96271088</v>
      </c>
      <c r="OF879" s="4">
        <v>254.42243198</v>
      </c>
      <c r="OG879" s="3">
        <v>1909.41160122</v>
      </c>
      <c r="OH879" s="3">
        <v>349.01855804000002</v>
      </c>
      <c r="OI879" s="3">
        <v>2552.44939449</v>
      </c>
      <c r="OJ879" s="3">
        <v>2452.14722772</v>
      </c>
      <c r="OK879" s="4">
        <v>310.43210241000003</v>
      </c>
      <c r="OL879" s="3">
        <v>906.18798827000001</v>
      </c>
      <c r="OM879" s="3">
        <v>1328.8382699399999</v>
      </c>
      <c r="ON879" s="3">
        <v>2774.4605458999999</v>
      </c>
      <c r="OO879" s="3">
        <v>2148.5936912100001</v>
      </c>
      <c r="OP879" s="4">
        <v>2533.28945054</v>
      </c>
      <c r="OQ879" s="3">
        <v>2582.7747359700002</v>
      </c>
      <c r="OS879" s="3">
        <v>1888.88029368</v>
      </c>
      <c r="OT879" s="3">
        <v>1365.38166101</v>
      </c>
      <c r="OU879" s="4">
        <v>2439.8919472100001</v>
      </c>
      <c r="OV879" s="3">
        <v>2164.8288465700002</v>
      </c>
      <c r="OW879" s="3">
        <v>394.31208144999999</v>
      </c>
      <c r="OX879" s="3">
        <v>373.98831149</v>
      </c>
      <c r="OY879" s="3">
        <v>1976.8513728</v>
      </c>
      <c r="OZ879" s="4">
        <v>865.98410652999996</v>
      </c>
      <c r="PA879" s="3">
        <v>1694.2355198099999</v>
      </c>
      <c r="PB879" s="3">
        <v>2115.8300938500001</v>
      </c>
      <c r="PC879" s="3">
        <v>241.79867906000001</v>
      </c>
      <c r="PD879" s="3">
        <v>380.37785919999999</v>
      </c>
      <c r="PE879" s="4">
        <v>2127.6920471499998</v>
      </c>
      <c r="PF879" s="3">
        <v>2748.3791615199998</v>
      </c>
      <c r="PG879" s="3">
        <v>2155.4057705199998</v>
      </c>
      <c r="PH879" s="3">
        <v>370.96845329000001</v>
      </c>
      <c r="PI879" s="3">
        <v>1137.3860951300001</v>
      </c>
      <c r="PJ879" s="4">
        <v>2771.0535741899998</v>
      </c>
      <c r="PK879" s="3">
        <v>1642.7444520199999</v>
      </c>
      <c r="PL879" s="3">
        <v>1761.93502405</v>
      </c>
      <c r="PM879" s="3">
        <v>2731.3380892700002</v>
      </c>
      <c r="PN879" s="3">
        <v>2793.0929467199999</v>
      </c>
      <c r="PO879" s="4">
        <v>2231.0041302</v>
      </c>
      <c r="PP879" s="3">
        <v>2722.1163370999998</v>
      </c>
      <c r="PQ879" s="3">
        <v>2803.32691062</v>
      </c>
      <c r="PR879" s="3">
        <v>2228.46396964</v>
      </c>
      <c r="PS879" s="3">
        <v>2004.96401571</v>
      </c>
      <c r="PT879" s="4">
        <v>2776.7652072300002</v>
      </c>
      <c r="PU879" s="3">
        <v>2058.3229217200001</v>
      </c>
      <c r="PV879" s="3">
        <v>2298.1388091099998</v>
      </c>
      <c r="PW879" s="3">
        <v>2098.7877788599999</v>
      </c>
      <c r="PX879" s="3">
        <v>1609.0264303399999</v>
      </c>
      <c r="PY879" s="4">
        <v>1543.9366801000001</v>
      </c>
      <c r="PZ879" s="3">
        <v>2467.38446286</v>
      </c>
      <c r="QA879" s="3">
        <v>2251.3310070100001</v>
      </c>
      <c r="QB879" s="3">
        <v>2460.0156360300002</v>
      </c>
      <c r="QC879" s="3">
        <v>1687.22211662</v>
      </c>
      <c r="QD879" s="4">
        <v>1686.8430809199999</v>
      </c>
      <c r="QE879" s="3">
        <v>1120.17538887</v>
      </c>
      <c r="QF879" s="3">
        <v>2562.20117527</v>
      </c>
      <c r="QG879" s="3">
        <v>2562.18067006</v>
      </c>
      <c r="QH879" s="3">
        <v>1748.5587920600001</v>
      </c>
      <c r="QI879" s="4">
        <v>1162.92067391</v>
      </c>
      <c r="QJ879" s="3">
        <v>2178.6058622099999</v>
      </c>
      <c r="QK879" s="3">
        <v>1371.7575385800001</v>
      </c>
      <c r="QL879" s="3">
        <v>2281.51156928</v>
      </c>
      <c r="QM879" s="3">
        <v>2203.5128572899998</v>
      </c>
      <c r="QN879" s="4">
        <v>1207.17340257</v>
      </c>
      <c r="QO879" s="3">
        <v>2791.0647950399998</v>
      </c>
      <c r="QP879" s="3">
        <v>2276.7841863200001</v>
      </c>
      <c r="QQ879" s="3">
        <v>1366.04342006</v>
      </c>
      <c r="QR879" s="3">
        <v>1373.3929844199999</v>
      </c>
      <c r="QS879" s="4">
        <v>2335.0233323100001</v>
      </c>
      <c r="QT879" s="3">
        <v>2154.20652642</v>
      </c>
      <c r="QU879" s="3">
        <v>2169.5674141899999</v>
      </c>
      <c r="QV879" s="3">
        <v>2405.0361970600002</v>
      </c>
      <c r="QW879" s="3">
        <v>351.67988574999998</v>
      </c>
      <c r="QX879" s="4">
        <v>352.80953641000002</v>
      </c>
      <c r="QY879" s="3">
        <v>356.04998096000003</v>
      </c>
      <c r="QZ879" s="3">
        <v>1419.60427132</v>
      </c>
      <c r="RA879" s="3">
        <v>1629.85102452</v>
      </c>
      <c r="RB879" s="3">
        <v>2113.0065885700001</v>
      </c>
      <c r="RC879" s="4">
        <v>382.99941923</v>
      </c>
      <c r="RD879" s="3">
        <v>1503.01263053</v>
      </c>
      <c r="RE879" s="3">
        <v>325.20579552999999</v>
      </c>
      <c r="RF879" s="3">
        <v>372.55108267999998</v>
      </c>
      <c r="RG879" s="3">
        <v>181.94210695999999</v>
      </c>
      <c r="RH879" s="4">
        <v>2333.4375960699999</v>
      </c>
      <c r="RI879" s="3">
        <v>2162.0382739000001</v>
      </c>
      <c r="RJ879" s="3">
        <v>921.56875988000002</v>
      </c>
      <c r="RK879" s="3">
        <v>371.08092126000003</v>
      </c>
      <c r="RL879" s="3">
        <v>1393.6018009300001</v>
      </c>
      <c r="RM879" s="4">
        <v>2759.8720210400002</v>
      </c>
      <c r="RN879" s="3">
        <v>2428.1654525700001</v>
      </c>
      <c r="RO879" s="3">
        <v>445.30978146000001</v>
      </c>
      <c r="RP879" s="3">
        <v>2623.3974210900001</v>
      </c>
      <c r="RQ879" s="3">
        <v>2380.7853687000002</v>
      </c>
      <c r="RR879" s="4">
        <v>1162.60936754</v>
      </c>
      <c r="RS879" s="3">
        <v>2333.8066898500001</v>
      </c>
      <c r="RT879" s="3">
        <v>408.39543250000003</v>
      </c>
      <c r="RU879" s="3">
        <v>267.55322281999997</v>
      </c>
      <c r="RV879" s="3">
        <v>2521.55239261</v>
      </c>
      <c r="RW879" s="4">
        <v>1618.4277584399999</v>
      </c>
      <c r="RX879" s="3">
        <v>3210.42989352</v>
      </c>
      <c r="RY879" s="3">
        <v>2120.9700664900001</v>
      </c>
      <c r="RZ879" s="3">
        <v>1214.1234260199999</v>
      </c>
      <c r="SA879" s="3">
        <v>677.50145895000003</v>
      </c>
      <c r="SB879" s="4">
        <v>1390.27063636</v>
      </c>
      <c r="SC879" s="3">
        <v>1687.39361474</v>
      </c>
      <c r="SD879" s="3">
        <v>2514.3830255500002</v>
      </c>
      <c r="SE879" s="3">
        <v>627.53088355</v>
      </c>
      <c r="SF879" s="3">
        <v>2473.5515601100001</v>
      </c>
      <c r="SG879" s="4">
        <v>1674.7350650999999</v>
      </c>
      <c r="SH879" s="3">
        <v>2721.3290613099998</v>
      </c>
      <c r="SI879" s="3">
        <v>2820.87812764</v>
      </c>
      <c r="SJ879" s="3">
        <v>1136.5279831600001</v>
      </c>
      <c r="SK879" s="3">
        <v>2044.5645471800001</v>
      </c>
      <c r="SL879" s="4">
        <v>2045.0597790700001</v>
      </c>
      <c r="SM879" s="3">
        <v>1357.50641763</v>
      </c>
      <c r="SN879" s="3">
        <v>784.93384647000005</v>
      </c>
      <c r="SO879" s="3">
        <v>1482.3961953</v>
      </c>
      <c r="SP879" s="3">
        <v>913.37475369000003</v>
      </c>
      <c r="SQ879" s="4">
        <v>714.73084249999999</v>
      </c>
      <c r="SR879" s="3">
        <v>2390.0829280100002</v>
      </c>
      <c r="SS879" s="3">
        <v>723.28897151000001</v>
      </c>
      <c r="ST879" s="3">
        <v>733.94422426999995</v>
      </c>
      <c r="SU879" s="3">
        <v>393.27128670000002</v>
      </c>
      <c r="SV879" s="4">
        <v>950.89804525</v>
      </c>
      <c r="SW879" s="3">
        <v>1279.74444761</v>
      </c>
      <c r="SX879" s="3">
        <v>2409.7592304300001</v>
      </c>
      <c r="SY879" s="3">
        <v>368.47241000000002</v>
      </c>
      <c r="SZ879" s="3">
        <v>2003.3801435800001</v>
      </c>
      <c r="TA879" s="4">
        <v>968.06339149999997</v>
      </c>
      <c r="TB879" s="3">
        <v>3199.5329278300001</v>
      </c>
      <c r="TC879" s="3">
        <v>790.67841211999996</v>
      </c>
      <c r="TD879" s="3">
        <v>2440.4642289799999</v>
      </c>
      <c r="TE879" s="3">
        <v>3209.28719409</v>
      </c>
      <c r="TF879" s="4">
        <v>370.28743177000001</v>
      </c>
      <c r="TG879" s="3">
        <v>2069.5603981700001</v>
      </c>
      <c r="TH879" s="3">
        <v>617.51502052000001</v>
      </c>
      <c r="TI879" s="3">
        <v>2265.3124533800001</v>
      </c>
      <c r="TJ879" s="3">
        <v>1970.1871795500001</v>
      </c>
      <c r="TK879" s="4">
        <v>3200.6588502700001</v>
      </c>
      <c r="TL879" s="3">
        <v>3234.9615811200001</v>
      </c>
      <c r="TM879" s="3">
        <v>2790.4111137999998</v>
      </c>
      <c r="TN879" s="3">
        <v>1173.62066531</v>
      </c>
      <c r="TO879" s="3">
        <v>1121.82264074</v>
      </c>
      <c r="TP879" s="4">
        <v>2378.0749527600001</v>
      </c>
      <c r="TQ879" s="3">
        <v>699.96771266999997</v>
      </c>
      <c r="TR879" s="3">
        <v>2120.7532083599999</v>
      </c>
      <c r="TS879" s="3">
        <v>2514.42900693</v>
      </c>
      <c r="TT879" s="3">
        <v>53.937401479999998</v>
      </c>
      <c r="TU879" s="4">
        <v>2039.5817811500001</v>
      </c>
      <c r="TV879" s="3">
        <v>1400.7649542900001</v>
      </c>
      <c r="TW879" s="3">
        <v>14.448095240000001</v>
      </c>
      <c r="TX879" s="3">
        <v>2797.1219098000001</v>
      </c>
      <c r="TY879" s="3">
        <v>1299.51892649</v>
      </c>
      <c r="TZ879" s="4">
        <v>1160.8496477000001</v>
      </c>
      <c r="UA879" s="3">
        <v>2538.7568851699998</v>
      </c>
      <c r="UB879" s="3">
        <v>2151.10340464</v>
      </c>
      <c r="UC879" s="3">
        <v>1066.72700558</v>
      </c>
      <c r="UD879" s="3">
        <v>3199.1955239200001</v>
      </c>
      <c r="UE879" s="4">
        <v>2385.7960963800001</v>
      </c>
      <c r="UF879" s="3">
        <v>1675.14081971</v>
      </c>
      <c r="UG879" s="3">
        <v>311.72579474999998</v>
      </c>
      <c r="UH879" s="3">
        <v>2457.6376530399998</v>
      </c>
      <c r="UI879" s="3">
        <v>651.09199120999995</v>
      </c>
      <c r="UJ879" s="4">
        <v>3047.83165603</v>
      </c>
      <c r="UK879" s="3">
        <v>892.79497929000001</v>
      </c>
      <c r="UL879" s="3">
        <v>37.285306849999998</v>
      </c>
      <c r="UM879" s="3">
        <v>1167.5237828700001</v>
      </c>
      <c r="UN879" s="3">
        <v>1753.7490956700001</v>
      </c>
      <c r="UO879" s="4">
        <v>1754.35555279</v>
      </c>
      <c r="UP879" s="3">
        <v>3209.9564095800001</v>
      </c>
      <c r="UQ879" s="3">
        <v>2546.9310075200001</v>
      </c>
      <c r="UR879" s="3">
        <v>2550.6399650499998</v>
      </c>
      <c r="US879" s="3">
        <v>2535.47791568</v>
      </c>
      <c r="UT879" s="4">
        <v>2179.2247467299999</v>
      </c>
      <c r="UU879" s="3">
        <v>3054.3846240500002</v>
      </c>
      <c r="UV879" s="3">
        <v>804.56851710000001</v>
      </c>
      <c r="UW879" s="3">
        <v>1305.1193343</v>
      </c>
      <c r="UX879" s="3">
        <v>3020.8436928199999</v>
      </c>
      <c r="UY879" s="4">
        <v>650.54891382999995</v>
      </c>
      <c r="UZ879" s="3">
        <v>721.57833989999995</v>
      </c>
      <c r="VA879" s="3">
        <v>2287.8582424599999</v>
      </c>
      <c r="VB879" s="3">
        <v>2143.3897174600002</v>
      </c>
      <c r="VC879" s="3">
        <v>2136.03704625</v>
      </c>
      <c r="VD879" s="4">
        <v>2133.2141623399998</v>
      </c>
      <c r="VE879" s="3">
        <v>1779.7310608499999</v>
      </c>
      <c r="VF879" s="3">
        <v>2533.7716336600001</v>
      </c>
      <c r="VG879" s="3">
        <v>2196.9810158499999</v>
      </c>
      <c r="VH879" s="3">
        <v>1306.96666731</v>
      </c>
      <c r="VI879" s="4">
        <v>377.51645035000001</v>
      </c>
      <c r="VJ879" s="3">
        <v>1177.7720382800001</v>
      </c>
      <c r="VK879" s="3">
        <v>1384.5453331799999</v>
      </c>
      <c r="VL879" s="3">
        <v>1864.1143495900001</v>
      </c>
      <c r="VM879" s="3">
        <v>682.96143714000004</v>
      </c>
      <c r="VN879" s="4">
        <v>1523.6091819200001</v>
      </c>
      <c r="VO879" s="3">
        <v>359.85960043</v>
      </c>
      <c r="VP879" s="3">
        <v>360.32935615000002</v>
      </c>
      <c r="VQ879" s="3">
        <v>1886.8061606199999</v>
      </c>
      <c r="VR879" s="3">
        <v>1300.61937276</v>
      </c>
      <c r="VS879" s="4">
        <v>304.47440684999998</v>
      </c>
      <c r="VT879" s="3">
        <v>2788.59174244</v>
      </c>
      <c r="VU879" s="3">
        <v>2323.4503160600002</v>
      </c>
      <c r="VV879" s="3">
        <v>2155.5785113799998</v>
      </c>
      <c r="VW879" s="3">
        <v>2796.52042364</v>
      </c>
      <c r="VX879" s="4">
        <v>727.26076854999997</v>
      </c>
      <c r="VY879" s="3">
        <v>2171.8074530399999</v>
      </c>
      <c r="VZ879" s="3">
        <v>1924.0423792399999</v>
      </c>
      <c r="WA879" s="3">
        <v>648.42569254</v>
      </c>
      <c r="WB879" s="3">
        <v>325.22443663000001</v>
      </c>
      <c r="WC879" s="4">
        <v>904.36923827999999</v>
      </c>
      <c r="WD879" s="3">
        <v>773.18995346999998</v>
      </c>
      <c r="WE879" s="3">
        <v>2128.4874007499998</v>
      </c>
      <c r="WF879" s="3">
        <v>3208.0587455999998</v>
      </c>
      <c r="WG879" s="3">
        <v>1891.3030153100001</v>
      </c>
      <c r="WH879" s="4">
        <v>362.73592215999997</v>
      </c>
      <c r="WI879" s="3">
        <v>3179.2806154199998</v>
      </c>
      <c r="WJ879" s="3">
        <v>1018.51055769</v>
      </c>
      <c r="WK879" s="3">
        <v>3057.8394412500002</v>
      </c>
      <c r="WL879" s="3">
        <v>2745.3238852300001</v>
      </c>
      <c r="WM879" s="4">
        <v>3029.6671468200002</v>
      </c>
      <c r="WN879" s="3">
        <v>1759.7757633000001</v>
      </c>
      <c r="WO879" s="3">
        <v>2798.29194951</v>
      </c>
      <c r="WP879" s="3">
        <v>2775.7697724899999</v>
      </c>
      <c r="WQ879" s="3">
        <v>2770.4893702300001</v>
      </c>
      <c r="WR879" s="4">
        <v>2315.7186091499998</v>
      </c>
      <c r="WS879" s="3">
        <v>389.44116201999998</v>
      </c>
      <c r="WT879" s="3">
        <v>2592.2052684599998</v>
      </c>
      <c r="WU879" s="3">
        <v>3191.0356930799999</v>
      </c>
      <c r="WV879" s="3">
        <v>2669.9709667000002</v>
      </c>
      <c r="WW879" s="4">
        <v>2136.4502573</v>
      </c>
      <c r="WX879" s="3">
        <v>2624.3928558299999</v>
      </c>
      <c r="WY879" s="3">
        <v>2068.94213502</v>
      </c>
      <c r="WZ879" s="3">
        <v>1294.6598130899999</v>
      </c>
      <c r="XA879" s="3">
        <v>2776.6210493899998</v>
      </c>
      <c r="XB879" s="4">
        <v>2314.1508926400002</v>
      </c>
      <c r="XC879" s="3">
        <v>3014.9419205600002</v>
      </c>
      <c r="XD879" s="3">
        <v>2402.4419773099999</v>
      </c>
      <c r="XE879" s="3">
        <v>268.53312331000001</v>
      </c>
      <c r="XF879" s="3">
        <v>1483.23690891</v>
      </c>
      <c r="XG879" s="4">
        <v>2539.9200898099998</v>
      </c>
      <c r="XH879" s="3">
        <v>2104.1253471599998</v>
      </c>
      <c r="XI879" s="3">
        <v>2417.3194392199998</v>
      </c>
      <c r="XJ879" s="3">
        <v>1113.9467759900001</v>
      </c>
      <c r="XK879" s="3">
        <v>2989.8826898299999</v>
      </c>
      <c r="XL879" s="4">
        <v>365.89869546</v>
      </c>
      <c r="XM879" s="3">
        <v>2996.1746824500001</v>
      </c>
      <c r="XN879" s="3">
        <v>777.29161683999996</v>
      </c>
      <c r="XO879" s="3">
        <v>2397.6151751500001</v>
      </c>
      <c r="XP879" s="3">
        <v>1849.8911902899999</v>
      </c>
      <c r="XQ879" s="4">
        <v>2114.7389681300001</v>
      </c>
      <c r="XR879" s="3">
        <v>2128.09780176</v>
      </c>
      <c r="XS879" s="3">
        <v>744.91451161999998</v>
      </c>
      <c r="XT879" s="3">
        <v>2249.7570768</v>
      </c>
      <c r="XU879" s="3">
        <v>343.5927552</v>
      </c>
      <c r="XV879" s="4">
        <v>780.38790355000003</v>
      </c>
      <c r="XW879" s="3">
        <v>690.84351559000004</v>
      </c>
      <c r="XX879" s="3">
        <v>1300.6212368700001</v>
      </c>
      <c r="XY879" s="3">
        <v>1631.04529766</v>
      </c>
      <c r="XZ879" s="3">
        <v>1416.3122530600001</v>
      </c>
      <c r="YA879" s="4">
        <v>1409.5529902000001</v>
      </c>
      <c r="YB879" s="3">
        <v>334.70467872</v>
      </c>
      <c r="YC879" s="3">
        <v>365.62591402999999</v>
      </c>
      <c r="YD879" s="3">
        <v>617.06514863999996</v>
      </c>
      <c r="YE879" s="3">
        <v>2099.46755764</v>
      </c>
      <c r="YF879" s="4">
        <v>2324.1804258100001</v>
      </c>
      <c r="YG879" s="3">
        <v>2348.6114514699998</v>
      </c>
      <c r="YH879" s="3">
        <v>1674.3591362499999</v>
      </c>
      <c r="YI879" s="3">
        <v>1928.93442525</v>
      </c>
      <c r="YJ879" s="3">
        <v>440.88935528000002</v>
      </c>
      <c r="YK879" s="4">
        <v>2811.3612247199999</v>
      </c>
      <c r="YL879" s="3">
        <v>2152.0485084100001</v>
      </c>
      <c r="YM879" s="3">
        <v>2388.0150086499998</v>
      </c>
      <c r="YN879" s="3">
        <v>2472.5374842699998</v>
      </c>
      <c r="YO879" s="3">
        <v>2291.54296656</v>
      </c>
      <c r="YP879" s="4">
        <v>250.98563451000001</v>
      </c>
      <c r="YQ879" s="3">
        <v>2321.4936219299998</v>
      </c>
      <c r="YR879" s="3">
        <v>262.94265741999999</v>
      </c>
      <c r="YS879" s="3">
        <v>436.39312195999997</v>
      </c>
      <c r="YT879" s="3">
        <v>732.38893515999996</v>
      </c>
      <c r="YU879" s="4">
        <v>268.53685152999998</v>
      </c>
      <c r="YV879" s="3">
        <v>368.53019741000003</v>
      </c>
      <c r="YW879" s="3">
        <v>2789.0049534899999</v>
      </c>
      <c r="YX879" s="3">
        <v>906.87149526999997</v>
      </c>
      <c r="YY879" s="3">
        <v>2437.45306996</v>
      </c>
      <c r="YZ879" s="4">
        <v>2779.9323301200002</v>
      </c>
      <c r="ZA879" s="3">
        <v>1378.3608375700001</v>
      </c>
      <c r="ZB879" s="3">
        <v>367.38874071999999</v>
      </c>
      <c r="ZC879" s="3">
        <v>1166.3083831500001</v>
      </c>
      <c r="ZD879" s="3">
        <v>2800.2933822800001</v>
      </c>
      <c r="ZE879" s="4">
        <v>2794.78183038</v>
      </c>
      <c r="ZF879" s="3">
        <v>3159.9286681399999</v>
      </c>
      <c r="ZG879" s="3">
        <v>3214.4594779700001</v>
      </c>
      <c r="ZI879" s="3">
        <v>1400.2119349899999</v>
      </c>
      <c r="ZJ879" s="4">
        <v>2530.4218279900001</v>
      </c>
      <c r="ZK879" s="3">
        <v>1922.39512737</v>
      </c>
      <c r="ZL879" s="3">
        <v>6.9251686499999998</v>
      </c>
      <c r="ZM879" s="3">
        <v>2102.1015450700002</v>
      </c>
      <c r="ZN879" s="3">
        <v>313.38174579999998</v>
      </c>
      <c r="ZO879" s="4">
        <v>2751.3306690200002</v>
      </c>
      <c r="ZP879" s="3">
        <v>788.22648609999999</v>
      </c>
      <c r="ZQ879" s="3">
        <v>1061.6914231000001</v>
      </c>
      <c r="ZR879" s="3">
        <v>1296.6450902399999</v>
      </c>
      <c r="ZS879" s="3">
        <v>2704.71238477</v>
      </c>
      <c r="ZT879" s="4">
        <v>20.426296010000002</v>
      </c>
      <c r="ZU879" s="3">
        <v>360.15972213999999</v>
      </c>
      <c r="ZV879" s="3">
        <v>2318.9435194500002</v>
      </c>
      <c r="ZW879" s="3">
        <v>2332.4844144899998</v>
      </c>
      <c r="ZX879" s="3">
        <v>2749.05459071</v>
      </c>
      <c r="ZY879" s="4">
        <v>732.34481788999994</v>
      </c>
      <c r="ZZ879" s="3">
        <v>2445.2699045600002</v>
      </c>
      <c r="AAA879" s="3">
        <v>352.25154615000002</v>
      </c>
      <c r="AAB879" s="3">
        <v>2743.0422145900002</v>
      </c>
      <c r="AAC879" s="3">
        <v>1159.3782435400001</v>
      </c>
      <c r="AAD879" s="4">
        <v>2522.6472465500001</v>
      </c>
      <c r="AAE879" s="3">
        <v>720.75067506000005</v>
      </c>
      <c r="AAF879" s="3">
        <v>2128.1201710800001</v>
      </c>
      <c r="AAG879" s="3">
        <v>817.15933741000003</v>
      </c>
      <c r="AAH879" s="3">
        <v>2343.4124486800001</v>
      </c>
      <c r="AAI879" s="4">
        <v>338.35584884000002</v>
      </c>
      <c r="AAJ879" s="3">
        <v>2515.22436053</v>
      </c>
      <c r="AAK879" s="3">
        <v>2438.4833014199999</v>
      </c>
      <c r="AAL879" s="3">
        <v>1461.1969150100001</v>
      </c>
      <c r="AAM879" s="3">
        <v>2430.8938882399998</v>
      </c>
      <c r="AAN879" s="4">
        <v>2328.5822108900002</v>
      </c>
      <c r="AAO879" s="3">
        <v>2439.0866516900001</v>
      </c>
      <c r="AAP879" s="3">
        <v>2342.2045054</v>
      </c>
      <c r="AAQ879" s="3">
        <v>535.18784511000001</v>
      </c>
      <c r="AAR879" s="3">
        <v>1310.79679199</v>
      </c>
      <c r="AAS879" s="4">
        <v>3296.83698435</v>
      </c>
      <c r="AAT879" s="3">
        <v>2622.68657381</v>
      </c>
      <c r="AAU879" s="3">
        <v>2620.0022554100001</v>
      </c>
      <c r="AAV879" s="3">
        <v>343.16152441999998</v>
      </c>
      <c r="AAW879" s="3">
        <v>3148.5004310999998</v>
      </c>
      <c r="AAX879" s="4">
        <v>611.95189490999996</v>
      </c>
      <c r="AAY879" s="3">
        <v>805.55711676999999</v>
      </c>
      <c r="AAZ879" s="3">
        <v>2812.0528095300001</v>
      </c>
      <c r="ABA879" s="3">
        <v>2799.98953235</v>
      </c>
      <c r="ABB879" s="3">
        <v>3190.3540501900002</v>
      </c>
      <c r="ABC879" s="4">
        <v>2189.3406503299998</v>
      </c>
      <c r="ABD879" s="3">
        <v>2663.9909018200001</v>
      </c>
      <c r="ABE879" s="3">
        <v>757.20645295999998</v>
      </c>
      <c r="ABF879" s="3">
        <v>332.41803712000001</v>
      </c>
      <c r="ABG879" s="3">
        <v>373.99887477999999</v>
      </c>
      <c r="ABH879" s="4">
        <v>1305.13673266</v>
      </c>
      <c r="ABI879" s="3">
        <v>2643.79326997</v>
      </c>
      <c r="ABJ879" s="3">
        <v>919.43683940999995</v>
      </c>
      <c r="ABK879" s="3">
        <v>2394.7997476800001</v>
      </c>
      <c r="ABL879" s="3">
        <v>304.56264139000001</v>
      </c>
      <c r="ABM879" s="4">
        <v>1370.7105301300001</v>
      </c>
      <c r="ABN879" s="3">
        <v>386.94387598999998</v>
      </c>
      <c r="ABO879" s="3">
        <v>737.31702063</v>
      </c>
      <c r="ABP879" s="3">
        <v>703.74999186000002</v>
      </c>
      <c r="ABQ879" s="3">
        <v>1373.1351158699999</v>
      </c>
      <c r="ABR879" s="4">
        <v>2535.2598148100001</v>
      </c>
      <c r="ABS879" s="3">
        <v>3202.7261482600002</v>
      </c>
      <c r="ABT879" s="3">
        <v>318.31542359999997</v>
      </c>
      <c r="ABU879" s="3">
        <v>1154.4855761599999</v>
      </c>
      <c r="ABV879" s="3">
        <v>1170.5044947599999</v>
      </c>
      <c r="ABW879" s="4">
        <v>2521.32434982</v>
      </c>
      <c r="ABX879" s="3">
        <v>756.71805614000004</v>
      </c>
      <c r="ABY879" s="3">
        <v>2803.5605457400002</v>
      </c>
      <c r="ABZ879" s="3">
        <v>487.19633315999999</v>
      </c>
      <c r="ACA879" s="3">
        <v>315.74419454000002</v>
      </c>
      <c r="ACB879" s="4">
        <v>2347.7346984000001</v>
      </c>
      <c r="ACC879" s="3">
        <v>2400.0907132299999</v>
      </c>
      <c r="ACD879" s="3">
        <v>2743.5498738800002</v>
      </c>
      <c r="ACE879" s="3">
        <v>2470.9287573400002</v>
      </c>
      <c r="ACF879" s="3">
        <v>2413.45513919</v>
      </c>
      <c r="ACG879" s="4">
        <v>2267.90418765</v>
      </c>
      <c r="ACH879" s="3">
        <v>2200.81549012</v>
      </c>
      <c r="ACI879" s="3">
        <v>776.47762213999999</v>
      </c>
      <c r="ACJ879" s="3">
        <v>2549.8166498000001</v>
      </c>
      <c r="ACK879" s="3">
        <v>2697.5361826399999</v>
      </c>
      <c r="ACL879" s="4">
        <v>1541.33438254</v>
      </c>
      <c r="ACM879" s="3">
        <v>358.64171522999999</v>
      </c>
      <c r="ACN879" s="3">
        <v>773.22785704</v>
      </c>
      <c r="ACO879" s="3">
        <v>2404.8379800299999</v>
      </c>
      <c r="ACP879" s="3">
        <v>2052.53610291</v>
      </c>
      <c r="ACQ879" s="4">
        <v>591.73810744000002</v>
      </c>
      <c r="ACR879" s="3">
        <v>1063.2665960500001</v>
      </c>
      <c r="ACS879" s="3">
        <v>347.54342566000003</v>
      </c>
      <c r="ACT879" s="3">
        <v>1182.71192978</v>
      </c>
      <c r="ACU879" s="3">
        <v>2401.7597130499998</v>
      </c>
      <c r="ACV879" s="4">
        <v>758.51754366</v>
      </c>
      <c r="ACW879" s="3">
        <v>2395.6156064900001</v>
      </c>
      <c r="ACX879" s="3">
        <v>1839.16385861</v>
      </c>
      <c r="ACY879" s="3">
        <v>2404.9212436100001</v>
      </c>
      <c r="ACZ879" s="3">
        <v>2070.0351248500001</v>
      </c>
      <c r="ADA879" s="4">
        <v>384.77902290999998</v>
      </c>
      <c r="ADB879" s="3">
        <v>1670.6681984500001</v>
      </c>
      <c r="ADC879" s="3">
        <v>2146.21011589</v>
      </c>
      <c r="ADD879" s="3">
        <v>1845.3881219</v>
      </c>
      <c r="ADE879" s="3">
        <v>1355.9200600199999</v>
      </c>
      <c r="ADF879" s="4">
        <v>1111.95901336</v>
      </c>
      <c r="ADG879" s="3">
        <v>678.92253214000004</v>
      </c>
      <c r="ADH879" s="3">
        <v>655.42728969999996</v>
      </c>
      <c r="ADI879" s="3">
        <v>1366.1067998000001</v>
      </c>
      <c r="ADJ879" s="3">
        <v>885.16952664999997</v>
      </c>
      <c r="ADK879" s="4">
        <v>1008.04544415</v>
      </c>
      <c r="ADL879" s="3">
        <v>314.16529336999997</v>
      </c>
      <c r="ADM879" s="3">
        <v>391.56003371999998</v>
      </c>
      <c r="ADN879" s="3">
        <v>361.50436681999997</v>
      </c>
      <c r="ADO879" s="3">
        <v>757.25305571000001</v>
      </c>
      <c r="ADP879" s="4">
        <v>301.04071622999999</v>
      </c>
      <c r="ADQ879" s="3">
        <v>714.70785180999997</v>
      </c>
      <c r="ADR879" s="3">
        <v>735.66169094999998</v>
      </c>
      <c r="ADS879" s="3">
        <v>580.30117122000001</v>
      </c>
      <c r="ADT879" s="3">
        <v>353.99013940999998</v>
      </c>
      <c r="ADU879" s="4">
        <v>1037.59904409</v>
      </c>
      <c r="ADV879" s="3">
        <v>749.14666268999997</v>
      </c>
      <c r="ADW879" s="3">
        <v>767.04398279999998</v>
      </c>
      <c r="ADX879" s="3">
        <v>727.98466459999997</v>
      </c>
      <c r="ADY879" s="3">
        <v>67.368314029999993</v>
      </c>
      <c r="ADZ879" s="4">
        <v>644.10903514999995</v>
      </c>
      <c r="AEA879" s="3">
        <v>2042.53453139</v>
      </c>
      <c r="AEB879" s="3">
        <v>2327.2151968899998</v>
      </c>
      <c r="AEC879" s="3">
        <v>371.62089178999997</v>
      </c>
      <c r="AED879" s="3">
        <v>475.05849158000001</v>
      </c>
      <c r="AEE879" s="4">
        <v>718.79957325999999</v>
      </c>
      <c r="AEF879" s="3">
        <v>407.41553200999999</v>
      </c>
      <c r="AEG879" s="3">
        <v>717.81408044</v>
      </c>
      <c r="AEH879" s="3">
        <v>532.23012390999997</v>
      </c>
      <c r="AEI879" s="3">
        <v>550.11377387999994</v>
      </c>
      <c r="AEJ879" s="4">
        <v>381.56405453000002</v>
      </c>
      <c r="AEK879" s="3">
        <v>803.39288506000003</v>
      </c>
      <c r="AEL879" s="3">
        <v>359.07853834000002</v>
      </c>
      <c r="AEM879" s="3">
        <v>2371.5207420000002</v>
      </c>
      <c r="AEN879" s="3">
        <v>2243.50547323</v>
      </c>
      <c r="AEO879" s="4">
        <v>2149.37723878</v>
      </c>
      <c r="AEP879" s="3">
        <v>2919.3522238700002</v>
      </c>
      <c r="AEQ879" s="3">
        <v>38.498842459999999</v>
      </c>
      <c r="AER879" s="3">
        <v>2853.4198959099999</v>
      </c>
      <c r="AES879" s="3">
        <v>1373.34948852</v>
      </c>
      <c r="AET879" s="4">
        <v>1680.91893934</v>
      </c>
      <c r="AEU879" s="3">
        <v>2348.9090876999999</v>
      </c>
      <c r="AEV879" s="3">
        <v>2819.9721701799999</v>
      </c>
      <c r="AEW879" s="3">
        <v>2418.5410526400001</v>
      </c>
      <c r="AEX879" s="3">
        <v>1384.5024586500001</v>
      </c>
      <c r="AEY879" s="4">
        <v>1426.9824186999999</v>
      </c>
      <c r="AEZ879" s="3">
        <v>2549.76942568</v>
      </c>
      <c r="AFA879" s="3">
        <v>414.85395227999999</v>
      </c>
      <c r="AFB879" s="3">
        <v>1457.0169590200001</v>
      </c>
      <c r="AFC879" s="3">
        <v>1554.6963230199999</v>
      </c>
      <c r="AFD879" s="4">
        <v>2135.0745441200002</v>
      </c>
      <c r="AFE879" s="3">
        <v>2036.2027710899999</v>
      </c>
      <c r="AFF879" s="3">
        <v>1912.0002286399999</v>
      </c>
      <c r="AFG879" s="3">
        <v>3198.2025746600002</v>
      </c>
      <c r="AFH879" s="3">
        <v>2192.53946309</v>
      </c>
      <c r="AFI879" s="4">
        <v>372.59147173000002</v>
      </c>
      <c r="AFJ879" s="3">
        <v>1389.2056081799999</v>
      </c>
      <c r="AFK879" s="3">
        <v>641.97400783000001</v>
      </c>
      <c r="AFL879" s="3">
        <v>3212.0535333299999</v>
      </c>
      <c r="AFM879" s="3">
        <v>752.40139875</v>
      </c>
      <c r="AFN879" s="4">
        <v>2610.3859332900001</v>
      </c>
      <c r="AFO879" s="3">
        <v>2696.2785297599999</v>
      </c>
      <c r="AFP879" s="3">
        <v>356.25627580000003</v>
      </c>
      <c r="AFQ879" s="3">
        <v>1686.82816804</v>
      </c>
      <c r="AFR879" s="3">
        <v>2395.52550784</v>
      </c>
      <c r="AFS879" s="4">
        <v>700.04041296000003</v>
      </c>
      <c r="AFT879" s="3">
        <v>1374.81716446</v>
      </c>
      <c r="AFU879" s="3">
        <v>1365.31268894</v>
      </c>
      <c r="AFV879" s="3">
        <v>1343.2521898299999</v>
      </c>
      <c r="AFW879" s="3">
        <v>2280.6143109999998</v>
      </c>
      <c r="AFX879" s="4">
        <v>274.28017444</v>
      </c>
      <c r="AFY879" s="3">
        <v>1532.7793603800001</v>
      </c>
      <c r="AFZ879" s="3">
        <v>1800.2170083799999</v>
      </c>
      <c r="AGA879" s="3">
        <v>3015.8012752700001</v>
      </c>
      <c r="AGB879" s="3">
        <v>2069.2590337199999</v>
      </c>
      <c r="AGC879" s="4">
        <v>1139.06938646</v>
      </c>
      <c r="AGD879" s="3">
        <v>2228.6727499600001</v>
      </c>
      <c r="AGE879" s="3">
        <v>1828.82674729</v>
      </c>
      <c r="AGF879" s="3">
        <v>2336.9669776699998</v>
      </c>
      <c r="AGG879" s="3">
        <v>2984.5768114000002</v>
      </c>
      <c r="AGH879" s="4">
        <v>2759.9583914700002</v>
      </c>
      <c r="AGI879" s="3">
        <v>2410.41104756</v>
      </c>
      <c r="AGJ879" s="3">
        <v>1366.5896042899999</v>
      </c>
      <c r="AGK879" s="3">
        <v>711.73086813999998</v>
      </c>
      <c r="AGL879" s="3">
        <v>2050.1295368999999</v>
      </c>
      <c r="AGM879" s="4">
        <v>3014.0577110499999</v>
      </c>
      <c r="AGN879" s="3">
        <v>2609.09596917</v>
      </c>
      <c r="AGO879" s="3">
        <v>1385.8974343</v>
      </c>
      <c r="AGP879" s="3">
        <v>2297.0893151800001</v>
      </c>
      <c r="AGQ879" s="3">
        <v>2794.0703617300001</v>
      </c>
      <c r="AGR879" s="4">
        <v>724.36269887000003</v>
      </c>
      <c r="AGS879" s="3">
        <v>2523.25370367</v>
      </c>
      <c r="AGT879" s="3">
        <v>268.91588723000001</v>
      </c>
      <c r="AGV879" s="3">
        <v>2820.5053056400002</v>
      </c>
      <c r="AGW879" s="4">
        <v>1386.51694019</v>
      </c>
      <c r="AGX879" s="3">
        <v>2072.3795538600002</v>
      </c>
      <c r="AGY879" s="3">
        <v>2521.1348319700001</v>
      </c>
      <c r="AGZ879" s="3">
        <v>2558.0802494300001</v>
      </c>
      <c r="AHA879" s="3">
        <v>2324.1443863499999</v>
      </c>
      <c r="AHB879" s="4">
        <v>3167.0613743700001</v>
      </c>
      <c r="AHC879" s="3">
        <v>2377.7617822799998</v>
      </c>
      <c r="AHD879" s="3">
        <v>650.42277572</v>
      </c>
      <c r="AHE879" s="3">
        <v>315.42294625</v>
      </c>
      <c r="AHF879" s="3">
        <v>31.969486499999999</v>
      </c>
      <c r="AHG879" s="4">
        <v>29.920829609999998</v>
      </c>
      <c r="AHH879" s="3">
        <v>1169.2027246099999</v>
      </c>
      <c r="AHI879" s="3">
        <v>1978.9963420399999</v>
      </c>
      <c r="AHJ879" s="3">
        <v>1405.94966557</v>
      </c>
      <c r="AHK879" s="3">
        <v>2789.5815848500001</v>
      </c>
      <c r="AHL879" s="4">
        <v>2566.9596267299999</v>
      </c>
      <c r="AHM879" s="3">
        <v>2275.17545939</v>
      </c>
      <c r="AHN879" s="3">
        <v>1339.0393012300001</v>
      </c>
      <c r="AHO879" s="3">
        <v>927.99869664000005</v>
      </c>
      <c r="AHP879" s="3">
        <v>410.77714371000002</v>
      </c>
      <c r="AHQ879" s="4">
        <v>1319.58669201</v>
      </c>
      <c r="AHR879" s="3">
        <v>2100.30205755</v>
      </c>
      <c r="AHS879" s="3">
        <v>2364.3321124700001</v>
      </c>
      <c r="AHT879" s="3">
        <v>2329.2414844599998</v>
      </c>
      <c r="AHU879" s="3">
        <v>2762.5886506799998</v>
      </c>
      <c r="AHV879" s="4">
        <v>1595.3811451399999</v>
      </c>
      <c r="AHW879" s="3">
        <v>383.70715966</v>
      </c>
      <c r="AHX879" s="3">
        <v>2314.4000620100001</v>
      </c>
      <c r="AHY879" s="3">
        <v>2592.1151698100002</v>
      </c>
      <c r="AHZ879" s="3">
        <v>700.65743337000004</v>
      </c>
      <c r="AIA879" s="4">
        <v>2726.56472493</v>
      </c>
      <c r="AIB879" s="3">
        <v>2409.7871920799998</v>
      </c>
      <c r="AIC879" s="3">
        <v>2937.64846352</v>
      </c>
      <c r="AID879" s="3">
        <v>136.80206193999999</v>
      </c>
      <c r="AIE879" s="3">
        <v>548.39071487000001</v>
      </c>
      <c r="AIF879" s="4">
        <v>1452.1118642399999</v>
      </c>
      <c r="AIG879" s="3">
        <v>670.10964143000001</v>
      </c>
      <c r="AIH879" s="3">
        <v>1824.8002696900001</v>
      </c>
      <c r="AII879" s="3">
        <v>367.55713199000002</v>
      </c>
      <c r="AIJ879" s="3">
        <v>760.52084053999999</v>
      </c>
      <c r="AIK879" s="4">
        <v>1245.6076225500001</v>
      </c>
      <c r="AIL879" s="3">
        <v>2776.5147951200001</v>
      </c>
      <c r="AIM879" s="3">
        <v>736.24515738000002</v>
      </c>
      <c r="AIN879" s="3">
        <v>2775.0346917799998</v>
      </c>
      <c r="AIO879" s="3">
        <v>335.12907443</v>
      </c>
      <c r="AIP879" s="4">
        <v>2889.4531422099999</v>
      </c>
      <c r="AIQ879" s="3">
        <v>775.86246584000003</v>
      </c>
      <c r="AIR879" s="3">
        <v>2113.6714544699998</v>
      </c>
      <c r="AIS879" s="3">
        <v>411.21085997</v>
      </c>
      <c r="AIT879" s="3">
        <v>758.70706151000002</v>
      </c>
      <c r="AIU879" s="4">
        <v>1315.54095194</v>
      </c>
      <c r="AIV879" s="3">
        <v>447.34849643000001</v>
      </c>
      <c r="AIW879" s="3">
        <v>1122.7273554599999</v>
      </c>
      <c r="AIX879" s="3">
        <v>354.46113787000002</v>
      </c>
      <c r="AIY879" s="3">
        <v>2693.6930091899999</v>
      </c>
      <c r="AIZ879" s="4">
        <v>2641.5724935899998</v>
      </c>
      <c r="AJA879" s="3">
        <v>563.33714884999995</v>
      </c>
      <c r="AJB879" s="3">
        <v>339.86950616000001</v>
      </c>
      <c r="AJC879" s="3">
        <v>1150.3547083999999</v>
      </c>
      <c r="AJD879" s="3">
        <v>2794.1399551700001</v>
      </c>
      <c r="AJE879" s="4">
        <v>2569.3084053299999</v>
      </c>
      <c r="AJF879" s="3">
        <v>738.48830308000004</v>
      </c>
      <c r="AJG879" s="3">
        <v>3191.5595079899999</v>
      </c>
      <c r="AJH879" s="3">
        <v>2059.8527346599999</v>
      </c>
      <c r="AJI879" s="3">
        <v>2404.9305641599999</v>
      </c>
      <c r="AJJ879" s="4">
        <v>3154.84772565</v>
      </c>
      <c r="AJK879" s="3">
        <v>2784.6031684099999</v>
      </c>
      <c r="AJL879" s="3">
        <v>2545.72927794</v>
      </c>
      <c r="AJM879" s="3">
        <v>3039.7675161699999</v>
      </c>
      <c r="AJN879" s="3">
        <v>2433.5583228</v>
      </c>
      <c r="AJO879" s="4">
        <v>2205.5714561</v>
      </c>
      <c r="AJP879" s="3">
        <v>700.44119661000002</v>
      </c>
      <c r="AJQ879" s="3">
        <v>2161.3485532</v>
      </c>
      <c r="AJR879" s="3">
        <v>2274.9666790699998</v>
      </c>
      <c r="AJS879" s="3">
        <v>2286.4682377700001</v>
      </c>
      <c r="AJT879" s="4">
        <v>2794.10950804</v>
      </c>
      <c r="AJU879" s="3">
        <v>2489.8724645299999</v>
      </c>
      <c r="AJV879" s="3">
        <v>2929.36373731</v>
      </c>
      <c r="AJW879" s="3">
        <v>2280.6863899199998</v>
      </c>
      <c r="AJX879" s="3">
        <v>2404.2712905899998</v>
      </c>
      <c r="AJY879" s="4">
        <v>2125.1195753500001</v>
      </c>
      <c r="AJZ879" s="3">
        <v>350.54650686999997</v>
      </c>
      <c r="AKA879" s="3">
        <v>1536.51690093</v>
      </c>
      <c r="AKB879" s="3">
        <v>1820.98940748</v>
      </c>
      <c r="AKC879" s="3">
        <v>3066.2819954400002</v>
      </c>
      <c r="AKD879" s="4">
        <v>3028.0503420800001</v>
      </c>
      <c r="AKE879" s="3">
        <v>645.87621143000001</v>
      </c>
      <c r="AKF879" s="3">
        <v>2115.2528411200001</v>
      </c>
      <c r="AKG879" s="3">
        <v>2436.8894873700001</v>
      </c>
      <c r="AKH879" s="3">
        <v>2776.6887787199998</v>
      </c>
      <c r="AKI879" s="4">
        <v>2791.1691851999999</v>
      </c>
      <c r="AKJ879" s="3">
        <v>2481.5523202300001</v>
      </c>
      <c r="AKK879" s="3">
        <v>759.45146277000003</v>
      </c>
      <c r="AKL879" s="3">
        <v>655.71498400999997</v>
      </c>
      <c r="AKM879" s="3">
        <v>2385.2318924199999</v>
      </c>
      <c r="AKN879" s="4">
        <v>927.79923686999996</v>
      </c>
      <c r="AKO879" s="3">
        <v>376.66765893000002</v>
      </c>
      <c r="AKP879" s="3">
        <v>2535.70409436</v>
      </c>
      <c r="AKQ879" s="3">
        <v>3192.7792573000002</v>
      </c>
      <c r="AKR879" s="3">
        <v>2143.38226102</v>
      </c>
      <c r="AKS879" s="4">
        <v>2551.5974962199998</v>
      </c>
      <c r="AKT879" s="3">
        <v>2969.68816483</v>
      </c>
      <c r="AKU879" s="3">
        <v>355.17571336999998</v>
      </c>
      <c r="AKV879" s="3">
        <v>1462.5390742100001</v>
      </c>
      <c r="AKW879" s="3">
        <v>1162.03273618</v>
      </c>
      <c r="AKX879" s="4">
        <v>2746.68903512</v>
      </c>
      <c r="AKY879" s="3">
        <v>2659.72271129</v>
      </c>
      <c r="AKZ879" s="3">
        <v>2680.6666085100001</v>
      </c>
      <c r="ALA879" s="3">
        <v>2407.1942150700002</v>
      </c>
      <c r="ALB879" s="3">
        <v>2153.9461723899999</v>
      </c>
      <c r="ALC879" s="4">
        <v>777.15242995999995</v>
      </c>
      <c r="ALD879" s="3">
        <v>3159.0947895999998</v>
      </c>
      <c r="ALE879" s="3">
        <v>1171.88642164</v>
      </c>
      <c r="ALF879" s="3">
        <v>2278.5526053399999</v>
      </c>
      <c r="ALG879" s="3">
        <v>1238.28664121</v>
      </c>
      <c r="ALH879" s="4">
        <v>2791.7507875199999</v>
      </c>
      <c r="ALI879" s="3">
        <v>354.86999932999998</v>
      </c>
      <c r="ALJ879" s="3">
        <v>2478.20500004</v>
      </c>
      <c r="ALK879" s="3">
        <v>799.66466505999995</v>
      </c>
      <c r="ALL879" s="3">
        <v>299.39470710000001</v>
      </c>
      <c r="ALM879" s="4">
        <v>181.48477864</v>
      </c>
    </row>
    <row r="880" spans="1:1001" x14ac:dyDescent="0.45">
      <c r="A880" s="1" t="s">
        <v>879</v>
      </c>
      <c r="B880" s="3">
        <v>1867.79969506</v>
      </c>
      <c r="C880" s="3">
        <v>2785.8483938899999</v>
      </c>
      <c r="D880" s="3">
        <v>418.91336249</v>
      </c>
      <c r="E880" s="3">
        <v>1238.3158456000001</v>
      </c>
      <c r="F880" s="4">
        <v>3544.4336668800001</v>
      </c>
      <c r="G880" s="3">
        <v>149.06914848</v>
      </c>
      <c r="H880" s="3">
        <v>1463.85389313</v>
      </c>
      <c r="I880" s="3">
        <v>3270.6164130900002</v>
      </c>
      <c r="J880" s="3">
        <v>2367.09472349</v>
      </c>
      <c r="K880" s="4">
        <v>397.03057519999999</v>
      </c>
      <c r="L880" s="3">
        <v>1699.23009187</v>
      </c>
      <c r="M880" s="3">
        <v>2803.0435659</v>
      </c>
      <c r="N880" s="3">
        <v>3164.7790823599998</v>
      </c>
      <c r="O880" s="3">
        <v>1927.2474056999999</v>
      </c>
      <c r="P880" s="4">
        <v>3180.3978386799999</v>
      </c>
      <c r="Q880" s="3">
        <v>1435.04966541</v>
      </c>
      <c r="R880" s="3">
        <v>1690.63468066</v>
      </c>
      <c r="S880" s="3">
        <v>206.64653541999999</v>
      </c>
      <c r="T880" s="3">
        <v>3214.25628998</v>
      </c>
      <c r="U880" s="4">
        <v>1297.52246468</v>
      </c>
      <c r="V880" s="3">
        <v>2164.480258</v>
      </c>
      <c r="W880" s="3">
        <v>1101.8654790799999</v>
      </c>
      <c r="X880" s="3">
        <v>146.26614841</v>
      </c>
      <c r="Y880" s="3">
        <v>3157.87317618</v>
      </c>
      <c r="Z880" s="4">
        <v>4458.7845928400002</v>
      </c>
      <c r="AA880" s="3">
        <v>677.44305016999999</v>
      </c>
      <c r="AB880" s="3">
        <v>1072.3895503900001</v>
      </c>
      <c r="AC880" s="3">
        <v>557.20981928000003</v>
      </c>
      <c r="AD880" s="3">
        <v>2842.8976163299999</v>
      </c>
      <c r="AE880" s="4">
        <v>3529.2082377699999</v>
      </c>
      <c r="AF880" s="3">
        <v>711.74205280000001</v>
      </c>
      <c r="AG880" s="3">
        <v>1237.3583144300001</v>
      </c>
      <c r="AH880" s="3">
        <v>3142.01146419</v>
      </c>
      <c r="AI880" s="3">
        <v>1218.5767848099999</v>
      </c>
      <c r="AJ880" s="4">
        <v>1107.06572461</v>
      </c>
      <c r="AK880" s="3">
        <v>3163.2790951799998</v>
      </c>
      <c r="AL880" s="3">
        <v>2854.28670706</v>
      </c>
      <c r="AM880" s="3">
        <v>1707.9100094</v>
      </c>
      <c r="AN880" s="3">
        <v>389.11804962000002</v>
      </c>
      <c r="AO880" s="4">
        <v>790.53922523999995</v>
      </c>
      <c r="AP880" s="3">
        <v>1736.49240803</v>
      </c>
      <c r="AQ880" s="3">
        <v>975.57761890999996</v>
      </c>
      <c r="AR880" s="3">
        <v>379.95284212000001</v>
      </c>
      <c r="AS880" s="3">
        <v>257.81262670000001</v>
      </c>
      <c r="AT880" s="4">
        <v>1918.5047298</v>
      </c>
      <c r="AU880" s="3">
        <v>1128.6738663599999</v>
      </c>
      <c r="AV880" s="3">
        <v>1302.7059332199999</v>
      </c>
      <c r="AW880" s="3">
        <v>2885.8255841499999</v>
      </c>
      <c r="AX880" s="3">
        <v>1351.3834376499999</v>
      </c>
      <c r="AY880" s="4">
        <v>1737.7742943400001</v>
      </c>
      <c r="AZ880" s="3">
        <v>789.99490512</v>
      </c>
      <c r="BA880" s="3">
        <v>1875.1299969500001</v>
      </c>
      <c r="BB880" s="3">
        <v>2812.4946036000001</v>
      </c>
      <c r="BC880" s="3">
        <v>3154.5718373700001</v>
      </c>
      <c r="BD880" s="4">
        <v>3287.98121911</v>
      </c>
      <c r="BE880" s="3">
        <v>3153.7994744600001</v>
      </c>
      <c r="BF880" s="3">
        <v>342.56935880999998</v>
      </c>
      <c r="BG880" s="3">
        <v>418.28391468000001</v>
      </c>
      <c r="BH880" s="3">
        <v>1229.6390349200001</v>
      </c>
      <c r="BI880" s="4">
        <v>1837.08413322</v>
      </c>
      <c r="BJ880" s="3">
        <v>621.98764177999999</v>
      </c>
      <c r="BK880" s="3">
        <v>271.16400389</v>
      </c>
      <c r="BL880" s="3">
        <v>262.17340136000001</v>
      </c>
      <c r="BM880" s="3">
        <v>1942.78911214</v>
      </c>
      <c r="BN880" s="4">
        <v>1845.04698977</v>
      </c>
      <c r="BO880" s="3">
        <v>594.20494633999999</v>
      </c>
      <c r="BP880" s="3">
        <v>3211.3569775599999</v>
      </c>
      <c r="BQ880" s="3">
        <v>1703.9705236</v>
      </c>
      <c r="BR880" s="3">
        <v>317.05279976000003</v>
      </c>
      <c r="BS880" s="4">
        <v>2880.6601353400001</v>
      </c>
      <c r="BT880" s="3">
        <v>1201.2809508600001</v>
      </c>
      <c r="BU880" s="3">
        <v>3168.5464486699998</v>
      </c>
      <c r="BV880" s="3">
        <v>2968.9332002800002</v>
      </c>
      <c r="BW880" s="3">
        <v>3133.2426907499998</v>
      </c>
      <c r="BX880" s="4">
        <v>289.56525506999998</v>
      </c>
      <c r="BY880" s="3">
        <v>3551.9242822299998</v>
      </c>
      <c r="BZ880" s="3">
        <v>761.08566586999996</v>
      </c>
      <c r="CA880" s="3">
        <v>380.17156435999999</v>
      </c>
      <c r="CB880" s="3">
        <v>197.1358462</v>
      </c>
      <c r="CC880" s="4">
        <v>2067.6882103600001</v>
      </c>
      <c r="CD880" s="3">
        <v>1514.8037476500001</v>
      </c>
      <c r="CE880" s="3">
        <v>73.634830480000005</v>
      </c>
      <c r="CF880" s="3">
        <v>1224.9893232100001</v>
      </c>
      <c r="CG880" s="3">
        <v>1655.7118225500001</v>
      </c>
      <c r="CH880" s="4">
        <v>1224.9315357999999</v>
      </c>
      <c r="CI880" s="3">
        <v>246.40303076000001</v>
      </c>
      <c r="CJ880" s="3">
        <v>1231.48388245</v>
      </c>
      <c r="CK880" s="3">
        <v>787.06328145999998</v>
      </c>
      <c r="CL880" s="3">
        <v>880.65838044999998</v>
      </c>
      <c r="CM880" s="4">
        <v>1181.83455534</v>
      </c>
      <c r="CN880" s="3">
        <v>1400.65248632</v>
      </c>
      <c r="CO880" s="3">
        <v>2775.97917418</v>
      </c>
      <c r="CP880" s="3">
        <v>777.02442773999996</v>
      </c>
      <c r="CQ880" s="3">
        <v>1407.2477074999999</v>
      </c>
      <c r="CR880" s="4">
        <v>270.03870282000003</v>
      </c>
      <c r="CS880" s="3">
        <v>1584.11943526</v>
      </c>
      <c r="CT880" s="3">
        <v>315.61432821</v>
      </c>
      <c r="CU880" s="3">
        <v>1751.24311046</v>
      </c>
      <c r="CV880" s="3">
        <v>380.55246417000001</v>
      </c>
      <c r="CW880" s="4">
        <v>982.18588885999998</v>
      </c>
      <c r="CX880" s="3">
        <v>1383.9966634699999</v>
      </c>
      <c r="CY880" s="3">
        <v>1326.76103003</v>
      </c>
      <c r="CZ880" s="3">
        <v>1292.22714954</v>
      </c>
      <c r="DA880" s="3">
        <v>301.34580890000001</v>
      </c>
      <c r="DB880" s="4">
        <v>3520.18967359</v>
      </c>
      <c r="DC880" s="3">
        <v>268.07952320999999</v>
      </c>
      <c r="DD880" s="3">
        <v>287.04870656999998</v>
      </c>
      <c r="DE880" s="3">
        <v>246.40489486999999</v>
      </c>
      <c r="DF880" s="3">
        <v>368.01694579000002</v>
      </c>
      <c r="DG880" s="4">
        <v>1612.9168279099999</v>
      </c>
      <c r="DH880" s="3">
        <v>1300.5448083599999</v>
      </c>
      <c r="DI880" s="3">
        <v>312.85358129999997</v>
      </c>
      <c r="DJ880" s="3">
        <v>268.47906411999998</v>
      </c>
      <c r="DK880" s="3">
        <v>1232.35752867</v>
      </c>
      <c r="DL880" s="4">
        <v>1740.25107516</v>
      </c>
      <c r="DM880" s="3">
        <v>2267.22005928</v>
      </c>
      <c r="DN880" s="3">
        <v>282.81220590999999</v>
      </c>
      <c r="DO880" s="3">
        <v>1857.1469277799999</v>
      </c>
      <c r="DP880" s="3">
        <v>2833.2701095500001</v>
      </c>
      <c r="DQ880" s="4">
        <v>3159.9087843000002</v>
      </c>
      <c r="DR880" s="3">
        <v>149.13812055</v>
      </c>
      <c r="DS880" s="3">
        <v>3197.2543640399999</v>
      </c>
      <c r="DT880" s="3">
        <v>2892.59292482</v>
      </c>
      <c r="DU880" s="3">
        <v>658.09420974</v>
      </c>
      <c r="DV880" s="4">
        <v>1228.39070259</v>
      </c>
      <c r="DW880" s="3">
        <v>271.11615840000002</v>
      </c>
      <c r="DX880" s="3">
        <v>2800.2387017199999</v>
      </c>
      <c r="DY880" s="3">
        <v>3233.3410481599999</v>
      </c>
      <c r="DZ880" s="3">
        <v>314.00560128000001</v>
      </c>
      <c r="EA880" s="4">
        <v>258.63842742999998</v>
      </c>
      <c r="EB880" s="3">
        <v>281.56698043</v>
      </c>
      <c r="EC880" s="3">
        <v>553.81900318999999</v>
      </c>
      <c r="ED880" s="3">
        <v>430.28505486</v>
      </c>
      <c r="EE880" s="3">
        <v>1393.6080146300001</v>
      </c>
      <c r="EF880" s="4">
        <v>3131.5680986000002</v>
      </c>
      <c r="EG880" s="3">
        <v>707.23712030000002</v>
      </c>
      <c r="EH880" s="3">
        <v>2848.2358060000001</v>
      </c>
      <c r="EI880" s="3">
        <v>1425.83102009</v>
      </c>
      <c r="EJ880" s="3">
        <v>1688.7742988800001</v>
      </c>
      <c r="EK880" s="4">
        <v>3183.16790614</v>
      </c>
      <c r="EL880" s="3">
        <v>2722.76691149</v>
      </c>
      <c r="EM880" s="3">
        <v>709.52376189999995</v>
      </c>
      <c r="EN880" s="3">
        <v>2752.25029662</v>
      </c>
      <c r="EO880" s="3">
        <v>2692.2998976499998</v>
      </c>
      <c r="EP880" s="4">
        <v>1827.0378230599999</v>
      </c>
      <c r="EQ880" s="3">
        <v>1770.54845499</v>
      </c>
      <c r="ER880" s="3">
        <v>3532.8463591200002</v>
      </c>
      <c r="ES880" s="3">
        <v>2688.9171593699998</v>
      </c>
      <c r="ET880" s="3">
        <v>3059.4332552999999</v>
      </c>
      <c r="EU880" s="4">
        <v>1700.5039003700001</v>
      </c>
      <c r="EV880" s="3">
        <v>1863.1040019699999</v>
      </c>
      <c r="EW880" s="3">
        <v>995.72926938000001</v>
      </c>
      <c r="EX880" s="3">
        <v>1785.5004813</v>
      </c>
      <c r="EY880" s="3">
        <v>397.67555726000001</v>
      </c>
      <c r="EZ880" s="4">
        <v>3481.0116737200001</v>
      </c>
      <c r="FA880" s="3">
        <v>3171.30781695</v>
      </c>
      <c r="FB880" s="3">
        <v>804.177054</v>
      </c>
      <c r="FC880" s="3">
        <v>2780.3716387099998</v>
      </c>
      <c r="FD880" s="3">
        <v>655.26697623999996</v>
      </c>
      <c r="FE880" s="4">
        <v>941.81237310999995</v>
      </c>
      <c r="FF880" s="3">
        <v>690.61733690999995</v>
      </c>
      <c r="FG880" s="3">
        <v>982.35490149999998</v>
      </c>
      <c r="FH880" s="3">
        <v>487.33862689</v>
      </c>
      <c r="FI880" s="3">
        <v>1184.1230610499999</v>
      </c>
      <c r="FJ880" s="4">
        <v>147.35416728000001</v>
      </c>
      <c r="FK880" s="3">
        <v>260.90767067000002</v>
      </c>
      <c r="FL880" s="3">
        <v>516.64305746000002</v>
      </c>
      <c r="FM880" s="3">
        <v>1005.56182826</v>
      </c>
      <c r="FN880" s="3">
        <v>1694.8239572</v>
      </c>
      <c r="FO880" s="4">
        <v>754.48795920999999</v>
      </c>
      <c r="FP880" s="3">
        <v>2884.7350798000002</v>
      </c>
      <c r="FQ880" s="3">
        <v>231.05829861000001</v>
      </c>
      <c r="FR880" s="3">
        <v>3135.8922124300002</v>
      </c>
      <c r="FS880" s="3">
        <v>3142.0058718599998</v>
      </c>
      <c r="FT880" s="4">
        <v>3093.9789418199998</v>
      </c>
      <c r="FU880" s="3">
        <v>758.65673054000001</v>
      </c>
      <c r="FV880" s="3">
        <v>660.58155384999998</v>
      </c>
      <c r="FW880" s="3">
        <v>2840.5364103299999</v>
      </c>
      <c r="FX880" s="3">
        <v>273.91729436000003</v>
      </c>
      <c r="FY880" s="4">
        <v>2875.6661846500001</v>
      </c>
      <c r="FZ880" s="3">
        <v>1033.0114693800001</v>
      </c>
      <c r="GA880" s="3">
        <v>1307.0803780199999</v>
      </c>
      <c r="GB880" s="3">
        <v>384.25396525999997</v>
      </c>
      <c r="GC880" s="3">
        <v>242.32373670999999</v>
      </c>
      <c r="GD880" s="4">
        <v>401.28323147999998</v>
      </c>
      <c r="GE880" s="3">
        <v>3402.20269525</v>
      </c>
      <c r="GF880" s="3">
        <v>1403.3697373299999</v>
      </c>
      <c r="GG880" s="3">
        <v>2575.2480811599999</v>
      </c>
      <c r="GH880" s="3">
        <v>1862.5099722499999</v>
      </c>
      <c r="GI880" s="4">
        <v>1237.09858177</v>
      </c>
      <c r="GJ880" s="3">
        <v>1776.5254130200001</v>
      </c>
      <c r="GK880" s="3">
        <v>3115.05767633</v>
      </c>
      <c r="GL880" s="3">
        <v>868.06196780999994</v>
      </c>
      <c r="GM880" s="3">
        <v>1091.1797791900001</v>
      </c>
      <c r="GN880" s="4">
        <v>358.41802202999997</v>
      </c>
      <c r="GO880" s="3">
        <v>552.66201224999998</v>
      </c>
      <c r="GP880" s="3">
        <v>1377.1274181199999</v>
      </c>
      <c r="GQ880" s="3">
        <v>755.09503770000003</v>
      </c>
      <c r="GR880" s="3">
        <v>1729.7300383199999</v>
      </c>
      <c r="GS880" s="4">
        <v>3176.1700372</v>
      </c>
      <c r="GT880" s="3">
        <v>3547.06081924</v>
      </c>
      <c r="GU880" s="3">
        <v>964.08227391000003</v>
      </c>
      <c r="GV880" s="3">
        <v>288.64189924999999</v>
      </c>
      <c r="GW880" s="3">
        <v>1874.9199738899999</v>
      </c>
      <c r="GX880" s="4">
        <v>1384.3203972399999</v>
      </c>
      <c r="GY880" s="3">
        <v>1239.1441318100001</v>
      </c>
      <c r="GZ880" s="3">
        <v>1442.85904357</v>
      </c>
      <c r="HA880" s="3">
        <v>1406.6201238000001</v>
      </c>
      <c r="HB880" s="3">
        <v>3136.8926181299998</v>
      </c>
      <c r="HC880" s="4">
        <v>268.88295462000002</v>
      </c>
      <c r="HD880" s="3">
        <v>2121.6225049899999</v>
      </c>
      <c r="HE880" s="3">
        <v>3281.55873879</v>
      </c>
      <c r="HF880" s="3">
        <v>3189.5543469999998</v>
      </c>
      <c r="HG880" s="3">
        <v>1196.38393389</v>
      </c>
      <c r="HH880" s="4">
        <v>1430.7541346</v>
      </c>
      <c r="HI880" s="3">
        <v>3150.5062134599998</v>
      </c>
      <c r="HJ880" s="3">
        <v>337.99421150000001</v>
      </c>
      <c r="HK880" s="3">
        <v>3524.4174750699999</v>
      </c>
      <c r="HL880" s="3">
        <v>412.89912226000001</v>
      </c>
      <c r="HM880" s="4">
        <v>3175.6120469399998</v>
      </c>
      <c r="HN880" s="3">
        <v>1924.8290336600001</v>
      </c>
      <c r="HO880" s="3">
        <v>279.84019319999999</v>
      </c>
      <c r="HP880" s="3">
        <v>416.60000198</v>
      </c>
      <c r="HQ880" s="3">
        <v>1677.2373220899999</v>
      </c>
      <c r="HR880" s="4">
        <v>3565.1184528099998</v>
      </c>
      <c r="HS880" s="3">
        <v>254.31244949000001</v>
      </c>
      <c r="HT880" s="3">
        <v>900.44901494999999</v>
      </c>
      <c r="HU880" s="3">
        <v>1416.98084718</v>
      </c>
      <c r="HV880" s="3">
        <v>2869.8868222800002</v>
      </c>
      <c r="HW880" s="4">
        <v>597.22294042999999</v>
      </c>
      <c r="HX880" s="3">
        <v>1181.60092022</v>
      </c>
      <c r="HY880" s="3">
        <v>1695.85232455</v>
      </c>
      <c r="HZ880" s="3">
        <v>553.25666334000005</v>
      </c>
      <c r="IA880" s="3">
        <v>553.52136696000002</v>
      </c>
      <c r="IB880" s="4">
        <v>850.18204605999995</v>
      </c>
      <c r="IC880" s="3">
        <v>1148.2731189000001</v>
      </c>
      <c r="ID880" s="3">
        <v>2816.9765454100002</v>
      </c>
      <c r="IE880" s="3">
        <v>1401.25335111</v>
      </c>
      <c r="IF880" s="3">
        <v>3318.30283237</v>
      </c>
      <c r="IG880" s="4">
        <v>1389.2528322999999</v>
      </c>
      <c r="IH880" s="3">
        <v>1206.57440189</v>
      </c>
      <c r="II880" s="3">
        <v>1711.2113482100001</v>
      </c>
      <c r="IJ880" s="3">
        <v>1736.43772747</v>
      </c>
      <c r="IK880" s="3">
        <v>1080.9520289899999</v>
      </c>
      <c r="IL880" s="4">
        <v>774.86827384000003</v>
      </c>
      <c r="IM880" s="3">
        <v>557.79017885999997</v>
      </c>
      <c r="IN880" s="3">
        <v>3142.0083573400002</v>
      </c>
      <c r="IO880" s="3">
        <v>1442.80684849</v>
      </c>
      <c r="IP880" s="3">
        <v>1419.99138483</v>
      </c>
      <c r="IQ880" s="4">
        <v>781.29634649000002</v>
      </c>
      <c r="IR880" s="3">
        <v>3166.6276581100001</v>
      </c>
      <c r="IS880" s="3">
        <v>2240.3861958299999</v>
      </c>
      <c r="IT880" s="3">
        <v>3524.3006575099998</v>
      </c>
      <c r="IU880" s="3">
        <v>973.52150557999994</v>
      </c>
      <c r="IV880" s="4">
        <v>1273.0522927100001</v>
      </c>
      <c r="IW880" s="3">
        <v>349.06640353</v>
      </c>
      <c r="IX880" s="3">
        <v>1300.9816314699999</v>
      </c>
      <c r="IY880" s="3">
        <v>642.66248579000001</v>
      </c>
      <c r="IZ880" s="3">
        <v>1222.38143332</v>
      </c>
      <c r="JA880" s="4">
        <v>243.65098302999999</v>
      </c>
      <c r="JB880" s="3">
        <v>1187.8494169400001</v>
      </c>
      <c r="JC880" s="3">
        <v>282.79170069999998</v>
      </c>
      <c r="JD880" s="3">
        <v>567.41333605</v>
      </c>
      <c r="JE880" s="3">
        <v>255.77142624999999</v>
      </c>
      <c r="JF880" s="4">
        <v>257.21114053999997</v>
      </c>
      <c r="JH880" s="3">
        <v>1179.3534249300001</v>
      </c>
      <c r="JI880" s="3">
        <v>617.10056672999997</v>
      </c>
      <c r="JJ880" s="3">
        <v>3165.2805279499999</v>
      </c>
      <c r="JK880" s="4">
        <v>271.57845767999999</v>
      </c>
      <c r="JL880" s="3">
        <v>254.95556744000001</v>
      </c>
      <c r="JM880" s="3">
        <v>1518.04729905</v>
      </c>
      <c r="JN880" s="3">
        <v>337.16343981</v>
      </c>
      <c r="JO880" s="3">
        <v>3131.93097868</v>
      </c>
      <c r="JP880" s="4">
        <v>1122.2196961699999</v>
      </c>
      <c r="JQ880" s="3">
        <v>1239.2025405899999</v>
      </c>
      <c r="JR880" s="3">
        <v>1232.5153566500001</v>
      </c>
      <c r="JS880" s="3">
        <v>2279.4448926599998</v>
      </c>
      <c r="JT880" s="3">
        <v>236.89296290999999</v>
      </c>
      <c r="JU880" s="4">
        <v>1707.0494119499999</v>
      </c>
      <c r="JV880" s="3">
        <v>3077.1224164599998</v>
      </c>
      <c r="JW880" s="3">
        <v>3159.2874142999999</v>
      </c>
      <c r="JX880" s="3">
        <v>2364.9677739799999</v>
      </c>
      <c r="JY880" s="3">
        <v>796.02467960000001</v>
      </c>
      <c r="JZ880" s="4">
        <v>272.08425285999999</v>
      </c>
      <c r="KA880" s="3">
        <v>3546.1088804000001</v>
      </c>
      <c r="KB880" s="3">
        <v>642.99616147999996</v>
      </c>
      <c r="KC880" s="3">
        <v>358.48388725000001</v>
      </c>
      <c r="KD880" s="3">
        <v>264.79496139000003</v>
      </c>
      <c r="KE880" s="4">
        <v>779.87154508000003</v>
      </c>
      <c r="KF880" s="3">
        <v>413.48445279999999</v>
      </c>
      <c r="KG880" s="3">
        <v>2381.51796393</v>
      </c>
      <c r="KH880" s="3">
        <v>3122.8763750399999</v>
      </c>
      <c r="KI880" s="3">
        <v>1508.9535490999999</v>
      </c>
      <c r="KJ880" s="4">
        <v>3088.2486676799999</v>
      </c>
      <c r="KK880" s="3">
        <v>287.55636586000003</v>
      </c>
      <c r="KL880" s="3">
        <v>3123.89915006</v>
      </c>
      <c r="KM880" s="3">
        <v>372.96367235999998</v>
      </c>
      <c r="KN880" s="3">
        <v>3242.6367433599999</v>
      </c>
      <c r="KO880" s="4">
        <v>1699.5842727700001</v>
      </c>
      <c r="KP880" s="3">
        <v>768.29666471999997</v>
      </c>
      <c r="KQ880" s="3">
        <v>1037.15911413</v>
      </c>
      <c r="KR880" s="3">
        <v>2907.5611067499999</v>
      </c>
      <c r="KS880" s="3">
        <v>318.08116711000002</v>
      </c>
      <c r="KT880" s="4">
        <v>3570.5181581100001</v>
      </c>
      <c r="KU880" s="3">
        <v>281.39299683000002</v>
      </c>
      <c r="KV880" s="3">
        <v>351.84206332000002</v>
      </c>
      <c r="KW880" s="3">
        <v>1459.7087338599999</v>
      </c>
      <c r="KX880" s="3">
        <v>569.10470519</v>
      </c>
      <c r="KY880" s="4">
        <v>702.57187434000002</v>
      </c>
      <c r="KZ880" s="3">
        <v>1547.5816365200001</v>
      </c>
      <c r="LA880" s="3">
        <v>2890.7462131799998</v>
      </c>
      <c r="LB880" s="3">
        <v>694.57111422000003</v>
      </c>
      <c r="LC880" s="3">
        <v>1446.90602638</v>
      </c>
      <c r="LD880" s="4">
        <v>2718.0426353799999</v>
      </c>
      <c r="LE880" s="3">
        <v>267.83532480000002</v>
      </c>
      <c r="LF880" s="3">
        <v>285.31073468</v>
      </c>
      <c r="LG880" s="3">
        <v>427.40127668999997</v>
      </c>
      <c r="LH880" s="3">
        <v>3177.93348526</v>
      </c>
      <c r="LI880" s="4">
        <v>3551.7695610999999</v>
      </c>
      <c r="LJ880" s="3">
        <v>987.05805103</v>
      </c>
      <c r="LK880" s="3">
        <v>1701.23401012</v>
      </c>
      <c r="LL880" s="3">
        <v>2840.04055707</v>
      </c>
      <c r="LM880" s="3">
        <v>3125.65452031</v>
      </c>
      <c r="LN880" s="4">
        <v>256.89051361999998</v>
      </c>
      <c r="LO880" s="3">
        <v>266.11723675000002</v>
      </c>
      <c r="LP880" s="3">
        <v>1738.86107047</v>
      </c>
      <c r="LQ880" s="3">
        <v>1412.2994455999999</v>
      </c>
      <c r="LR880" s="3">
        <v>1386.9605983700001</v>
      </c>
      <c r="LS880" s="4">
        <v>1507.7362852700001</v>
      </c>
      <c r="LT880" s="3">
        <v>593.52516756</v>
      </c>
      <c r="LU880" s="3">
        <v>1720.88856459</v>
      </c>
      <c r="LV880" s="3">
        <v>3191.3258728699998</v>
      </c>
      <c r="LW880" s="3">
        <v>1447.56654269</v>
      </c>
      <c r="LX880" s="4">
        <v>296.32513929999999</v>
      </c>
      <c r="LY880" s="3">
        <v>294.49209780000001</v>
      </c>
      <c r="LZ880" s="3">
        <v>1055.7940004300001</v>
      </c>
      <c r="MA880" s="3">
        <v>361.18187578999999</v>
      </c>
      <c r="MB880" s="3">
        <v>3533.4689718599998</v>
      </c>
      <c r="MC880" s="4">
        <v>3398.85910328</v>
      </c>
      <c r="MD880" s="3">
        <v>1696.1046007699999</v>
      </c>
      <c r="ME880" s="3">
        <v>3157.2468352199999</v>
      </c>
      <c r="MF880" s="3">
        <v>1160.9316685399999</v>
      </c>
      <c r="MG880" s="3">
        <v>365.86824832999997</v>
      </c>
      <c r="MH880" s="4">
        <v>1963.81378746</v>
      </c>
      <c r="MI880" s="3">
        <v>3173.5696037500002</v>
      </c>
      <c r="MJ880" s="3">
        <v>3179.9808994099999</v>
      </c>
      <c r="MK880" s="3">
        <v>1673.58180238</v>
      </c>
      <c r="ML880" s="3">
        <v>721.60940840000001</v>
      </c>
      <c r="MM880" s="4">
        <v>987.29727848000005</v>
      </c>
      <c r="MN880" s="3">
        <v>1848.8907845900001</v>
      </c>
      <c r="MO880" s="3">
        <v>364.48880693000001</v>
      </c>
      <c r="MP880" s="3">
        <v>2786.6033584400002</v>
      </c>
      <c r="MQ880" s="3">
        <v>3485.6222391199999</v>
      </c>
      <c r="MR880" s="4">
        <v>362.71852380000001</v>
      </c>
      <c r="MS880" s="3">
        <v>2807.05326651</v>
      </c>
      <c r="MT880" s="3">
        <v>3194.3072061299999</v>
      </c>
      <c r="MU880" s="3">
        <v>3153.2290567999999</v>
      </c>
      <c r="MV880" s="3">
        <v>773.90204348999998</v>
      </c>
      <c r="MW880" s="4">
        <v>2813.1538771700002</v>
      </c>
      <c r="MX880" s="3">
        <v>1540.47316372</v>
      </c>
      <c r="MY880" s="3">
        <v>1345.14985381</v>
      </c>
      <c r="MZ880" s="3">
        <v>1974.7772397399999</v>
      </c>
      <c r="NA880" s="3">
        <v>1700.56790148</v>
      </c>
      <c r="NB880" s="4">
        <v>685.72839775</v>
      </c>
      <c r="NC880" s="3">
        <v>1697.18329909</v>
      </c>
      <c r="ND880" s="3">
        <v>287.85027387000002</v>
      </c>
      <c r="NE880" s="3">
        <v>2287.0641316000001</v>
      </c>
      <c r="NF880" s="3">
        <v>1709.1260304899999</v>
      </c>
      <c r="NG880" s="4">
        <v>1093.3589237799999</v>
      </c>
      <c r="NH880" s="3">
        <v>248.55421369999999</v>
      </c>
      <c r="NI880" s="3">
        <v>651.29207235000001</v>
      </c>
      <c r="NJ880" s="3">
        <v>651.34737427999994</v>
      </c>
      <c r="NK880" s="3">
        <v>1036.9708390200001</v>
      </c>
      <c r="NL880" s="4">
        <v>717.41081130999999</v>
      </c>
      <c r="NM880" s="3">
        <v>3191.6595485600001</v>
      </c>
      <c r="NN880" s="3">
        <v>1529.4885848599999</v>
      </c>
      <c r="NO880" s="3">
        <v>3152.4840341700001</v>
      </c>
      <c r="NP880" s="3">
        <v>271.38707571999998</v>
      </c>
      <c r="NQ880" s="4">
        <v>632.59504904999994</v>
      </c>
      <c r="NR880" s="3">
        <v>729.40573778999999</v>
      </c>
      <c r="NS880" s="3">
        <v>566.79942248999998</v>
      </c>
      <c r="NT880" s="3">
        <v>3368.1143370499999</v>
      </c>
      <c r="NU880" s="3">
        <v>262.44556141999999</v>
      </c>
      <c r="NV880" s="4">
        <v>2242.7877908800001</v>
      </c>
      <c r="NW880" s="3">
        <v>266.08430413999997</v>
      </c>
      <c r="NX880" s="3">
        <v>443.72839481</v>
      </c>
      <c r="NY880" s="3">
        <v>249.09232012000001</v>
      </c>
      <c r="NZ880" s="3">
        <v>1522.50811428</v>
      </c>
      <c r="OA880" s="4">
        <v>335.69638523999998</v>
      </c>
      <c r="OB880" s="3">
        <v>3180.8769149499999</v>
      </c>
      <c r="OC880" s="3">
        <v>3533.8243954999998</v>
      </c>
      <c r="OD880" s="3">
        <v>3106.2715045300001</v>
      </c>
      <c r="OE880" s="3">
        <v>278.15006679999999</v>
      </c>
      <c r="OF880" s="4">
        <v>3072.0402312299998</v>
      </c>
      <c r="OG880" s="3">
        <v>1026.8014975999999</v>
      </c>
      <c r="OH880" s="3">
        <v>3150.9585708200002</v>
      </c>
      <c r="OI880" s="3">
        <v>1442.5843980300001</v>
      </c>
      <c r="OJ880" s="3">
        <v>951.10868968</v>
      </c>
      <c r="OK880" s="4">
        <v>3112.3721151899999</v>
      </c>
      <c r="OL880" s="3">
        <v>1787.9151251200001</v>
      </c>
      <c r="OM880" s="3">
        <v>3220.24318993</v>
      </c>
      <c r="ON880" s="3">
        <v>269.29554430000002</v>
      </c>
      <c r="OO880" s="3">
        <v>786.20641222999996</v>
      </c>
      <c r="OP880" s="4">
        <v>1423.4250754499999</v>
      </c>
      <c r="OQ880" s="3">
        <v>1472.90973951</v>
      </c>
      <c r="OS880" s="3">
        <v>1233.8879629800001</v>
      </c>
      <c r="OT880" s="3">
        <v>1914.21230584</v>
      </c>
      <c r="OU880" s="4">
        <v>948.69466722999994</v>
      </c>
      <c r="OV880" s="3">
        <v>660.02853455000002</v>
      </c>
      <c r="OW880" s="3">
        <v>3196.2520942299998</v>
      </c>
      <c r="OX880" s="3">
        <v>3175.9277029</v>
      </c>
      <c r="OY880" s="3">
        <v>1149.72463922</v>
      </c>
      <c r="OZ880" s="4">
        <v>2502.2352420500001</v>
      </c>
      <c r="PA880" s="3">
        <v>1180.82110087</v>
      </c>
      <c r="PB880" s="3">
        <v>713.51668552000001</v>
      </c>
      <c r="PC880" s="3">
        <v>3043.7380704699999</v>
      </c>
      <c r="PD880" s="3">
        <v>3182.3178719799998</v>
      </c>
      <c r="PE880" s="4">
        <v>954.91644503999999</v>
      </c>
      <c r="PF880" s="3">
        <v>82.538441210000002</v>
      </c>
      <c r="PG880" s="3">
        <v>704.23217497999997</v>
      </c>
      <c r="PH880" s="3">
        <v>3172.90846607</v>
      </c>
      <c r="PI880" s="3">
        <v>1693.4320884000001</v>
      </c>
      <c r="PJ880" s="4">
        <v>257.36710441000002</v>
      </c>
      <c r="PK880" s="3">
        <v>1483.0206721500001</v>
      </c>
      <c r="PL880" s="3">
        <v>1171.7882451800001</v>
      </c>
      <c r="PM880" s="3">
        <v>276.58359302999997</v>
      </c>
      <c r="PN880" s="3">
        <v>259.28527359999998</v>
      </c>
      <c r="PO880" s="4">
        <v>1092.75246666</v>
      </c>
      <c r="PP880" s="3">
        <v>758.87483140999996</v>
      </c>
      <c r="PQ880" s="3">
        <v>269.51426653999999</v>
      </c>
      <c r="PR880" s="3">
        <v>909.81616769999994</v>
      </c>
      <c r="PS880" s="3">
        <v>821.32810873999995</v>
      </c>
      <c r="PT880" s="4">
        <v>274.59707314000002</v>
      </c>
      <c r="PU880" s="3">
        <v>1313.0678993399999</v>
      </c>
      <c r="PV880" s="3">
        <v>915.57564622999996</v>
      </c>
      <c r="PW880" s="3">
        <v>761.39324402</v>
      </c>
      <c r="PX880" s="3">
        <v>1228.22666091</v>
      </c>
      <c r="PY880" s="4">
        <v>1271.9474968500001</v>
      </c>
      <c r="PZ880" s="3">
        <v>1357.5200877699999</v>
      </c>
      <c r="QA880" s="3">
        <v>644.92427258999999</v>
      </c>
      <c r="QB880" s="3">
        <v>958.97709798999995</v>
      </c>
      <c r="QC880" s="3">
        <v>1197.8137062599999</v>
      </c>
      <c r="QD880" s="4">
        <v>1201.62953943</v>
      </c>
      <c r="QE880" s="3">
        <v>1707.0084015299999</v>
      </c>
      <c r="QF880" s="3">
        <v>1452.33680018</v>
      </c>
      <c r="QG880" s="3">
        <v>1452.3156736000001</v>
      </c>
      <c r="QH880" s="3">
        <v>1905.8412092000001</v>
      </c>
      <c r="QI880" s="4">
        <v>3054.3255939000001</v>
      </c>
      <c r="QJ880" s="3">
        <v>813.43670973999997</v>
      </c>
      <c r="QK880" s="3">
        <v>2884.2560035299998</v>
      </c>
      <c r="QL880" s="3">
        <v>682.60912035000001</v>
      </c>
      <c r="QM880" s="3">
        <v>602.08578205000003</v>
      </c>
      <c r="QN880" s="4">
        <v>1835.9358414599999</v>
      </c>
      <c r="QO880" s="3">
        <v>255.76459118</v>
      </c>
      <c r="QP880" s="3">
        <v>912.41660115000002</v>
      </c>
      <c r="QQ880" s="3">
        <v>1914.8746862600001</v>
      </c>
      <c r="QR880" s="3">
        <v>2885.8914493699999</v>
      </c>
      <c r="QS880" s="4">
        <v>1251.50628796</v>
      </c>
      <c r="QT880" s="3">
        <v>996.35933855999997</v>
      </c>
      <c r="QU880" s="3">
        <v>671.79355412999996</v>
      </c>
      <c r="QV880" s="3">
        <v>1086.38839512</v>
      </c>
      <c r="QW880" s="3">
        <v>3153.6198985299998</v>
      </c>
      <c r="QX880" s="4">
        <v>3084.2706569400002</v>
      </c>
      <c r="QY880" s="3">
        <v>3157.98999374</v>
      </c>
      <c r="QZ880" s="3">
        <v>3311.00919131</v>
      </c>
      <c r="RA880" s="3">
        <v>1787.13344166</v>
      </c>
      <c r="RB880" s="3">
        <v>706.49706862999994</v>
      </c>
      <c r="RC880" s="4">
        <v>3184.93943201</v>
      </c>
      <c r="RD880" s="3">
        <v>1796.22159928</v>
      </c>
      <c r="RE880" s="3">
        <v>3131.9030170299998</v>
      </c>
      <c r="RF880" s="3">
        <v>3174.49109546</v>
      </c>
      <c r="RG880" s="3">
        <v>2990.1747337299998</v>
      </c>
      <c r="RH880" s="4">
        <v>1286.4782342999999</v>
      </c>
      <c r="RI880" s="3">
        <v>1209.7427675199999</v>
      </c>
      <c r="RJ880" s="3">
        <v>1742.0872235100001</v>
      </c>
      <c r="RK880" s="3">
        <v>3173.0209340400002</v>
      </c>
      <c r="RL880" s="3">
        <v>2906.1008872500001</v>
      </c>
      <c r="RM880" s="4">
        <v>276.47796012999999</v>
      </c>
      <c r="RN880" s="3">
        <v>392.26528867000002</v>
      </c>
      <c r="RO880" s="3">
        <v>3247.2491728700002</v>
      </c>
      <c r="RP880" s="3">
        <v>268.54492934000001</v>
      </c>
      <c r="RQ880" s="3">
        <v>617.98850445999994</v>
      </c>
      <c r="RR880" s="4">
        <v>2231.4738859200002</v>
      </c>
      <c r="RS880" s="3">
        <v>1312.12652379</v>
      </c>
      <c r="RT880" s="3">
        <v>2412.26707975</v>
      </c>
      <c r="RU880" s="3">
        <v>3085.1710220700002</v>
      </c>
      <c r="RV880" s="3">
        <v>1411.68739615</v>
      </c>
      <c r="RW880" s="4">
        <v>1236.774848</v>
      </c>
      <c r="RX880" s="3">
        <v>328.49160009000002</v>
      </c>
      <c r="RY880" s="3">
        <v>698.95115135000003</v>
      </c>
      <c r="RZ880" s="3">
        <v>1873.52748372</v>
      </c>
      <c r="SA880" s="3">
        <v>2123.87062165</v>
      </c>
      <c r="SB880" s="4">
        <v>1939.10128119</v>
      </c>
      <c r="SC880" s="3">
        <v>1195.70166963</v>
      </c>
      <c r="SD880" s="3">
        <v>385.36621756</v>
      </c>
      <c r="SE880" s="3">
        <v>2228.3707641400001</v>
      </c>
      <c r="SF880" s="3">
        <v>1392.2639913200001</v>
      </c>
      <c r="SG880" s="4">
        <v>1212.7936942199999</v>
      </c>
      <c r="SH880" s="3">
        <v>248.74621703</v>
      </c>
      <c r="SI880" s="3">
        <v>287.06548356000002</v>
      </c>
      <c r="SJ880" s="3">
        <v>1696.277963</v>
      </c>
      <c r="SK880" s="3">
        <v>816.61377455000002</v>
      </c>
      <c r="SL880" s="4">
        <v>813.93815532999997</v>
      </c>
      <c r="SM880" s="3">
        <v>1254.9859599599999</v>
      </c>
      <c r="SN880" s="3">
        <v>2835.0584124100001</v>
      </c>
      <c r="SO880" s="3">
        <v>1361.3850091700001</v>
      </c>
      <c r="SP880" s="3">
        <v>1746.7934798900001</v>
      </c>
      <c r="SQ880" s="4">
        <v>3516.6708552800001</v>
      </c>
      <c r="SR880" s="3">
        <v>559.05653092</v>
      </c>
      <c r="SS880" s="3">
        <v>3525.22898429</v>
      </c>
      <c r="ST880" s="3">
        <v>2126.0062703399999</v>
      </c>
      <c r="SU880" s="3">
        <v>3195.21129948</v>
      </c>
      <c r="SV880" s="4">
        <v>1735.39506861</v>
      </c>
      <c r="SW880" s="3">
        <v>1634.11859368</v>
      </c>
      <c r="SX880" s="3">
        <v>416.87775436999999</v>
      </c>
      <c r="SY880" s="3">
        <v>3170.41180141</v>
      </c>
      <c r="SZ880" s="3">
        <v>823.09155680000003</v>
      </c>
      <c r="TA880" s="4">
        <v>1751.1996145600001</v>
      </c>
      <c r="TB880" s="3">
        <v>317.59463440000002</v>
      </c>
      <c r="TC880" s="3">
        <v>2045.1175664800001</v>
      </c>
      <c r="TD880" s="3">
        <v>547.88926928000001</v>
      </c>
      <c r="TE880" s="3">
        <v>326.76729834000002</v>
      </c>
      <c r="TF880" s="4">
        <v>3172.2274445500002</v>
      </c>
      <c r="TG880" s="3">
        <v>1385.0430505500001</v>
      </c>
      <c r="TH880" s="3">
        <v>3419.4550333000002</v>
      </c>
      <c r="TI880" s="3">
        <v>946.66465143999994</v>
      </c>
      <c r="TJ880" s="3">
        <v>1148.6869513199999</v>
      </c>
      <c r="TK880" s="4">
        <v>319.23505119999999</v>
      </c>
      <c r="TL880" s="3">
        <v>298.21286135999998</v>
      </c>
      <c r="TM880" s="3">
        <v>265.03481020999999</v>
      </c>
      <c r="TN880" s="3">
        <v>1310.54203029</v>
      </c>
      <c r="TO880" s="3">
        <v>1718.40184185</v>
      </c>
      <c r="TP880" s="4">
        <v>495.83399752999998</v>
      </c>
      <c r="TQ880" s="3">
        <v>3501.9077254499998</v>
      </c>
      <c r="TR880" s="3">
        <v>1239.9425922600001</v>
      </c>
      <c r="TS880" s="3">
        <v>1404.5646318399999</v>
      </c>
      <c r="TT880" s="3">
        <v>2788.8303485199999</v>
      </c>
      <c r="TU880" s="4">
        <v>1284.9701693100001</v>
      </c>
      <c r="TV880" s="3">
        <v>2913.2634192400001</v>
      </c>
      <c r="TW880" s="3">
        <v>2806.9370703200002</v>
      </c>
      <c r="TX880" s="3">
        <v>263.31423668000002</v>
      </c>
      <c r="TY880" s="3">
        <v>2274.6131195399998</v>
      </c>
      <c r="TZ880" s="4">
        <v>1661.20038376</v>
      </c>
      <c r="UA880" s="3">
        <v>383.52385550999998</v>
      </c>
      <c r="UB880" s="3">
        <v>706.25908391999997</v>
      </c>
      <c r="UC880" s="3">
        <v>3274.2831174600001</v>
      </c>
      <c r="UD880" s="3">
        <v>315.90264388999998</v>
      </c>
      <c r="UE880" s="4">
        <v>1268.6449153000001</v>
      </c>
      <c r="UF880" s="3">
        <v>1213.0944373</v>
      </c>
      <c r="UG880" s="3">
        <v>3113.6658075300002</v>
      </c>
      <c r="UH880" s="3">
        <v>363.09196716999998</v>
      </c>
      <c r="UI880" s="3">
        <v>3453.0320039899998</v>
      </c>
      <c r="UJ880" s="4">
        <v>265.40203988000002</v>
      </c>
      <c r="UK880" s="3">
        <v>2784.19989928</v>
      </c>
      <c r="UL880" s="3">
        <v>2789.4181645399999</v>
      </c>
      <c r="UM880" s="3">
        <v>1668.80968078</v>
      </c>
      <c r="UN880" s="3">
        <v>1911.0315128100001</v>
      </c>
      <c r="UO880" s="4">
        <v>1911.6379699300001</v>
      </c>
      <c r="UP880" s="3">
        <v>328.01811615000003</v>
      </c>
      <c r="UQ880" s="3">
        <v>1437.06663243</v>
      </c>
      <c r="UR880" s="3">
        <v>1440.7749685900001</v>
      </c>
      <c r="US880" s="3">
        <v>1425.6129192200001</v>
      </c>
      <c r="UT880" s="4">
        <v>619.16600060999997</v>
      </c>
      <c r="UU880" s="3">
        <v>266.07995455000002</v>
      </c>
      <c r="UV880" s="3">
        <v>2016.1387337900001</v>
      </c>
      <c r="UW880" s="3">
        <v>1686.13658323</v>
      </c>
      <c r="UX880" s="3">
        <v>274.13788070999999</v>
      </c>
      <c r="UY880" s="4">
        <v>2129.0553329300001</v>
      </c>
      <c r="UZ880" s="3">
        <v>3523.5177313099998</v>
      </c>
      <c r="VA880" s="3">
        <v>969.21044052000002</v>
      </c>
      <c r="VB880" s="3">
        <v>1213.63067961</v>
      </c>
      <c r="VC880" s="3">
        <v>1241.69485566</v>
      </c>
      <c r="VD880" s="4">
        <v>1240.7746066899999</v>
      </c>
      <c r="VE880" s="3">
        <v>1736.3283663499999</v>
      </c>
      <c r="VF880" s="3">
        <v>1423.9072585700001</v>
      </c>
      <c r="VG880" s="3">
        <v>652.80572967000001</v>
      </c>
      <c r="VH880" s="3">
        <v>2282.0608603599999</v>
      </c>
      <c r="VI880" s="4">
        <v>3179.45646313</v>
      </c>
      <c r="VJ880" s="3">
        <v>2410.9298915099998</v>
      </c>
      <c r="VK880" s="3">
        <v>1933.3759780099999</v>
      </c>
      <c r="VL880" s="3">
        <v>1457.76136028</v>
      </c>
      <c r="VM880" s="3">
        <v>3484.9008285499999</v>
      </c>
      <c r="VN880" s="4">
        <v>1533.7890866299999</v>
      </c>
      <c r="VO880" s="3">
        <v>3161.7989918399999</v>
      </c>
      <c r="VP880" s="3">
        <v>3162.2687475600001</v>
      </c>
      <c r="VQ880" s="3">
        <v>1315.55648619</v>
      </c>
      <c r="VR880" s="3">
        <v>1691.49652085</v>
      </c>
      <c r="VS880" s="4">
        <v>3106.41379826</v>
      </c>
      <c r="VT880" s="3">
        <v>254.78406931999999</v>
      </c>
      <c r="VU880" s="3">
        <v>935.76768574999994</v>
      </c>
      <c r="VV880" s="3">
        <v>793.19123239999999</v>
      </c>
      <c r="VW880" s="3">
        <v>256.29710526999997</v>
      </c>
      <c r="VX880" s="4">
        <v>3529.2007813300002</v>
      </c>
      <c r="VY880" s="3">
        <v>669.06387571999994</v>
      </c>
      <c r="VZ880" s="3">
        <v>1069.89785669</v>
      </c>
      <c r="WA880" s="3">
        <v>2131.1070966699999</v>
      </c>
      <c r="WB880" s="3">
        <v>3121.4136700600002</v>
      </c>
      <c r="WC880" s="4">
        <v>2795.77415827</v>
      </c>
      <c r="WD880" s="3">
        <v>3575.1299662500001</v>
      </c>
      <c r="WE880" s="3">
        <v>790.64982910000003</v>
      </c>
      <c r="WF880" s="3">
        <v>290.11081793</v>
      </c>
      <c r="WG880" s="3">
        <v>1026.9239074899999</v>
      </c>
      <c r="WH880" s="4">
        <v>3094.1970426900002</v>
      </c>
      <c r="WI880" s="3">
        <v>365.31025806999997</v>
      </c>
      <c r="WJ880" s="3">
        <v>1922.63124797</v>
      </c>
      <c r="WK880" s="3">
        <v>254.87168249000001</v>
      </c>
      <c r="WL880" s="3">
        <v>237.86230011000001</v>
      </c>
      <c r="WM880" s="4">
        <v>267.83159658</v>
      </c>
      <c r="WN880" s="3">
        <v>1917.0581804399999</v>
      </c>
      <c r="WO880" s="3">
        <v>260.91326299999997</v>
      </c>
      <c r="WP880" s="3">
        <v>263.35027614000001</v>
      </c>
      <c r="WQ880" s="3">
        <v>253.97442421</v>
      </c>
      <c r="WR880" s="4">
        <v>540.49931587000003</v>
      </c>
      <c r="WS880" s="3">
        <v>3191.3811747999998</v>
      </c>
      <c r="WT880" s="3">
        <v>559.31004987999995</v>
      </c>
      <c r="WU880" s="3">
        <v>307.74219168000002</v>
      </c>
      <c r="WV880" s="3">
        <v>177.51484571</v>
      </c>
      <c r="WW880" s="4">
        <v>695.78464983000003</v>
      </c>
      <c r="WX880" s="3">
        <v>515.13499247000004</v>
      </c>
      <c r="WY880" s="3">
        <v>875.88874433000001</v>
      </c>
      <c r="WZ880" s="3">
        <v>1696.45878167</v>
      </c>
      <c r="XA880" s="3">
        <v>253.20392541000001</v>
      </c>
      <c r="XB880" s="4">
        <v>893.57790549000003</v>
      </c>
      <c r="XC880" s="3">
        <v>231.59578366</v>
      </c>
      <c r="XD880" s="3">
        <v>1083.7941753699999</v>
      </c>
      <c r="XE880" s="3">
        <v>3086.1509225599998</v>
      </c>
      <c r="XF880" s="3">
        <v>1357.76242207</v>
      </c>
      <c r="XG880" s="4">
        <v>1430.0550933500001</v>
      </c>
      <c r="XH880" s="3">
        <v>890.20200227999999</v>
      </c>
      <c r="XI880" s="3">
        <v>1365.2549015300001</v>
      </c>
      <c r="XJ880" s="3">
        <v>1708.73953835</v>
      </c>
      <c r="XK880" s="3">
        <v>267.19469233000001</v>
      </c>
      <c r="XL880" s="4">
        <v>3167.8380868700001</v>
      </c>
      <c r="XM880" s="3">
        <v>273.48668494999998</v>
      </c>
      <c r="XN880" s="3">
        <v>3579.2316296200001</v>
      </c>
      <c r="XO880" s="3">
        <v>566.58877805999998</v>
      </c>
      <c r="XP880" s="3">
        <v>1008.55061796</v>
      </c>
      <c r="XQ880" s="4">
        <v>748.57686639999997</v>
      </c>
      <c r="XR880" s="3">
        <v>762.92864928999995</v>
      </c>
      <c r="XS880" s="3">
        <v>3546.8545244000002</v>
      </c>
      <c r="XT880" s="3">
        <v>1191.36637114</v>
      </c>
      <c r="XU880" s="3">
        <v>3134.76504725</v>
      </c>
      <c r="XV880" s="4">
        <v>2041.6757980499999</v>
      </c>
      <c r="XW880" s="3">
        <v>2122.8807792399998</v>
      </c>
      <c r="XX880" s="3">
        <v>1693.6346550200001</v>
      </c>
      <c r="XY880" s="3">
        <v>1219.8039905600001</v>
      </c>
      <c r="XZ880" s="3">
        <v>3307.7171730499999</v>
      </c>
      <c r="YA880" s="4">
        <v>1201.0361310799999</v>
      </c>
      <c r="YB880" s="3">
        <v>3136.6446915000001</v>
      </c>
      <c r="YC880" s="3">
        <v>3167.5659268099998</v>
      </c>
      <c r="YD880" s="3">
        <v>2217.9056506000002</v>
      </c>
      <c r="YE880" s="3">
        <v>752.30695050999998</v>
      </c>
      <c r="YF880" s="4">
        <v>1233.3281086100001</v>
      </c>
      <c r="YG880" s="3">
        <v>1029.9636495300001</v>
      </c>
      <c r="YH880" s="3">
        <v>1209.5489000800001</v>
      </c>
      <c r="YI880" s="3">
        <v>1051.7874066700001</v>
      </c>
      <c r="YJ880" s="3">
        <v>3242.8287466900001</v>
      </c>
      <c r="YK880" s="4">
        <v>277.54920200999999</v>
      </c>
      <c r="YL880" s="3">
        <v>789.66122943000005</v>
      </c>
      <c r="YM880" s="3">
        <v>1272.1742968999999</v>
      </c>
      <c r="YN880" s="3">
        <v>1362.67310918</v>
      </c>
      <c r="YO880" s="3">
        <v>1154.36689449</v>
      </c>
      <c r="YP880" s="4">
        <v>3052.9256472900001</v>
      </c>
      <c r="YQ880" s="3">
        <v>1299.8134558700001</v>
      </c>
      <c r="YR880" s="3">
        <v>3064.8826702000001</v>
      </c>
      <c r="YS880" s="3">
        <v>3238.3331347399999</v>
      </c>
      <c r="YT880" s="3">
        <v>3534.32894794</v>
      </c>
      <c r="YU880" s="4">
        <v>3086.1546507799999</v>
      </c>
      <c r="YV880" s="3">
        <v>3170.4702101900002</v>
      </c>
      <c r="YW880" s="3">
        <v>255.19230941000001</v>
      </c>
      <c r="YX880" s="3">
        <v>1772.7971930199999</v>
      </c>
      <c r="YY880" s="3">
        <v>392.63500382000001</v>
      </c>
      <c r="YZ880" s="4">
        <v>224.72778105</v>
      </c>
      <c r="ZA880" s="3">
        <v>1927.1914824</v>
      </c>
      <c r="ZB880" s="3">
        <v>3169.3287534999999</v>
      </c>
      <c r="ZC880" s="3">
        <v>3057.7133031399999</v>
      </c>
      <c r="ZD880" s="3">
        <v>245.08883320999999</v>
      </c>
      <c r="ZE880" s="4">
        <v>239.57728130999999</v>
      </c>
      <c r="ZF880" s="3">
        <v>345.95831078999998</v>
      </c>
      <c r="ZG880" s="3">
        <v>331.93958221999998</v>
      </c>
      <c r="ZI880" s="3">
        <v>1949.0425798199999</v>
      </c>
      <c r="ZJ880" s="4">
        <v>1420.55683153</v>
      </c>
      <c r="ZK880" s="3">
        <v>1515.8613193900001</v>
      </c>
      <c r="ZL880" s="3">
        <v>2811.27236881</v>
      </c>
      <c r="ZM880" s="3">
        <v>891.74113577000003</v>
      </c>
      <c r="ZN880" s="3">
        <v>3115.3217585799998</v>
      </c>
      <c r="ZO880" s="4">
        <v>243.86908389999999</v>
      </c>
      <c r="ZP880" s="3">
        <v>3590.16587751</v>
      </c>
      <c r="ZQ880" s="3">
        <v>1863.4184151899999</v>
      </c>
      <c r="ZR880" s="3">
        <v>2271.73928329</v>
      </c>
      <c r="ZS880" s="3">
        <v>254.70950492</v>
      </c>
      <c r="ZT880" s="4">
        <v>2797.37729287</v>
      </c>
      <c r="ZU880" s="3">
        <v>3162.0997349200002</v>
      </c>
      <c r="ZV880" s="3">
        <v>1235.0051862400001</v>
      </c>
      <c r="ZW880" s="3">
        <v>1310.8042484299999</v>
      </c>
      <c r="ZX880" s="3">
        <v>241.59300558999999</v>
      </c>
      <c r="ZY880" s="4">
        <v>3534.2842092999999</v>
      </c>
      <c r="ZZ880" s="3">
        <v>459.97846305000002</v>
      </c>
      <c r="AAA880" s="3">
        <v>3154.1915589300002</v>
      </c>
      <c r="AAB880" s="3">
        <v>241.46127515000001</v>
      </c>
      <c r="AAC880" s="3">
        <v>1684.72483059</v>
      </c>
      <c r="AAD880" s="4">
        <v>1412.78287146</v>
      </c>
      <c r="AAE880" s="3">
        <v>3522.6900664700001</v>
      </c>
      <c r="AAF880" s="3">
        <v>1224.54877188</v>
      </c>
      <c r="AAG880" s="3">
        <v>2551.0811377499999</v>
      </c>
      <c r="AAH880" s="3">
        <v>1283.7603619199999</v>
      </c>
      <c r="AAI880" s="4">
        <v>3140.2958616199999</v>
      </c>
      <c r="AAJ880" s="3">
        <v>1405.3593640700001</v>
      </c>
      <c r="AAK880" s="3">
        <v>579.51886638999997</v>
      </c>
      <c r="AAL880" s="3">
        <v>1853.4460480600001</v>
      </c>
      <c r="AAM880" s="3">
        <v>1378.8299719199999</v>
      </c>
      <c r="AAN880" s="4">
        <v>1191.40613882</v>
      </c>
      <c r="AAO880" s="3">
        <v>1328.76308417</v>
      </c>
      <c r="AAP880" s="3">
        <v>647.34078051999995</v>
      </c>
      <c r="AAQ880" s="3">
        <v>3337.1278578900001</v>
      </c>
      <c r="AAR880" s="3">
        <v>3202.2017119799998</v>
      </c>
      <c r="AAS880" s="4">
        <v>414.89869091999998</v>
      </c>
      <c r="AAT880" s="3">
        <v>517.28493266999999</v>
      </c>
      <c r="AAU880" s="3">
        <v>520.87707264000005</v>
      </c>
      <c r="AAV880" s="3">
        <v>3087.47754751</v>
      </c>
      <c r="AAW880" s="3">
        <v>334.52945238000001</v>
      </c>
      <c r="AAX880" s="4">
        <v>2212.7923968700002</v>
      </c>
      <c r="AAY880" s="3">
        <v>2528.7180314500001</v>
      </c>
      <c r="AAZ880" s="3">
        <v>278.24078681999998</v>
      </c>
      <c r="ABA880" s="3">
        <v>266.17688827000001</v>
      </c>
      <c r="ABB880" s="3">
        <v>376.38369283999998</v>
      </c>
      <c r="ABC880" s="4">
        <v>824.17149786000004</v>
      </c>
      <c r="ABD880" s="3">
        <v>699.81547702</v>
      </c>
      <c r="ABE880" s="3">
        <v>2850.6852465400002</v>
      </c>
      <c r="ABF880" s="3">
        <v>3134.3580499</v>
      </c>
      <c r="ABG880" s="3">
        <v>3175.9388875599998</v>
      </c>
      <c r="ABH880" s="4">
        <v>1699.8048591199999</v>
      </c>
      <c r="ABI880" s="3">
        <v>239.70839038</v>
      </c>
      <c r="ABJ880" s="3">
        <v>2918.3089436400001</v>
      </c>
      <c r="ABK880" s="3">
        <v>563.77335058999995</v>
      </c>
      <c r="ABL880" s="3">
        <v>3106.5020328000001</v>
      </c>
      <c r="ABM880" s="4">
        <v>2883.20899508</v>
      </c>
      <c r="ABN880" s="3">
        <v>3188.8838887699999</v>
      </c>
      <c r="ABO880" s="3">
        <v>3539.2564120400002</v>
      </c>
      <c r="ABP880" s="3">
        <v>2723.69585964</v>
      </c>
      <c r="ABQ880" s="3">
        <v>2885.63420219</v>
      </c>
      <c r="ABR880" s="4">
        <v>391.52337289000002</v>
      </c>
      <c r="ABS880" s="3">
        <v>320.20625251000001</v>
      </c>
      <c r="ABT880" s="3">
        <v>3120.2548150100001</v>
      </c>
      <c r="ABU880" s="3">
        <v>1677.6822230099999</v>
      </c>
      <c r="ABV880" s="3">
        <v>3061.90941475</v>
      </c>
      <c r="ABW880" s="4">
        <v>494.91064170999999</v>
      </c>
      <c r="ABX880" s="3">
        <v>3558.6574475500001</v>
      </c>
      <c r="ABY880" s="3">
        <v>269.74852303</v>
      </c>
      <c r="ABZ880" s="3">
        <v>2376.1350356200001</v>
      </c>
      <c r="ACA880" s="3">
        <v>3117.68420732</v>
      </c>
      <c r="ACB880" s="4">
        <v>1295.6701607099999</v>
      </c>
      <c r="ACC880" s="3">
        <v>551.92071783999995</v>
      </c>
      <c r="ACD880" s="3">
        <v>85.385558549999999</v>
      </c>
      <c r="ACE880" s="3">
        <v>1152.2809554</v>
      </c>
      <c r="ACF880" s="3">
        <v>582.42874210000002</v>
      </c>
      <c r="ACG880" s="4">
        <v>1009.06511232</v>
      </c>
      <c r="ACH880" s="3">
        <v>882.16768818000003</v>
      </c>
      <c r="ACI880" s="3">
        <v>2833.8486050199999</v>
      </c>
      <c r="ACJ880" s="3">
        <v>370.95354041000002</v>
      </c>
      <c r="ACK880" s="3">
        <v>617.60760464999998</v>
      </c>
      <c r="ACL880" s="4">
        <v>1454.3376115799999</v>
      </c>
      <c r="ACM880" s="3">
        <v>3160.58172801</v>
      </c>
      <c r="ACN880" s="3">
        <v>2837.8458782299999</v>
      </c>
      <c r="ACO880" s="3">
        <v>573.81158293999999</v>
      </c>
      <c r="ACP880" s="3">
        <v>1292.4682410999999</v>
      </c>
      <c r="ACQ880" s="4">
        <v>2225.5609290000002</v>
      </c>
      <c r="ACR880" s="3">
        <v>1857.08789763</v>
      </c>
      <c r="ACS880" s="3">
        <v>3149.4834384400001</v>
      </c>
      <c r="ACT880" s="3">
        <v>1664.38801186</v>
      </c>
      <c r="ACU880" s="3">
        <v>570.73393733</v>
      </c>
      <c r="ACV880" s="4">
        <v>2854.5980134299998</v>
      </c>
      <c r="ACW880" s="3">
        <v>463.94218228</v>
      </c>
      <c r="ACX880" s="3">
        <v>997.82328628000005</v>
      </c>
      <c r="ACY880" s="3">
        <v>573.89484651999999</v>
      </c>
      <c r="ACZ880" s="3">
        <v>1280.8330878500001</v>
      </c>
      <c r="ADA880" s="4">
        <v>2362.0846171799999</v>
      </c>
      <c r="ADB880" s="3">
        <v>1181.7488062800001</v>
      </c>
      <c r="ADC880" s="3">
        <v>1216.9400962300001</v>
      </c>
      <c r="ADD880" s="3">
        <v>1004.0469282</v>
      </c>
      <c r="ADE880" s="3">
        <v>3247.3249800100002</v>
      </c>
      <c r="ADF880" s="4">
        <v>1364.8702734999999</v>
      </c>
      <c r="ADG880" s="3">
        <v>3480.86192355</v>
      </c>
      <c r="ADH880" s="3">
        <v>2130.5689902499998</v>
      </c>
      <c r="ADI880" s="3">
        <v>2878.6058861199999</v>
      </c>
      <c r="ADJ880" s="3">
        <v>1982.8780404300001</v>
      </c>
      <c r="ADK880" s="4">
        <v>1953.34680981</v>
      </c>
      <c r="ADL880" s="3">
        <v>3116.1046847799998</v>
      </c>
      <c r="ADM880" s="3">
        <v>3155.70894447</v>
      </c>
      <c r="ADN880" s="3">
        <v>3092.96486598</v>
      </c>
      <c r="ADO880" s="3">
        <v>3559.1930684899999</v>
      </c>
      <c r="ADP880" s="4">
        <v>3102.9807290099998</v>
      </c>
      <c r="ADQ880" s="3">
        <v>3516.6478645900002</v>
      </c>
      <c r="ADR880" s="3">
        <v>3537.6017037299998</v>
      </c>
      <c r="ADS880" s="3">
        <v>3382.241184</v>
      </c>
      <c r="ADT880" s="3">
        <v>3127.9933569899999</v>
      </c>
      <c r="ADU880" s="4">
        <v>1904.86441556</v>
      </c>
      <c r="ADV880" s="3">
        <v>3551.08667547</v>
      </c>
      <c r="ADW880" s="3">
        <v>3568.9839955799998</v>
      </c>
      <c r="ADX880" s="3">
        <v>3529.9240560100002</v>
      </c>
      <c r="ADY880" s="3">
        <v>2772.29631419</v>
      </c>
      <c r="ADZ880" s="4">
        <v>2244.9495371100002</v>
      </c>
      <c r="AEA880" s="3">
        <v>1297.27888764</v>
      </c>
      <c r="AEB880" s="3">
        <v>1215.7644641899999</v>
      </c>
      <c r="AEC880" s="3">
        <v>3173.5609045699998</v>
      </c>
      <c r="AED880" s="3">
        <v>3276.9978829900001</v>
      </c>
      <c r="AEE880" s="4">
        <v>3520.7395860400002</v>
      </c>
      <c r="AEF880" s="3">
        <v>3209.3555447899998</v>
      </c>
      <c r="AEG880" s="3">
        <v>3519.75409322</v>
      </c>
      <c r="AEH880" s="3">
        <v>2359.4444160500002</v>
      </c>
      <c r="AEI880" s="3">
        <v>3352.0531652899999</v>
      </c>
      <c r="AEJ880" s="4">
        <v>3183.5034459399999</v>
      </c>
      <c r="AEK880" s="3">
        <v>3605.3322764700001</v>
      </c>
      <c r="AEL880" s="3">
        <v>3090.53965887</v>
      </c>
      <c r="AEM880" s="3">
        <v>1341.4881204000001</v>
      </c>
      <c r="AEN880" s="3">
        <v>961.18544697000004</v>
      </c>
      <c r="AEO880" s="4">
        <v>786.99058117000004</v>
      </c>
      <c r="AEP880" s="3">
        <v>132.96820904</v>
      </c>
      <c r="AEQ880" s="3">
        <v>2797.8613400999998</v>
      </c>
      <c r="AER880" s="3">
        <v>130.73189841000001</v>
      </c>
      <c r="AES880" s="3">
        <v>2885.8485748399999</v>
      </c>
      <c r="AET880" s="4">
        <v>1209.8744979600001</v>
      </c>
      <c r="AEU880" s="3">
        <v>1030.26128576</v>
      </c>
      <c r="AEV880" s="3">
        <v>286.16014747000003</v>
      </c>
      <c r="AEW880" s="3">
        <v>402.96093048</v>
      </c>
      <c r="AEX880" s="3">
        <v>2897.0009236000001</v>
      </c>
      <c r="AEY880" s="4">
        <v>1584.2648358399999</v>
      </c>
      <c r="AEZ880" s="3">
        <v>382.84966906</v>
      </c>
      <c r="AFA880" s="3">
        <v>3216.7939650600001</v>
      </c>
      <c r="AFB880" s="3">
        <v>1274.7517396600001</v>
      </c>
      <c r="AFC880" s="3">
        <v>1345.85573013</v>
      </c>
      <c r="AFD880" s="4">
        <v>769.90477027999998</v>
      </c>
      <c r="AFE880" s="3">
        <v>1292.8099946</v>
      </c>
      <c r="AFF880" s="3">
        <v>1057.8550847199999</v>
      </c>
      <c r="AFG880" s="3">
        <v>314.54370770000003</v>
      </c>
      <c r="AFH880" s="3">
        <v>657.55921017000003</v>
      </c>
      <c r="AFI880" s="4">
        <v>3174.5308631399998</v>
      </c>
      <c r="AFJ880" s="3">
        <v>2901.7040731299999</v>
      </c>
      <c r="AFK880" s="3">
        <v>2242.8145097900001</v>
      </c>
      <c r="AFL880" s="3">
        <v>329.53363758</v>
      </c>
      <c r="AFM880" s="3">
        <v>3554.3407901599999</v>
      </c>
      <c r="AFN880" s="4">
        <v>582.04846366000004</v>
      </c>
      <c r="AFO880" s="3">
        <v>294.40945558999999</v>
      </c>
      <c r="AFP880" s="3">
        <v>3158.1962885799999</v>
      </c>
      <c r="AFQ880" s="3">
        <v>1250.21756658</v>
      </c>
      <c r="AFR880" s="3">
        <v>564.49973211999998</v>
      </c>
      <c r="AFS880" s="4">
        <v>2719.9856593700001</v>
      </c>
      <c r="AFT880" s="3">
        <v>2607.9743963199999</v>
      </c>
      <c r="AFU880" s="3">
        <v>2598.47054217</v>
      </c>
      <c r="AFV880" s="3">
        <v>1892.0828346599999</v>
      </c>
      <c r="AFW880" s="3">
        <v>1258.93476631</v>
      </c>
      <c r="AFX880" s="4">
        <v>3091.8979736900001</v>
      </c>
      <c r="AFY880" s="3">
        <v>1450.91945521</v>
      </c>
      <c r="AFZ880" s="3">
        <v>1199.83937246</v>
      </c>
      <c r="AGA880" s="3">
        <v>232.45513836999999</v>
      </c>
      <c r="AGB880" s="3">
        <v>888.18441388999997</v>
      </c>
      <c r="AGC880" s="4">
        <v>3239.9288129000001</v>
      </c>
      <c r="AGD880" s="3">
        <v>568.54422944999999</v>
      </c>
      <c r="AGE880" s="3">
        <v>985.70532853999998</v>
      </c>
      <c r="AGF880" s="3">
        <v>1315.2868116100001</v>
      </c>
      <c r="AGG880" s="3">
        <v>261.8888139</v>
      </c>
      <c r="AGH880" s="4">
        <v>281.20099349999998</v>
      </c>
      <c r="AGI880" s="3">
        <v>579.38465047</v>
      </c>
      <c r="AGJ880" s="3">
        <v>1695.4770170700001</v>
      </c>
      <c r="AGK880" s="3">
        <v>3513.6702595500001</v>
      </c>
      <c r="AGL880" s="3">
        <v>1320.08503075</v>
      </c>
      <c r="AGM880" s="4">
        <v>291.36971354999997</v>
      </c>
      <c r="AGN880" s="3">
        <v>580.75849954</v>
      </c>
      <c r="AGO880" s="3">
        <v>1934.72807913</v>
      </c>
      <c r="AGP880" s="3">
        <v>885.03841757999999</v>
      </c>
      <c r="AGQ880" s="3">
        <v>260.26268861</v>
      </c>
      <c r="AGR880" s="4">
        <v>3526.3027116500002</v>
      </c>
      <c r="AGS880" s="3">
        <v>1413.3887072099999</v>
      </c>
      <c r="AGT880" s="3">
        <v>3086.5336864800001</v>
      </c>
      <c r="AGU880" s="3">
        <v>2818.09128319</v>
      </c>
      <c r="AGW880" s="4">
        <v>2899.01540514</v>
      </c>
      <c r="AGX880" s="3">
        <v>1220.03451883</v>
      </c>
      <c r="AGY880" s="3">
        <v>1411.27045688</v>
      </c>
      <c r="AGZ880" s="3">
        <v>1448.2152529699999</v>
      </c>
      <c r="AHA880" s="3">
        <v>1289.4278776900001</v>
      </c>
      <c r="AHB880" s="4">
        <v>353.09101701999998</v>
      </c>
      <c r="AHC880" s="3">
        <v>546.73538518999999</v>
      </c>
      <c r="AHD880" s="3">
        <v>2133.3154456500001</v>
      </c>
      <c r="AHE880" s="3">
        <v>3114.7240006400002</v>
      </c>
      <c r="AHF880" s="3">
        <v>2791.6898932600002</v>
      </c>
      <c r="AHG880" s="4">
        <v>2791.5774252900001</v>
      </c>
      <c r="AHH880" s="3">
        <v>1809.6090159299999</v>
      </c>
      <c r="AHI880" s="3">
        <v>785.39490301000001</v>
      </c>
      <c r="AHJ880" s="3">
        <v>1954.7803104</v>
      </c>
      <c r="AHK880" s="3">
        <v>255.76894077</v>
      </c>
      <c r="AHL880" s="4">
        <v>1457.0946302699999</v>
      </c>
      <c r="AHM880" s="3">
        <v>1214.64910504</v>
      </c>
      <c r="AHN880" s="3">
        <v>1887.8699460600001</v>
      </c>
      <c r="AHO880" s="3">
        <v>1729.90464329</v>
      </c>
      <c r="AHP880" s="3">
        <v>3212.71715649</v>
      </c>
      <c r="AHQ880" s="4">
        <v>3210.9916119999998</v>
      </c>
      <c r="AHR880" s="3">
        <v>745.82357592999995</v>
      </c>
      <c r="AHS880" s="3">
        <v>1227.1554190300001</v>
      </c>
      <c r="AHT880" s="3">
        <v>505.02033161000003</v>
      </c>
      <c r="AHU880" s="3">
        <v>299.03306975999999</v>
      </c>
      <c r="AHV880" s="4">
        <v>1254.9418426899999</v>
      </c>
      <c r="AHW880" s="3">
        <v>3185.64655107</v>
      </c>
      <c r="AHX880" s="3">
        <v>1292.7198959499999</v>
      </c>
      <c r="AHY880" s="3">
        <v>334.01122980000002</v>
      </c>
      <c r="AHZ880" s="3">
        <v>3502.5968247800001</v>
      </c>
      <c r="AIA880" s="4">
        <v>246.51736284</v>
      </c>
      <c r="AIB880" s="3">
        <v>578.76079499000002</v>
      </c>
      <c r="AIC880" s="3">
        <v>154.30170525</v>
      </c>
      <c r="AID880" s="3">
        <v>2683.1191558999999</v>
      </c>
      <c r="AIE880" s="3">
        <v>3350.33072765</v>
      </c>
      <c r="AIF880" s="4">
        <v>1625.65739839</v>
      </c>
      <c r="AIG880" s="3">
        <v>3472.0490328400001</v>
      </c>
      <c r="AIH880" s="3">
        <v>1281.9111648000001</v>
      </c>
      <c r="AII880" s="3">
        <v>3169.4965234000001</v>
      </c>
      <c r="AIJ880" s="3">
        <v>2655.8956934600001</v>
      </c>
      <c r="AIK880" s="4">
        <v>1668.0733573299999</v>
      </c>
      <c r="AIL880" s="3">
        <v>239.25230479999999</v>
      </c>
      <c r="AIM880" s="3">
        <v>3538.1851701599999</v>
      </c>
      <c r="AIN880" s="3">
        <v>270.02876090000001</v>
      </c>
      <c r="AIO880" s="3">
        <v>3137.0690872099999</v>
      </c>
      <c r="AIP880" s="4">
        <v>52.768604510000003</v>
      </c>
      <c r="AIQ880" s="3">
        <v>3577.8024786199999</v>
      </c>
      <c r="AIR880" s="3">
        <v>1143.11015557</v>
      </c>
      <c r="AIS880" s="3">
        <v>3213.1502513800001</v>
      </c>
      <c r="AIT880" s="3">
        <v>3560.6470742900001</v>
      </c>
      <c r="AIU880" s="4">
        <v>3206.9458719300001</v>
      </c>
      <c r="AIV880" s="3">
        <v>3249.2878878400002</v>
      </c>
      <c r="AIW880" s="3">
        <v>2042.2754201</v>
      </c>
      <c r="AIX880" s="3">
        <v>3156.4011506500001</v>
      </c>
      <c r="AIY880" s="3">
        <v>291.82393502000002</v>
      </c>
      <c r="AIZ880" s="4">
        <v>516.57408539000005</v>
      </c>
      <c r="AJA880" s="3">
        <v>3365.2765402599998</v>
      </c>
      <c r="AJB880" s="3">
        <v>3134.5040718499999</v>
      </c>
      <c r="AJC880" s="3">
        <v>1774.7190904300001</v>
      </c>
      <c r="AJD880" s="3">
        <v>255.07611322</v>
      </c>
      <c r="AJE880" s="4">
        <v>415.80651248999999</v>
      </c>
      <c r="AJF880" s="3">
        <v>3540.4283158600001</v>
      </c>
      <c r="AJG880" s="3">
        <v>308.26600659000002</v>
      </c>
      <c r="AJH880" s="3">
        <v>1403.4076408999999</v>
      </c>
      <c r="AJI880" s="3">
        <v>573.90416706999997</v>
      </c>
      <c r="AJJ880" s="4">
        <v>340.8773683</v>
      </c>
      <c r="AJK880" s="3">
        <v>250.64636648999999</v>
      </c>
      <c r="AJL880" s="3">
        <v>390.32537152999998</v>
      </c>
      <c r="AJM880" s="3">
        <v>245.39330451000001</v>
      </c>
      <c r="AJN880" s="3">
        <v>456.12907589999998</v>
      </c>
      <c r="AJO880" s="4">
        <v>1046.2690196999999</v>
      </c>
      <c r="AJP880" s="3">
        <v>3502.3805880199998</v>
      </c>
      <c r="AJQ880" s="3">
        <v>796.17940073</v>
      </c>
      <c r="AJR880" s="3">
        <v>956.31887713000003</v>
      </c>
      <c r="AJS880" s="3">
        <v>967.82043582999995</v>
      </c>
      <c r="AJT880" s="4">
        <v>238.90495897</v>
      </c>
      <c r="AJU880" s="3">
        <v>1380.00746807</v>
      </c>
      <c r="AJV880" s="3">
        <v>146.01760041</v>
      </c>
      <c r="AJW880" s="3">
        <v>962.03858797999999</v>
      </c>
      <c r="AJX880" s="3">
        <v>573.24489349999999</v>
      </c>
      <c r="AJY880" s="4">
        <v>1231.5509904099999</v>
      </c>
      <c r="AJZ880" s="3">
        <v>3152.4858982800001</v>
      </c>
      <c r="AKA880" s="3">
        <v>1084.4584199000001</v>
      </c>
      <c r="AKB880" s="3">
        <v>1528.4714021699999</v>
      </c>
      <c r="AKC880" s="3">
        <v>246.29304827000001</v>
      </c>
      <c r="AKD880" s="4">
        <v>269.62611313999997</v>
      </c>
      <c r="AKE880" s="3">
        <v>2246.7167133900002</v>
      </c>
      <c r="AKF880" s="3">
        <v>705.21891054000002</v>
      </c>
      <c r="AKG880" s="3">
        <v>544.31452766999996</v>
      </c>
      <c r="AKH880" s="3">
        <v>270.09586886</v>
      </c>
      <c r="AKI880" s="4">
        <v>237.14958872</v>
      </c>
      <c r="AKJ880" s="3">
        <v>1371.6873237699999</v>
      </c>
      <c r="AKK880" s="3">
        <v>2858.1062684499998</v>
      </c>
      <c r="AKL880" s="3">
        <v>2135.1118263200001</v>
      </c>
      <c r="AKM880" s="3">
        <v>554.20611670000005</v>
      </c>
      <c r="AKN880" s="4">
        <v>1734.0143844700001</v>
      </c>
      <c r="AKO880" s="3">
        <v>3178.60767171</v>
      </c>
      <c r="AKP880" s="3">
        <v>1425.8397192699999</v>
      </c>
      <c r="AKQ880" s="3">
        <v>378.80889995000001</v>
      </c>
      <c r="AKR880" s="3">
        <v>784.81889302000002</v>
      </c>
      <c r="AKS880" s="4">
        <v>376.97275159999998</v>
      </c>
      <c r="AKT880" s="3">
        <v>247.00016733000001</v>
      </c>
      <c r="AKU880" s="3">
        <v>3157.1157261499998</v>
      </c>
      <c r="AKV880" s="3">
        <v>1396.62725146</v>
      </c>
      <c r="AKW880" s="3">
        <v>1821.43617251</v>
      </c>
      <c r="AKX880" s="4">
        <v>783.44752943000003</v>
      </c>
      <c r="AKY880" s="3">
        <v>293.17355065999999</v>
      </c>
      <c r="AKZ880" s="3">
        <v>636.02376871000001</v>
      </c>
      <c r="ALA880" s="3">
        <v>906.15567702999999</v>
      </c>
      <c r="ALB880" s="3">
        <v>1199.19749725</v>
      </c>
      <c r="ALC880" s="4">
        <v>2872.61898617</v>
      </c>
      <c r="ALD880" s="3">
        <v>277.15649617000003</v>
      </c>
      <c r="ALE880" s="3">
        <v>1667.0704661499999</v>
      </c>
      <c r="ALF880" s="3">
        <v>689.96179156000005</v>
      </c>
      <c r="ALG880" s="3">
        <v>3129.6915611999998</v>
      </c>
      <c r="ALH880" s="4">
        <v>252.43218386999999</v>
      </c>
      <c r="ALI880" s="3">
        <v>3156.8100121100001</v>
      </c>
      <c r="ALJ880" s="3">
        <v>383.61084731</v>
      </c>
      <c r="ALK880" s="3">
        <v>2845.5937407599999</v>
      </c>
      <c r="ALL880" s="3">
        <v>3101.3347198800002</v>
      </c>
      <c r="ALM880" s="4">
        <v>2923.0369479699998</v>
      </c>
    </row>
    <row r="881" spans="1:1001" x14ac:dyDescent="0.45">
      <c r="A881" s="2" t="s">
        <v>880</v>
      </c>
      <c r="B881" s="4">
        <v>2537.5837386100002</v>
      </c>
      <c r="C881" s="4">
        <v>1431.0592272700001</v>
      </c>
      <c r="D881" s="4">
        <v>2881.30822425</v>
      </c>
      <c r="E881" s="4">
        <v>3915.5773465100001</v>
      </c>
      <c r="F881" s="4">
        <v>774.90307055999995</v>
      </c>
      <c r="G881" s="4">
        <v>3356.2318785399998</v>
      </c>
      <c r="H881" s="4">
        <v>3619.6865448399999</v>
      </c>
      <c r="I881" s="4">
        <v>212.27179803000001</v>
      </c>
      <c r="J881" s="4">
        <v>1519.6230933700001</v>
      </c>
      <c r="K881" s="4">
        <v>3257.1320627199998</v>
      </c>
      <c r="L881" s="4">
        <v>3121.9070378400002</v>
      </c>
      <c r="M881" s="4">
        <v>1400.79229457</v>
      </c>
      <c r="N881" s="4">
        <v>1110.6789911599999</v>
      </c>
      <c r="O881" s="4">
        <v>2958.3761239800001</v>
      </c>
      <c r="P881" s="4">
        <v>1169.6706162200001</v>
      </c>
      <c r="Q881" s="4">
        <v>4124.8740249800003</v>
      </c>
      <c r="R881" s="4">
        <v>2741.69259895</v>
      </c>
      <c r="S881" s="4">
        <v>3353.15050471</v>
      </c>
      <c r="T881" s="4">
        <v>153.33298941999999</v>
      </c>
      <c r="U881" s="4">
        <v>3305.1117686399998</v>
      </c>
      <c r="V881" s="4">
        <v>2194.0307510900002</v>
      </c>
      <c r="W881" s="4">
        <v>2264.9713212500001</v>
      </c>
      <c r="X881" s="4">
        <v>3082.6961053599998</v>
      </c>
      <c r="Y881" s="4">
        <v>1144.42435312</v>
      </c>
      <c r="Z881" s="4">
        <v>2297.27448344</v>
      </c>
      <c r="AA881" s="4">
        <v>2712.6106188399999</v>
      </c>
      <c r="AB881" s="4">
        <v>2285.2820424400002</v>
      </c>
      <c r="AC881" s="4">
        <v>2741.1283949899998</v>
      </c>
      <c r="AD881" s="4">
        <v>735.18572153000002</v>
      </c>
      <c r="AE881" s="4">
        <v>769.54002608999997</v>
      </c>
      <c r="AF881" s="4">
        <v>3345.6772877200001</v>
      </c>
      <c r="AG881" s="4">
        <v>3903.1555388400002</v>
      </c>
      <c r="AH881" s="4">
        <v>1311.82826619</v>
      </c>
      <c r="AI881" s="4">
        <v>2072.54297417</v>
      </c>
      <c r="AJ881" s="4">
        <v>2329.54471302</v>
      </c>
      <c r="AK881" s="4">
        <v>1113.5074674</v>
      </c>
      <c r="AL881" s="4">
        <v>730.66898300000003</v>
      </c>
      <c r="AM881" s="4">
        <v>2700.91643544</v>
      </c>
      <c r="AN881" s="4">
        <v>3250.25473956</v>
      </c>
      <c r="AO881" s="4">
        <v>2450.8056898899999</v>
      </c>
      <c r="AP881" s="4">
        <v>1761.7877593600001</v>
      </c>
      <c r="AQ881" s="4">
        <v>3185.2302331699998</v>
      </c>
      <c r="AR881" s="4">
        <v>3237.65832692</v>
      </c>
      <c r="AS881" s="4">
        <v>3404.3172173600001</v>
      </c>
      <c r="AT881" s="4">
        <v>2949.6328267099998</v>
      </c>
      <c r="AU881" s="4">
        <v>3357.5821155499998</v>
      </c>
      <c r="AV881" s="4">
        <v>3613.0981587299998</v>
      </c>
      <c r="AW881" s="4">
        <v>13.9124743</v>
      </c>
      <c r="AX881" s="4">
        <v>3519.9001151699999</v>
      </c>
      <c r="AY881" s="4">
        <v>1768.2089969399999</v>
      </c>
      <c r="AZ881" s="4">
        <v>2458.5293189899999</v>
      </c>
      <c r="BA881" s="4">
        <v>2796.1830197300001</v>
      </c>
      <c r="BB881" s="4">
        <v>1401.46026732</v>
      </c>
      <c r="BC881" s="4">
        <v>1121.5312182099999</v>
      </c>
      <c r="BD881" s="4">
        <v>1024.2563660799999</v>
      </c>
      <c r="BE881" s="4">
        <v>1143.6961074799999</v>
      </c>
      <c r="BF881" s="4">
        <v>3253.0664388099999</v>
      </c>
      <c r="BG881" s="4">
        <v>3656.0708651899999</v>
      </c>
      <c r="BH881" s="4">
        <v>3267.2318107000001</v>
      </c>
      <c r="BI881" s="4">
        <v>3259.7610791900001</v>
      </c>
      <c r="BJ881" s="4">
        <v>2666.4397209899998</v>
      </c>
      <c r="BK881" s="4">
        <v>3417.6685945499999</v>
      </c>
      <c r="BL881" s="4">
        <v>3408.6779920200001</v>
      </c>
      <c r="BM881" s="4">
        <v>2973.91783042</v>
      </c>
      <c r="BN881" s="4">
        <v>3023.8424244399998</v>
      </c>
      <c r="BO881" s="4">
        <v>2826.72708345</v>
      </c>
      <c r="BP881" s="4">
        <v>150.43429836999999</v>
      </c>
      <c r="BQ881" s="4">
        <v>2698.61239548</v>
      </c>
      <c r="BR881" s="4">
        <v>3281.68611964</v>
      </c>
      <c r="BS881" s="4">
        <v>36.334610750000003</v>
      </c>
      <c r="BT881" s="4">
        <v>2120.3493178600002</v>
      </c>
      <c r="BU881" s="4">
        <v>1131.5017212299999</v>
      </c>
      <c r="BV881" s="4">
        <v>122.73673062</v>
      </c>
      <c r="BW881" s="4">
        <v>318.24210194</v>
      </c>
      <c r="BX881" s="4">
        <v>3436.06984573</v>
      </c>
      <c r="BY881" s="4">
        <v>767.17322776000003</v>
      </c>
      <c r="BZ881" s="4">
        <v>2476.5055530899999</v>
      </c>
      <c r="CA881" s="4">
        <v>3241.3082543</v>
      </c>
      <c r="CB881" s="4">
        <v>3343.6404368600001</v>
      </c>
      <c r="CC881" s="4">
        <v>1211.1744040000001</v>
      </c>
      <c r="CD881" s="4">
        <v>3414.9786838199998</v>
      </c>
      <c r="CE881" s="4">
        <v>3219.6951415899998</v>
      </c>
      <c r="CF881" s="4">
        <v>3461.3639543200002</v>
      </c>
      <c r="CG881" s="4">
        <v>1625.51075507</v>
      </c>
      <c r="CH881" s="4">
        <v>2044.9796223400001</v>
      </c>
      <c r="CI881" s="4">
        <v>3392.9070000500001</v>
      </c>
      <c r="CJ881" s="4">
        <v>2061.8112928999999</v>
      </c>
      <c r="CK881" s="4">
        <v>2713.1841433499999</v>
      </c>
      <c r="CL881" s="4">
        <v>2516.8306019800002</v>
      </c>
      <c r="CM881" s="4">
        <v>2274.7982877999998</v>
      </c>
      <c r="CN881" s="4">
        <v>4090.47622452</v>
      </c>
      <c r="CO881" s="4">
        <v>505.00728284000002</v>
      </c>
      <c r="CP881" s="4">
        <v>2487.3596442500002</v>
      </c>
      <c r="CQ881" s="4">
        <v>4065.1827373000001</v>
      </c>
      <c r="CR881" s="4">
        <v>3416.5426721099998</v>
      </c>
      <c r="CS881" s="4">
        <v>3006.79638123</v>
      </c>
      <c r="CT881" s="4">
        <v>3619.9990939499999</v>
      </c>
      <c r="CU881" s="4">
        <v>1752.85121602</v>
      </c>
      <c r="CV881" s="4">
        <v>3267.1454402700001</v>
      </c>
      <c r="CW881" s="4">
        <v>2971.7765893999999</v>
      </c>
      <c r="CX881" s="4">
        <v>4073.8204016700001</v>
      </c>
      <c r="CY881" s="4">
        <v>3939.6753178499998</v>
      </c>
      <c r="CZ881" s="4">
        <v>3924.2510503399999</v>
      </c>
      <c r="DA881" s="4">
        <v>3447.8497781900001</v>
      </c>
      <c r="DB881" s="4">
        <v>785.10223773999996</v>
      </c>
      <c r="DC881" s="4">
        <v>3414.5841138699998</v>
      </c>
      <c r="DD881" s="4">
        <v>3433.5532972300002</v>
      </c>
      <c r="DE881" s="4">
        <v>3474.33691718</v>
      </c>
      <c r="DF881" s="4">
        <v>3605.8038962999999</v>
      </c>
      <c r="DG881" s="4">
        <v>2409.77600742</v>
      </c>
      <c r="DH881" s="4">
        <v>3308.13411232</v>
      </c>
      <c r="DI881" s="4">
        <v>3615.6762228600001</v>
      </c>
      <c r="DJ881" s="4">
        <v>3414.9830334100002</v>
      </c>
      <c r="DK881" s="4">
        <v>2038.5080537900001</v>
      </c>
      <c r="DL881" s="4">
        <v>1752.9096248000001</v>
      </c>
      <c r="DM881" s="4">
        <v>3298.3487775600001</v>
      </c>
      <c r="DN881" s="4">
        <v>3429.3161752000001</v>
      </c>
      <c r="DO881" s="4">
        <v>2888.2756460599999</v>
      </c>
      <c r="DP881" s="4">
        <v>1421.2223188</v>
      </c>
      <c r="DQ881" s="4">
        <v>1136.5820423499999</v>
      </c>
      <c r="DR881" s="4">
        <v>3073.3830118000001</v>
      </c>
      <c r="DS881" s="4">
        <v>1095.4603971199999</v>
      </c>
      <c r="DT881" s="4">
        <v>26.326825530000001</v>
      </c>
      <c r="DU881" s="4">
        <v>3287.0466786299999</v>
      </c>
      <c r="DV881" s="4">
        <v>2067.8603298500002</v>
      </c>
      <c r="DW881" s="4">
        <v>3417.62074906</v>
      </c>
      <c r="DX881" s="4">
        <v>478.75440034000002</v>
      </c>
      <c r="DY881" s="4">
        <v>1119.66772958</v>
      </c>
      <c r="DZ881" s="4">
        <v>3621.1150744699999</v>
      </c>
      <c r="EA881" s="4">
        <v>3407.60799288</v>
      </c>
      <c r="EB881" s="4">
        <v>3428.0715710899999</v>
      </c>
      <c r="EC881" s="4">
        <v>2756.5501770199999</v>
      </c>
      <c r="ED881" s="4">
        <v>2945.32611124</v>
      </c>
      <c r="EE881" s="4">
        <v>4045.58721298</v>
      </c>
      <c r="EF881" s="4">
        <v>1208.07563181</v>
      </c>
      <c r="EG881" s="4">
        <v>2671.2553384900002</v>
      </c>
      <c r="EH881" s="4">
        <v>734.87192967999999</v>
      </c>
      <c r="EI881" s="4">
        <v>4115.6553796600001</v>
      </c>
      <c r="EJ881" s="4">
        <v>2727.4141377199999</v>
      </c>
      <c r="EK881" s="4">
        <v>1125.9037989000001</v>
      </c>
      <c r="EL881" s="4">
        <v>718.72252337999998</v>
      </c>
      <c r="EM881" s="4">
        <v>3335.8975452899999</v>
      </c>
      <c r="EN881" s="4">
        <v>1466.18340926</v>
      </c>
      <c r="EO881" s="4">
        <v>1525.86413365</v>
      </c>
      <c r="EP881" s="4">
        <v>1488.43839718</v>
      </c>
      <c r="EQ881" s="4">
        <v>1791.0101690900001</v>
      </c>
      <c r="ER881" s="4">
        <v>785.48748713999998</v>
      </c>
      <c r="ES881" s="4">
        <v>1533.66667674</v>
      </c>
      <c r="ET881" s="4">
        <v>1386.69589475</v>
      </c>
      <c r="EU881" s="4">
        <v>2720.6120003299998</v>
      </c>
      <c r="EV881" s="4">
        <v>2777.60281399</v>
      </c>
      <c r="EW881" s="4">
        <v>2313.1666425600001</v>
      </c>
      <c r="EX881" s="4">
        <v>1776.2520102200001</v>
      </c>
      <c r="EY881" s="4">
        <v>3234.0320115999998</v>
      </c>
      <c r="EZ881" s="4">
        <v>803.55133440999998</v>
      </c>
      <c r="FA881" s="4">
        <v>1134.2630895100001</v>
      </c>
      <c r="FB881" s="4">
        <v>2566.43084086</v>
      </c>
      <c r="FC881" s="4">
        <v>1440.2567460099999</v>
      </c>
      <c r="FD881" s="4">
        <v>3315.63529096</v>
      </c>
      <c r="FE881" s="4">
        <v>3464.1582552099999</v>
      </c>
      <c r="FF881" s="4">
        <v>3040.6703667800002</v>
      </c>
      <c r="FG881" s="4">
        <v>3276.7275870399999</v>
      </c>
      <c r="FH881" s="4">
        <v>3282.35844198</v>
      </c>
      <c r="FI881" s="4">
        <v>3191.7123650100002</v>
      </c>
      <c r="FJ881" s="4">
        <v>3080.9898233399999</v>
      </c>
      <c r="FK881" s="4">
        <v>3409.73929198</v>
      </c>
      <c r="FL881" s="4">
        <v>3454.2772294699998</v>
      </c>
      <c r="FM881" s="4">
        <v>2486.9153646999998</v>
      </c>
      <c r="FN881" s="4">
        <v>1662.6674383300001</v>
      </c>
      <c r="FO881" s="4">
        <v>2493.9281465200002</v>
      </c>
      <c r="FP881" s="4">
        <v>632.54223260000003</v>
      </c>
      <c r="FQ881" s="4">
        <v>3438.2210286700001</v>
      </c>
      <c r="FR881" s="4">
        <v>1364.6987753799999</v>
      </c>
      <c r="FS881" s="4">
        <v>1370.8118134399999</v>
      </c>
      <c r="FT881" s="4">
        <v>1257.7802608500001</v>
      </c>
      <c r="FU881" s="4">
        <v>2478.92392513</v>
      </c>
      <c r="FV881" s="4">
        <v>2780.4766502399998</v>
      </c>
      <c r="FW881" s="4">
        <v>735.93074416000002</v>
      </c>
      <c r="FX881" s="4">
        <v>3444.4390782599999</v>
      </c>
      <c r="FY881" s="4">
        <v>44.915109080000001</v>
      </c>
      <c r="FZ881" s="4">
        <v>2947.4213708799998</v>
      </c>
      <c r="GA881" s="4">
        <v>3908.71990719</v>
      </c>
      <c r="GB881" s="4">
        <v>2859.94676639</v>
      </c>
      <c r="GC881" s="4">
        <v>3388.8283273699999</v>
      </c>
      <c r="GD881" s="4">
        <v>2782.13819362</v>
      </c>
      <c r="GE881" s="4">
        <v>896.68537686000002</v>
      </c>
      <c r="GF881" s="4">
        <v>4093.1940969000002</v>
      </c>
      <c r="GG881" s="4">
        <v>324.01835746</v>
      </c>
      <c r="GH881" s="4">
        <v>2893.6380691600002</v>
      </c>
      <c r="GI881" s="4">
        <v>3282.5634940800001</v>
      </c>
      <c r="GJ881" s="4">
        <v>1830.70390606</v>
      </c>
      <c r="GK881" s="4">
        <v>1345.5058988200001</v>
      </c>
      <c r="GL881" s="4">
        <v>3350.76009432</v>
      </c>
      <c r="GM881" s="4">
        <v>2387.2258687499998</v>
      </c>
      <c r="GN881" s="4">
        <v>3244.7083909399998</v>
      </c>
      <c r="GO881" s="4">
        <v>2846.9402495499999</v>
      </c>
      <c r="GP881" s="4">
        <v>3552.8942407999998</v>
      </c>
      <c r="GQ881" s="4">
        <v>2718.2253181599999</v>
      </c>
      <c r="GR881" s="4">
        <v>1759.1189752099999</v>
      </c>
      <c r="GS881" s="4">
        <v>1124.99287048</v>
      </c>
      <c r="GT881" s="4">
        <v>758.44670747999999</v>
      </c>
      <c r="GU881" s="4">
        <v>3293.4840718300002</v>
      </c>
      <c r="GV881" s="4">
        <v>3435.1464899100001</v>
      </c>
      <c r="GW881" s="4">
        <v>2906.0486921699999</v>
      </c>
      <c r="GX881" s="4">
        <v>3091.2126025799998</v>
      </c>
      <c r="GY881" s="4">
        <v>2041.41730813</v>
      </c>
      <c r="GZ881" s="4">
        <v>4132.6827817699996</v>
      </c>
      <c r="HA881" s="4">
        <v>4096.4438620000001</v>
      </c>
      <c r="HB881" s="4">
        <v>1360.40635142</v>
      </c>
      <c r="HC881" s="4">
        <v>3415.38692391</v>
      </c>
      <c r="HD881" s="4">
        <v>3152.7512232700001</v>
      </c>
      <c r="HE881" s="4">
        <v>223.21350236000001</v>
      </c>
      <c r="HF881" s="4">
        <v>1156.9841049300001</v>
      </c>
      <c r="HG881" s="4">
        <v>2119.92057256</v>
      </c>
      <c r="HH881" s="4">
        <v>4120.5778727999996</v>
      </c>
      <c r="HI881" s="4">
        <v>1123.58173921</v>
      </c>
      <c r="HJ881" s="4">
        <v>3575.7811620100001</v>
      </c>
      <c r="HK881" s="4">
        <v>814.37435706999997</v>
      </c>
      <c r="HL881" s="4">
        <v>2878.6313622900002</v>
      </c>
      <c r="HM881" s="4">
        <v>1138.56794087</v>
      </c>
      <c r="HN881" s="4">
        <v>2955.95775194</v>
      </c>
      <c r="HO881" s="4">
        <v>3426.3441624900001</v>
      </c>
      <c r="HP881" s="4">
        <v>3381.20722432</v>
      </c>
      <c r="HQ881" s="4">
        <v>2737.34425169</v>
      </c>
      <c r="HR881" s="4">
        <v>783.08340661</v>
      </c>
      <c r="HS881" s="4">
        <v>3400.8164187799998</v>
      </c>
      <c r="HT881" s="4">
        <v>2404.2762615500001</v>
      </c>
      <c r="HU881" s="4">
        <v>4106.8045853800004</v>
      </c>
      <c r="HV881" s="4">
        <v>714.14675469999997</v>
      </c>
      <c r="HW881" s="4">
        <v>2818.9773568099999</v>
      </c>
      <c r="HX881" s="4">
        <v>3898.7363553999999</v>
      </c>
      <c r="HY881" s="4">
        <v>2725.87624697</v>
      </c>
      <c r="HZ881" s="4">
        <v>2776.3998416700001</v>
      </c>
      <c r="IA881" s="4">
        <v>2770.91314457</v>
      </c>
      <c r="IB881" s="4">
        <v>2561.19828409</v>
      </c>
      <c r="IC881" s="4">
        <v>3155.8624228600002</v>
      </c>
      <c r="ID881" s="4">
        <v>1400.9569576199999</v>
      </c>
      <c r="IE881" s="4">
        <v>4091.0777106800001</v>
      </c>
      <c r="IF881" s="4">
        <v>969.34652055000004</v>
      </c>
      <c r="IG881" s="4">
        <v>4079.0771918700002</v>
      </c>
      <c r="IH881" s="4">
        <v>3897.5501600699999</v>
      </c>
      <c r="II881" s="4">
        <v>2723.2261039199998</v>
      </c>
      <c r="IJ881" s="4">
        <v>1761.4845307999999</v>
      </c>
      <c r="IK881" s="4">
        <v>2246.1922771099998</v>
      </c>
      <c r="IL881" s="4">
        <v>2457.8209571900002</v>
      </c>
      <c r="IM881" s="4">
        <v>2781.8051393000001</v>
      </c>
      <c r="IN881" s="4">
        <v>1370.8142989200001</v>
      </c>
      <c r="IO881" s="4">
        <v>4132.6312080600001</v>
      </c>
      <c r="IP881" s="4">
        <v>3555.9333614699999</v>
      </c>
      <c r="IQ881" s="4">
        <v>2477.0883981500001</v>
      </c>
      <c r="IR881" s="4">
        <v>1130.3155259</v>
      </c>
      <c r="IS881" s="4">
        <v>917.58080722</v>
      </c>
      <c r="IT881" s="4">
        <v>776.73611205999998</v>
      </c>
      <c r="IU881" s="4">
        <v>2333.1834557400002</v>
      </c>
      <c r="IV881" s="4">
        <v>2084.71374836</v>
      </c>
      <c r="IW881" s="4">
        <v>3260.3277686299998</v>
      </c>
      <c r="IX881" s="4">
        <v>3308.5709354300002</v>
      </c>
      <c r="IY881" s="4">
        <v>3318.88443469</v>
      </c>
      <c r="IZ881" s="4">
        <v>2070.4545496000001</v>
      </c>
      <c r="JA881" s="4">
        <v>3390.15557369</v>
      </c>
      <c r="JB881" s="4">
        <v>3195.4387209000001</v>
      </c>
      <c r="JC881" s="4">
        <v>3429.2962913599999</v>
      </c>
      <c r="JD881" s="4">
        <v>3428.6724358800002</v>
      </c>
      <c r="JE881" s="4">
        <v>3402.2753955399999</v>
      </c>
      <c r="JF881" s="4">
        <v>3495.6697920199999</v>
      </c>
      <c r="JG881" s="5" t="s">
        <v>1001</v>
      </c>
      <c r="JH881" s="4">
        <v>2267.4717141299998</v>
      </c>
      <c r="JI881" s="4">
        <v>2645.57722324</v>
      </c>
      <c r="JJ881" s="4">
        <v>1118.14102349</v>
      </c>
      <c r="JK881" s="4">
        <v>3418.08304834</v>
      </c>
      <c r="JL881" s="4">
        <v>3401.4601581000002</v>
      </c>
      <c r="JM881" s="4">
        <v>3504.5404701399998</v>
      </c>
      <c r="JN881" s="4">
        <v>3574.9503903200002</v>
      </c>
      <c r="JO881" s="4">
        <v>1354.6698635800001</v>
      </c>
      <c r="JP881" s="4">
        <v>2142.76586198</v>
      </c>
      <c r="JQ881" s="4">
        <v>2055.1328081400002</v>
      </c>
      <c r="JR881" s="4">
        <v>2055.9020642</v>
      </c>
      <c r="JS881" s="4">
        <v>3310.57361094</v>
      </c>
      <c r="JT881" s="4">
        <v>3383.3975535700001</v>
      </c>
      <c r="JU881" s="4">
        <v>2436.6216768999998</v>
      </c>
      <c r="JV881" s="4">
        <v>1252.8018444100001</v>
      </c>
      <c r="JW881" s="4">
        <v>1141.53995358</v>
      </c>
      <c r="JX881" s="4">
        <v>1762.5551513099999</v>
      </c>
      <c r="JY881" s="4">
        <v>2426.5343563199999</v>
      </c>
      <c r="JZ881" s="4">
        <v>3418.58884352</v>
      </c>
      <c r="KA881" s="4">
        <v>739.63224524999998</v>
      </c>
      <c r="KB881" s="4">
        <v>2600.1811737799999</v>
      </c>
      <c r="KC881" s="4">
        <v>3244.77363479</v>
      </c>
      <c r="KD881" s="4">
        <v>3411.2995520499999</v>
      </c>
      <c r="KE881" s="4">
        <v>2468.3780334899998</v>
      </c>
      <c r="KF881" s="4">
        <v>2835.2118908000002</v>
      </c>
      <c r="KG881" s="4">
        <v>1477.72287153</v>
      </c>
      <c r="KH881" s="4">
        <v>1217.13707052</v>
      </c>
      <c r="KI881" s="4">
        <v>2293.1548003399998</v>
      </c>
      <c r="KJ881" s="4">
        <v>1132.38220252</v>
      </c>
      <c r="KK881" s="4">
        <v>2961.5761794800001</v>
      </c>
      <c r="KL881" s="4">
        <v>1425.8664381799999</v>
      </c>
      <c r="KM881" s="4">
        <v>2870.4417056900002</v>
      </c>
      <c r="KN881" s="4">
        <v>252.82986066999999</v>
      </c>
      <c r="KO881" s="4">
        <v>2701.65213752</v>
      </c>
      <c r="KP881" s="4">
        <v>2525.8852056199999</v>
      </c>
      <c r="KQ881" s="4">
        <v>2828.61356277</v>
      </c>
      <c r="KR881" s="4">
        <v>61.364637090000002</v>
      </c>
      <c r="KS881" s="4">
        <v>3623.32155934</v>
      </c>
      <c r="KT881" s="4">
        <v>732.55173409999998</v>
      </c>
      <c r="KU881" s="4">
        <v>3427.8975874900002</v>
      </c>
      <c r="KV881" s="4">
        <v>3589.6296351999999</v>
      </c>
      <c r="KW881" s="4">
        <v>1815.1789766100001</v>
      </c>
      <c r="KX881" s="4">
        <v>2772.3205476200001</v>
      </c>
      <c r="KY881" s="4">
        <v>3443.0913267300002</v>
      </c>
      <c r="KZ881" s="4">
        <v>2487.3751784999999</v>
      </c>
      <c r="LA881" s="4">
        <v>11.45371321</v>
      </c>
      <c r="LB881" s="4">
        <v>2679.85509929</v>
      </c>
      <c r="LC881" s="4">
        <v>4136.7303859499998</v>
      </c>
      <c r="LD881" s="4">
        <v>1412.51381825</v>
      </c>
      <c r="LE881" s="4">
        <v>3414.3392940899998</v>
      </c>
      <c r="LF881" s="4">
        <v>3431.8147039700002</v>
      </c>
      <c r="LG881" s="4">
        <v>2682.4188719099998</v>
      </c>
      <c r="LH881" s="4">
        <v>1118.0428470300001</v>
      </c>
      <c r="LI881" s="4">
        <v>734.06849826999996</v>
      </c>
      <c r="LJ881" s="4">
        <v>2698.3048173299999</v>
      </c>
      <c r="LK881" s="4">
        <v>2715.2576550399999</v>
      </c>
      <c r="LL881" s="4">
        <v>741.35281878000001</v>
      </c>
      <c r="LM881" s="4">
        <v>1342.56619735</v>
      </c>
      <c r="LN881" s="4">
        <v>3403.3951042799999</v>
      </c>
      <c r="LO881" s="4">
        <v>3412.6212060399998</v>
      </c>
      <c r="LP881" s="4">
        <v>1707.0929078500001</v>
      </c>
      <c r="LQ881" s="4">
        <v>4102.1231838000003</v>
      </c>
      <c r="LR881" s="4">
        <v>4044.8962495400001</v>
      </c>
      <c r="LS881" s="4">
        <v>2512.9091359099998</v>
      </c>
      <c r="LT881" s="4">
        <v>2686.3745133299999</v>
      </c>
      <c r="LU881" s="4">
        <v>2685.37535037</v>
      </c>
      <c r="LV881" s="4">
        <v>1152.2784699199999</v>
      </c>
      <c r="LW881" s="4">
        <v>4137.3902808900002</v>
      </c>
      <c r="LX881" s="4">
        <v>3603.4352338600002</v>
      </c>
      <c r="LY881" s="4">
        <v>3601.6015709899998</v>
      </c>
      <c r="LZ881" s="4">
        <v>3063.3833043899999</v>
      </c>
      <c r="MA881" s="4">
        <v>3208.1326886299998</v>
      </c>
      <c r="MB881" s="4">
        <v>794.49300255000003</v>
      </c>
      <c r="MC881" s="4">
        <v>893.94824200999994</v>
      </c>
      <c r="MD881" s="4">
        <v>2730.53962882</v>
      </c>
      <c r="ME881" s="4">
        <v>1140.6240542</v>
      </c>
      <c r="MF881" s="4">
        <v>3796.42964901</v>
      </c>
      <c r="MG881" s="4">
        <v>3228.0917144</v>
      </c>
      <c r="MH881" s="4">
        <v>2994.9425057399999</v>
      </c>
      <c r="MI881" s="4">
        <v>1148.01462898</v>
      </c>
      <c r="MJ881" s="4">
        <v>1122.71679217</v>
      </c>
      <c r="MK881" s="4">
        <v>2741.99085655</v>
      </c>
      <c r="ML881" s="4">
        <v>2522.6839073800002</v>
      </c>
      <c r="MM881" s="4">
        <v>3260.1208524200001</v>
      </c>
      <c r="MN881" s="4">
        <v>2777.4375295700002</v>
      </c>
      <c r="MO881" s="4">
        <v>3225.3409094100002</v>
      </c>
      <c r="MP881" s="4">
        <v>1440.17534654</v>
      </c>
      <c r="MQ881" s="4">
        <v>836.02350923999995</v>
      </c>
      <c r="MR881" s="4">
        <v>3257.1090720299999</v>
      </c>
      <c r="MS881" s="4">
        <v>1396.7894290300001</v>
      </c>
      <c r="MT881" s="4">
        <v>1100.0324375800001</v>
      </c>
      <c r="MU881" s="4">
        <v>1124.2093229100001</v>
      </c>
      <c r="MV881" s="4">
        <v>2523.9738714999999</v>
      </c>
      <c r="MW881" s="4">
        <v>1401.11975656</v>
      </c>
      <c r="MX881" s="4">
        <v>1891.78519843</v>
      </c>
      <c r="MY881" s="4">
        <v>1980.4385418100001</v>
      </c>
      <c r="MZ881" s="4">
        <v>1182.3067965400001</v>
      </c>
      <c r="NA881" s="4">
        <v>2707.0959600900001</v>
      </c>
      <c r="NB881" s="4">
        <v>2579.40504646</v>
      </c>
      <c r="NC881" s="4">
        <v>2705.1374018500001</v>
      </c>
      <c r="ND881" s="4">
        <v>3434.3542431599999</v>
      </c>
      <c r="NE881" s="4">
        <v>1139.0588231700001</v>
      </c>
      <c r="NF881" s="4">
        <v>1714.51455113</v>
      </c>
      <c r="NG881" s="4">
        <v>2339.3754077899998</v>
      </c>
      <c r="NH881" s="4">
        <v>3395.0581829900002</v>
      </c>
      <c r="NI881" s="4">
        <v>3268.1396322700002</v>
      </c>
      <c r="NJ881" s="4">
        <v>3542.26197873</v>
      </c>
      <c r="NK881" s="4">
        <v>3246.6240746499998</v>
      </c>
      <c r="NL881" s="4">
        <v>2686.3726492199999</v>
      </c>
      <c r="NM881" s="4">
        <v>151.48689915</v>
      </c>
      <c r="NN881" s="4">
        <v>3399.7451768999999</v>
      </c>
      <c r="NO881" s="4">
        <v>1131.22086199</v>
      </c>
      <c r="NP881" s="4">
        <v>3459.9248613999998</v>
      </c>
      <c r="NQ881" s="4">
        <v>2784.02094472</v>
      </c>
      <c r="NR881" s="4">
        <v>2517.4724771900001</v>
      </c>
      <c r="NS881" s="4">
        <v>3428.0585223200001</v>
      </c>
      <c r="NT881" s="4">
        <v>941.45197851</v>
      </c>
      <c r="NU881" s="4">
        <v>3408.95015208</v>
      </c>
      <c r="NV881" s="4">
        <v>3273.9165091599998</v>
      </c>
      <c r="NW881" s="4">
        <v>3333.0690690500001</v>
      </c>
      <c r="NX881" s="4">
        <v>3277.3831323899999</v>
      </c>
      <c r="NY881" s="4">
        <v>3489.9606444599999</v>
      </c>
      <c r="NZ881" s="4">
        <v>3348.0552707100001</v>
      </c>
      <c r="OA881" s="4">
        <v>3641.4512718300002</v>
      </c>
      <c r="OB881" s="4">
        <v>1112.16965779</v>
      </c>
      <c r="OC881" s="4">
        <v>786.21324730000003</v>
      </c>
      <c r="OD881" s="4">
        <v>1386.6617194</v>
      </c>
      <c r="OE881" s="4">
        <v>3424.6546574600002</v>
      </c>
      <c r="OF881" s="4">
        <v>1131.1096367600001</v>
      </c>
      <c r="OG881" s="4">
        <v>3034.39080156</v>
      </c>
      <c r="OH881" s="4">
        <v>1316.8085467400001</v>
      </c>
      <c r="OI881" s="4">
        <v>4132.4081362300003</v>
      </c>
      <c r="OJ881" s="4">
        <v>3280.5111089699999</v>
      </c>
      <c r="OK881" s="4">
        <v>1348.1063322699999</v>
      </c>
      <c r="OL881" s="4">
        <v>1778.1540237900001</v>
      </c>
      <c r="OM881" s="4">
        <v>159.31988937</v>
      </c>
      <c r="ON881" s="4">
        <v>3415.7995135900001</v>
      </c>
      <c r="OO881" s="4">
        <v>2456.2203080700001</v>
      </c>
      <c r="OP881" s="4">
        <v>4113.2488136499996</v>
      </c>
      <c r="OQ881" s="4">
        <v>4162.7340990800003</v>
      </c>
      <c r="OR881" s="5" t="s">
        <v>1001</v>
      </c>
      <c r="OS881" s="4">
        <v>3468.8396567899999</v>
      </c>
      <c r="OT881" s="4">
        <v>2945.3410241199999</v>
      </c>
      <c r="OU881" s="4">
        <v>3268.2552070900001</v>
      </c>
      <c r="OV881" s="4">
        <v>2993.1921064500002</v>
      </c>
      <c r="OW881" s="4">
        <v>1152.28406225</v>
      </c>
      <c r="OX881" s="4">
        <v>1117.0163437900001</v>
      </c>
      <c r="OY881" s="4">
        <v>3157.31394318</v>
      </c>
      <c r="OZ881" s="4">
        <v>780.99373930000002</v>
      </c>
      <c r="PA881" s="4">
        <v>2264.1834240899998</v>
      </c>
      <c r="PB881" s="4">
        <v>2672.0221090700002</v>
      </c>
      <c r="PC881" s="4">
        <v>1392.72131964</v>
      </c>
      <c r="PD881" s="4">
        <v>1109.01371956</v>
      </c>
      <c r="PE881" s="4">
        <v>2349.1545288500001</v>
      </c>
      <c r="PF881" s="4">
        <v>3172.1957546799999</v>
      </c>
      <c r="PG881" s="4">
        <v>2983.7690303999998</v>
      </c>
      <c r="PH881" s="4">
        <v>1161.2361398400001</v>
      </c>
      <c r="PI881" s="4">
        <v>2717.34545824</v>
      </c>
      <c r="PJ881" s="4">
        <v>3403.8710737000001</v>
      </c>
      <c r="PK881" s="4">
        <v>3222.7038151299998</v>
      </c>
      <c r="PL881" s="4">
        <v>2961.5780435900001</v>
      </c>
      <c r="PM881" s="4">
        <v>3425.4152143400001</v>
      </c>
      <c r="PN881" s="4">
        <v>3405.78924289</v>
      </c>
      <c r="PO881" s="4">
        <v>3810.9634933100001</v>
      </c>
      <c r="PP881" s="4">
        <v>3550.4802183500001</v>
      </c>
      <c r="PQ881" s="4">
        <v>3416.0188572000002</v>
      </c>
      <c r="PR881" s="4">
        <v>2356.4040526399999</v>
      </c>
      <c r="PS881" s="4">
        <v>2784.4577678300002</v>
      </c>
      <c r="PT881" s="4">
        <v>3421.1010424299998</v>
      </c>
      <c r="PU881" s="4">
        <v>3320.6572033000002</v>
      </c>
      <c r="PV881" s="4">
        <v>3126.5026903600001</v>
      </c>
      <c r="PW881" s="4">
        <v>2505.9056746400001</v>
      </c>
      <c r="PX881" s="4">
        <v>3188.9851720800002</v>
      </c>
      <c r="PY881" s="4">
        <v>2406.6126127500002</v>
      </c>
      <c r="PZ881" s="4">
        <v>4047.3438259700001</v>
      </c>
      <c r="QA881" s="4">
        <v>2644.0635659200002</v>
      </c>
      <c r="QB881" s="4">
        <v>3288.3795172800001</v>
      </c>
      <c r="QC881" s="4">
        <v>2252.4034916300002</v>
      </c>
      <c r="QD881" s="4">
        <v>2250.1646955199999</v>
      </c>
      <c r="QE881" s="4">
        <v>2700.1341306099998</v>
      </c>
      <c r="QF881" s="4">
        <v>4142.1605383799997</v>
      </c>
      <c r="QG881" s="4">
        <v>4142.1400331699997</v>
      </c>
      <c r="QH881" s="4">
        <v>3328.5181551699998</v>
      </c>
      <c r="QI881" s="4">
        <v>226.47818033999999</v>
      </c>
      <c r="QJ881" s="4">
        <v>2486.2063815299998</v>
      </c>
      <c r="QK881" s="4">
        <v>18.634264930000001</v>
      </c>
      <c r="QL881" s="4">
        <v>2587.6773452699999</v>
      </c>
      <c r="QM881" s="4">
        <v>2821.4976335299998</v>
      </c>
      <c r="QN881" s="4">
        <v>2787.1327656799999</v>
      </c>
      <c r="QO881" s="4">
        <v>3402.2691818399999</v>
      </c>
      <c r="QP881" s="4">
        <v>3105.14806757</v>
      </c>
      <c r="QQ881" s="4">
        <v>2946.0027831699999</v>
      </c>
      <c r="QR881" s="4">
        <v>41.566546150000001</v>
      </c>
      <c r="QS881" s="4">
        <v>3914.9826954199998</v>
      </c>
      <c r="QT881" s="4">
        <v>3086.34913959</v>
      </c>
      <c r="QU881" s="4">
        <v>2655.3215475799998</v>
      </c>
      <c r="QV881" s="4">
        <v>2199.5876629999998</v>
      </c>
      <c r="QW881" s="4">
        <v>1137.50974776</v>
      </c>
      <c r="QX881" s="4">
        <v>1245.3795797600001</v>
      </c>
      <c r="QY881" s="4">
        <v>1132.7177423200001</v>
      </c>
      <c r="QZ881" s="4">
        <v>27.626110199999999</v>
      </c>
      <c r="RA881" s="4">
        <v>3209.8103876300002</v>
      </c>
      <c r="RB881" s="4">
        <v>2615.0810050099999</v>
      </c>
      <c r="RC881" s="4">
        <v>1174.21158818</v>
      </c>
      <c r="RD881" s="4">
        <v>3082.9713722699998</v>
      </c>
      <c r="RE881" s="4">
        <v>1381.7528964000001</v>
      </c>
      <c r="RF881" s="4">
        <v>1172.57055001</v>
      </c>
      <c r="RG881" s="4">
        <v>1268.8623947999999</v>
      </c>
      <c r="RH881" s="4">
        <v>3913.3969591800001</v>
      </c>
      <c r="RI881" s="4">
        <v>2077.0472853000001</v>
      </c>
      <c r="RJ881" s="4">
        <v>1418.94251227</v>
      </c>
      <c r="RK881" s="4">
        <v>1135.9762066000001</v>
      </c>
      <c r="RL881" s="4">
        <v>9.0477685700000006</v>
      </c>
      <c r="RM881" s="4">
        <v>3422.9819294200001</v>
      </c>
      <c r="RN881" s="4">
        <v>2851.9820457300002</v>
      </c>
      <c r="RO881" s="4">
        <v>1111.28172006</v>
      </c>
      <c r="RP881" s="4">
        <v>3380.8505579399998</v>
      </c>
      <c r="RQ881" s="4">
        <v>2642.6760467099998</v>
      </c>
      <c r="RR881" s="4">
        <v>2947.6997446400001</v>
      </c>
      <c r="RS881" s="4">
        <v>3913.7660529599998</v>
      </c>
      <c r="RT881" s="4">
        <v>1719.3332754800001</v>
      </c>
      <c r="RU881" s="4">
        <v>1119.17374043</v>
      </c>
      <c r="RV881" s="4">
        <v>4101.5111343500002</v>
      </c>
      <c r="RW881" s="4">
        <v>2252.2599551600001</v>
      </c>
      <c r="RX881" s="4">
        <v>3634.2464866800001</v>
      </c>
      <c r="RY881" s="4">
        <v>2677.0924882700001</v>
      </c>
      <c r="RZ881" s="4">
        <v>2406.9941339299999</v>
      </c>
      <c r="SA881" s="4">
        <v>877.21474791000003</v>
      </c>
      <c r="SB881" s="4">
        <v>2970.2293780999998</v>
      </c>
      <c r="SC881" s="4">
        <v>2275.88257845</v>
      </c>
      <c r="SD881" s="4">
        <v>3213.5193451599998</v>
      </c>
      <c r="SE881" s="4">
        <v>927.17600275999996</v>
      </c>
      <c r="SF881" s="4">
        <v>4053.5109232200002</v>
      </c>
      <c r="SG881" s="4">
        <v>2263.38309953</v>
      </c>
      <c r="SH881" s="4">
        <v>3395.2508076899999</v>
      </c>
      <c r="SI881" s="4">
        <v>3433.5700742200002</v>
      </c>
      <c r="SJ881" s="4">
        <v>2716.4873462700002</v>
      </c>
      <c r="SK881" s="4">
        <v>2872.9278070599999</v>
      </c>
      <c r="SL881" s="4">
        <v>2873.4236603200002</v>
      </c>
      <c r="SM881" s="4">
        <v>2062.35747713</v>
      </c>
      <c r="SN881" s="4">
        <v>704.00288945</v>
      </c>
      <c r="SO881" s="4">
        <v>3062.35555841</v>
      </c>
      <c r="SP881" s="4">
        <v>1771.84090459</v>
      </c>
      <c r="SQ881" s="4">
        <v>786.4990775</v>
      </c>
      <c r="SR881" s="4">
        <v>2764.63855031</v>
      </c>
      <c r="SS881" s="4">
        <v>760.19275717999994</v>
      </c>
      <c r="ST881" s="4">
        <v>841.08083967000005</v>
      </c>
      <c r="SU881" s="4">
        <v>1137.94719224</v>
      </c>
      <c r="SV881" s="4">
        <v>1739.38488538</v>
      </c>
      <c r="SW881" s="4">
        <v>2859.7031893499998</v>
      </c>
      <c r="SX881" s="4">
        <v>2833.5758235899998</v>
      </c>
      <c r="SY881" s="4">
        <v>1106.05848384</v>
      </c>
      <c r="SZ881" s="4">
        <v>2786.22183726</v>
      </c>
      <c r="TA881" s="4">
        <v>1719.43145194</v>
      </c>
      <c r="TB881" s="4">
        <v>3623.3495209900002</v>
      </c>
      <c r="TC881" s="4">
        <v>2357.13540513</v>
      </c>
      <c r="TD881" s="4">
        <v>3268.8281102300002</v>
      </c>
      <c r="TE881" s="4">
        <v>3633.1037872500001</v>
      </c>
      <c r="TF881" s="4">
        <v>1121.46286751</v>
      </c>
      <c r="TG881" s="4">
        <v>3649.5197612799998</v>
      </c>
      <c r="TH881" s="4">
        <v>871.30241235999995</v>
      </c>
      <c r="TI881" s="4">
        <v>2323.1352814699999</v>
      </c>
      <c r="TJ881" s="4">
        <v>3156.27625528</v>
      </c>
      <c r="TK881" s="4">
        <v>3624.47482206</v>
      </c>
      <c r="TL881" s="4">
        <v>3658.7781742799998</v>
      </c>
      <c r="TM881" s="4">
        <v>3411.53940087</v>
      </c>
      <c r="TN881" s="4">
        <v>2156.8920875600002</v>
      </c>
      <c r="TO881" s="4">
        <v>2701.7820038499999</v>
      </c>
      <c r="TP881" s="4">
        <v>2881.9892457699998</v>
      </c>
      <c r="TQ881" s="4">
        <v>783.01319179999996</v>
      </c>
      <c r="TR881" s="4">
        <v>2035.7622197600001</v>
      </c>
      <c r="TS881" s="4">
        <v>4094.3883700400002</v>
      </c>
      <c r="TT881" s="4">
        <v>1451.18664431</v>
      </c>
      <c r="TU881" s="4">
        <v>3292.5594732700001</v>
      </c>
      <c r="TV881" s="4">
        <v>67.066949579999999</v>
      </c>
      <c r="TW881" s="4">
        <v>1399.69060556</v>
      </c>
      <c r="TX881" s="4">
        <v>3409.8182059699998</v>
      </c>
      <c r="TY881" s="4">
        <v>3305.74183782</v>
      </c>
      <c r="TZ881" s="4">
        <v>2740.80901081</v>
      </c>
      <c r="UA881" s="4">
        <v>3244.6611668199998</v>
      </c>
      <c r="UB881" s="4">
        <v>2979.4672858899999</v>
      </c>
      <c r="UC881" s="4">
        <v>416.17684901000001</v>
      </c>
      <c r="UD881" s="4">
        <v>3623.0121170799998</v>
      </c>
      <c r="UE881" s="4">
        <v>3965.7548381199999</v>
      </c>
      <c r="UF881" s="4">
        <v>3255.1001828200001</v>
      </c>
      <c r="UG881" s="4">
        <v>1377.3691310500001</v>
      </c>
      <c r="UH881" s="4">
        <v>2881.4536248300001</v>
      </c>
      <c r="UI881" s="4">
        <v>837.79503510999996</v>
      </c>
      <c r="UJ881" s="4">
        <v>3471.6482491900001</v>
      </c>
      <c r="UK881" s="4">
        <v>495.76999641999998</v>
      </c>
      <c r="UL881" s="4">
        <v>1433.9485977700001</v>
      </c>
      <c r="UM881" s="4">
        <v>2747.4825246099999</v>
      </c>
      <c r="UN881" s="4">
        <v>3333.7078374100001</v>
      </c>
      <c r="UO881" s="4">
        <v>3334.3149159</v>
      </c>
      <c r="UP881" s="4">
        <v>3633.7730027399998</v>
      </c>
      <c r="UQ881" s="4">
        <v>4126.8903706299998</v>
      </c>
      <c r="UR881" s="4">
        <v>4130.5987067899996</v>
      </c>
      <c r="US881" s="4">
        <v>4115.4372787900002</v>
      </c>
      <c r="UT881" s="4">
        <v>2797.2095229699999</v>
      </c>
      <c r="UU881" s="4">
        <v>3478.2012172099999</v>
      </c>
      <c r="UV881" s="4">
        <v>2467.4360365699999</v>
      </c>
      <c r="UW881" s="4">
        <v>2447.90948432</v>
      </c>
      <c r="UX881" s="4">
        <v>3444.66028598</v>
      </c>
      <c r="UY881" s="4">
        <v>906.18860963999998</v>
      </c>
      <c r="UZ881" s="4">
        <v>799.53417735999994</v>
      </c>
      <c r="VA881" s="4">
        <v>2450.6335703999998</v>
      </c>
      <c r="VB881" s="4">
        <v>2058.3987288600001</v>
      </c>
      <c r="VC881" s="4">
        <v>2051.04605765</v>
      </c>
      <c r="VD881" s="4">
        <v>2048.2231737400002</v>
      </c>
      <c r="VE881" s="4">
        <v>1694.7400722499999</v>
      </c>
      <c r="VF881" s="4">
        <v>4113.7309967700003</v>
      </c>
      <c r="VG881" s="4">
        <v>2589.7141961299999</v>
      </c>
      <c r="VH881" s="4">
        <v>3313.18957864</v>
      </c>
      <c r="VI881" s="4">
        <v>1172.63144427</v>
      </c>
      <c r="VJ881" s="4">
        <v>488.24209887000001</v>
      </c>
      <c r="VK881" s="4">
        <v>2964.5046962900001</v>
      </c>
      <c r="VL881" s="4">
        <v>3444.0737127000002</v>
      </c>
      <c r="VM881" s="4">
        <v>799.73239438999997</v>
      </c>
      <c r="VN881" s="4">
        <v>3103.5685450300002</v>
      </c>
      <c r="VO881" s="4">
        <v>1124.64428191</v>
      </c>
      <c r="VP881" s="4">
        <v>1112.20134766</v>
      </c>
      <c r="VQ881" s="4">
        <v>3466.76552373</v>
      </c>
      <c r="VR881" s="4">
        <v>2450.7901556400002</v>
      </c>
      <c r="VS881" s="4">
        <v>1362.4823485899999</v>
      </c>
      <c r="VT881" s="4">
        <v>3401.2880386100001</v>
      </c>
      <c r="VU881" s="4">
        <v>3467.2371435599998</v>
      </c>
      <c r="VV881" s="4">
        <v>2453.97467689</v>
      </c>
      <c r="VW881" s="4">
        <v>3402.8016959299998</v>
      </c>
      <c r="VX881" s="4">
        <v>809.90111444000001</v>
      </c>
      <c r="VY881" s="4">
        <v>2704.23144439</v>
      </c>
      <c r="VZ881" s="4">
        <v>3077.4871606500001</v>
      </c>
      <c r="WA881" s="4">
        <v>906.89262184999995</v>
      </c>
      <c r="WB881" s="4">
        <v>1392.54671467</v>
      </c>
      <c r="WC881" s="4">
        <v>490.23296835000002</v>
      </c>
      <c r="WD881" s="4">
        <v>748.70300451000003</v>
      </c>
      <c r="WE881" s="4">
        <v>2475.8077545800002</v>
      </c>
      <c r="WF881" s="4">
        <v>3631.87533876</v>
      </c>
      <c r="WG881" s="4">
        <v>3034.5132114500002</v>
      </c>
      <c r="WH881" s="4">
        <v>1245.1695566999999</v>
      </c>
      <c r="WI881" s="4">
        <v>3603.0972085799999</v>
      </c>
      <c r="WJ881" s="4">
        <v>2803.6009347899999</v>
      </c>
      <c r="WK881" s="4">
        <v>3481.6560344099998</v>
      </c>
      <c r="WL881" s="4">
        <v>3384.3668907699998</v>
      </c>
      <c r="WM881" s="4">
        <v>3453.48311861</v>
      </c>
      <c r="WN881" s="4">
        <v>3339.7351264099998</v>
      </c>
      <c r="WO881" s="4">
        <v>3407.4172322899999</v>
      </c>
      <c r="WP881" s="4">
        <v>3409.85424543</v>
      </c>
      <c r="WQ881" s="4">
        <v>3400.4783935</v>
      </c>
      <c r="WR881" s="4">
        <v>2872.9756525500002</v>
      </c>
      <c r="WS881" s="4">
        <v>1158.91221604</v>
      </c>
      <c r="WT881" s="4">
        <v>3420.5685283399998</v>
      </c>
      <c r="WU881" s="4">
        <v>3614.8516648700001</v>
      </c>
      <c r="WV881" s="4">
        <v>2937.2706705599999</v>
      </c>
      <c r="WW881" s="4">
        <v>2673.0908654700002</v>
      </c>
      <c r="WX881" s="4">
        <v>3452.7561157099999</v>
      </c>
      <c r="WY881" s="4">
        <v>2512.0609658600001</v>
      </c>
      <c r="WZ881" s="4">
        <v>2459.9491494399999</v>
      </c>
      <c r="XA881" s="4">
        <v>3399.7085160699999</v>
      </c>
      <c r="XB881" s="4">
        <v>3457.9370987699999</v>
      </c>
      <c r="XC881" s="4">
        <v>3438.7585137199999</v>
      </c>
      <c r="XD881" s="4">
        <v>2196.63367002</v>
      </c>
      <c r="XE881" s="4">
        <v>1117.30030988</v>
      </c>
      <c r="XF881" s="4">
        <v>3063.1956506500001</v>
      </c>
      <c r="XG881" s="4">
        <v>4119.8794529200004</v>
      </c>
      <c r="XH881" s="4">
        <v>2526.3748451800002</v>
      </c>
      <c r="XI881" s="4">
        <v>3997.2781809600001</v>
      </c>
      <c r="XJ881" s="4">
        <v>2693.9061391</v>
      </c>
      <c r="XK881" s="4">
        <v>3413.69928299</v>
      </c>
      <c r="XL881" s="4">
        <v>1129.45865667</v>
      </c>
      <c r="XM881" s="4">
        <v>3419.9912756099998</v>
      </c>
      <c r="XN881" s="4">
        <v>766.84638714000005</v>
      </c>
      <c r="XO881" s="4">
        <v>2763.9979178399999</v>
      </c>
      <c r="XP881" s="4">
        <v>2476.25451961</v>
      </c>
      <c r="XQ881" s="4">
        <v>2486.8215378300001</v>
      </c>
      <c r="XR881" s="4">
        <v>2475.5641775399999</v>
      </c>
      <c r="XS881" s="4">
        <v>770.61188933999995</v>
      </c>
      <c r="XT881" s="4">
        <v>3829.7164399100002</v>
      </c>
      <c r="XU881" s="4">
        <v>1204.19144794</v>
      </c>
      <c r="XV881" s="4">
        <v>2460.4841490099998</v>
      </c>
      <c r="XW881" s="4">
        <v>865.61749823000002</v>
      </c>
      <c r="XX881" s="4">
        <v>2441.6218412899998</v>
      </c>
      <c r="XY881" s="4">
        <v>2267.3219639600002</v>
      </c>
      <c r="XZ881" s="4">
        <v>30.727367869999998</v>
      </c>
      <c r="YA881" s="4">
        <v>2114.4040497000001</v>
      </c>
      <c r="YB881" s="4">
        <v>1352.8200450899999</v>
      </c>
      <c r="YC881" s="4">
        <v>1153.3882367399999</v>
      </c>
      <c r="YD881" s="4">
        <v>938.25068026999998</v>
      </c>
      <c r="YE881" s="4">
        <v>2487.5149867499999</v>
      </c>
      <c r="YF881" s="4">
        <v>3904.1391675499999</v>
      </c>
      <c r="YG881" s="4">
        <v>2321.8608515999999</v>
      </c>
      <c r="YH881" s="4">
        <v>2261.2344020700002</v>
      </c>
      <c r="YI881" s="4">
        <v>2873.6206346099998</v>
      </c>
      <c r="YJ881" s="4">
        <v>1129.1560494800001</v>
      </c>
      <c r="YK881" s="4">
        <v>3424.0531713</v>
      </c>
      <c r="YL881" s="4">
        <v>2446.7369591299998</v>
      </c>
      <c r="YM881" s="4">
        <v>3967.9743717599999</v>
      </c>
      <c r="YN881" s="4">
        <v>4052.49684738</v>
      </c>
      <c r="YO881" s="4">
        <v>3871.5023296700001</v>
      </c>
      <c r="YP881" s="4">
        <v>1392.87666214</v>
      </c>
      <c r="YQ881" s="4">
        <v>3901.4523636700001</v>
      </c>
      <c r="YR881" s="4">
        <v>1405.5936205600001</v>
      </c>
      <c r="YS881" s="4">
        <v>1114.5898939399999</v>
      </c>
      <c r="YT881" s="4">
        <v>805.78702366999994</v>
      </c>
      <c r="YU881" s="4">
        <v>1126.1479973099999</v>
      </c>
      <c r="YV881" s="4">
        <v>1125.50363662</v>
      </c>
      <c r="YW881" s="4">
        <v>3401.6969000700001</v>
      </c>
      <c r="YX881" s="4">
        <v>1788.10650708</v>
      </c>
      <c r="YY881" s="4">
        <v>2861.2690417499998</v>
      </c>
      <c r="YZ881" s="4">
        <v>3371.23175034</v>
      </c>
      <c r="ZA881" s="4">
        <v>2958.3202006800002</v>
      </c>
      <c r="ZB881" s="4">
        <v>1106.2952258099999</v>
      </c>
      <c r="ZC881" s="4">
        <v>227.61280196000001</v>
      </c>
      <c r="ZD881" s="4">
        <v>3391.5928024999998</v>
      </c>
      <c r="ZE881" s="4">
        <v>3386.0812506000002</v>
      </c>
      <c r="ZF881" s="4">
        <v>3583.7452613</v>
      </c>
      <c r="ZG881" s="4">
        <v>3638.2760711300002</v>
      </c>
      <c r="ZH881" s="5" t="s">
        <v>1001</v>
      </c>
      <c r="ZI881" s="4">
        <v>2980.1712981000001</v>
      </c>
      <c r="ZJ881" s="4">
        <v>4110.3811911000003</v>
      </c>
      <c r="ZK881" s="4">
        <v>3502.3544904800001</v>
      </c>
      <c r="ZL881" s="4">
        <v>1392.1683003400001</v>
      </c>
      <c r="ZM881" s="4">
        <v>2527.9133572999999</v>
      </c>
      <c r="ZN881" s="4">
        <v>1370.369398</v>
      </c>
      <c r="ZO881" s="4">
        <v>3390.3730531900001</v>
      </c>
      <c r="ZP881" s="4">
        <v>768.38303514999996</v>
      </c>
      <c r="ZQ881" s="4">
        <v>2792.13479418</v>
      </c>
      <c r="ZR881" s="4">
        <v>3302.8673801999998</v>
      </c>
      <c r="ZS881" s="4">
        <v>3403.25716014</v>
      </c>
      <c r="ZT881" s="4">
        <v>1418.23104362</v>
      </c>
      <c r="ZU881" s="4">
        <v>1133.95240451</v>
      </c>
      <c r="ZV881" s="4">
        <v>3898.9028825599999</v>
      </c>
      <c r="ZW881" s="4">
        <v>3912.4437776</v>
      </c>
      <c r="ZX881" s="4">
        <v>3388.0969748799998</v>
      </c>
      <c r="ZY881" s="4">
        <v>765.13140594000004</v>
      </c>
      <c r="ZZ881" s="4">
        <v>3001.6769138</v>
      </c>
      <c r="AAA881" s="4">
        <v>1143.4326466</v>
      </c>
      <c r="AAB881" s="4">
        <v>3387.9658658100002</v>
      </c>
      <c r="AAC881" s="4">
        <v>2739.33760665</v>
      </c>
      <c r="AAD881" s="4">
        <v>4102.6066096599998</v>
      </c>
      <c r="AAE881" s="4">
        <v>782.30483000000004</v>
      </c>
      <c r="AAF881" s="4">
        <v>2043.1291824800001</v>
      </c>
      <c r="AAG881" s="4">
        <v>742.31656365000003</v>
      </c>
      <c r="AAH881" s="4">
        <v>3923.3718117899998</v>
      </c>
      <c r="AAI881" s="4">
        <v>1369.1018031999999</v>
      </c>
      <c r="AAJ881" s="4">
        <v>4095.1831022699998</v>
      </c>
      <c r="AAK881" s="4">
        <v>2720.5361931900002</v>
      </c>
      <c r="AAL881" s="4">
        <v>3041.1556567500002</v>
      </c>
      <c r="AAM881" s="4">
        <v>4010.8532513499999</v>
      </c>
      <c r="AAN881" s="4">
        <v>3908.5415739999999</v>
      </c>
      <c r="AAO881" s="4">
        <v>4019.0460148000002</v>
      </c>
      <c r="AAP881" s="4">
        <v>2643.1843273700001</v>
      </c>
      <c r="AAQ881" s="4">
        <v>965.63321342999996</v>
      </c>
      <c r="AAR881" s="4">
        <v>142.75540791</v>
      </c>
      <c r="AAS881" s="4">
        <v>3720.6535775100001</v>
      </c>
      <c r="AAT881" s="4">
        <v>3451.0504550599999</v>
      </c>
      <c r="AAU881" s="4">
        <v>3448.3661366599999</v>
      </c>
      <c r="AAV881" s="4">
        <v>1438.6486404499999</v>
      </c>
      <c r="AAW881" s="4">
        <v>3572.3170242599999</v>
      </c>
      <c r="AAX881" s="4">
        <v>944.06111113999998</v>
      </c>
      <c r="AAY881" s="4">
        <v>1874.3588767799999</v>
      </c>
      <c r="AAZ881" s="4">
        <v>3424.7447561099998</v>
      </c>
      <c r="ABA881" s="4">
        <v>3412.6814789300001</v>
      </c>
      <c r="ABB881" s="4">
        <v>3614.1706433499999</v>
      </c>
      <c r="ABC881" s="4">
        <v>2475.6909370200001</v>
      </c>
      <c r="ABD881" s="4">
        <v>3492.3547830699999</v>
      </c>
      <c r="ABE881" s="4">
        <v>736.99080137999999</v>
      </c>
      <c r="ABF881" s="4">
        <v>1347.3687660799999</v>
      </c>
      <c r="ABG881" s="4">
        <v>1174.01772074</v>
      </c>
      <c r="ABH881" s="4">
        <v>1581.6917426699999</v>
      </c>
      <c r="ABI881" s="4">
        <v>3352.0140189799999</v>
      </c>
      <c r="ABJ881" s="4">
        <v>562.46723084999996</v>
      </c>
      <c r="ABK881" s="4">
        <v>2766.8388214800002</v>
      </c>
      <c r="ABL881" s="4">
        <v>1353.88818012</v>
      </c>
      <c r="ABM881" s="4">
        <v>42.436464149999999</v>
      </c>
      <c r="ABN881" s="4">
        <v>1115.4921231799999</v>
      </c>
      <c r="ABO881" s="4">
        <v>801.32061610999995</v>
      </c>
      <c r="ABP881" s="4">
        <v>690.63597801000003</v>
      </c>
      <c r="ABQ881" s="4">
        <v>25.574967829999999</v>
      </c>
      <c r="ABR881" s="4">
        <v>3234.0425748900002</v>
      </c>
      <c r="ABS881" s="4">
        <v>3626.5427414199999</v>
      </c>
      <c r="ABT881" s="4">
        <v>1343.72567377</v>
      </c>
      <c r="ABU881" s="4">
        <v>2734.4449392699998</v>
      </c>
      <c r="ABV881" s="4">
        <v>214.53296345999999</v>
      </c>
      <c r="ABW881" s="4">
        <v>3349.6876096999999</v>
      </c>
      <c r="ABX881" s="4">
        <v>761.35596181999995</v>
      </c>
      <c r="ABY881" s="4">
        <v>3416.2524923199999</v>
      </c>
      <c r="ABZ881" s="4">
        <v>1487.4970216300001</v>
      </c>
      <c r="ACA881" s="4">
        <v>1356.3742814899999</v>
      </c>
      <c r="ACB881" s="4">
        <v>3927.6940615100002</v>
      </c>
      <c r="ACC881" s="4">
        <v>3228.4545944800002</v>
      </c>
      <c r="ACD881" s="4">
        <v>3167.3664670399999</v>
      </c>
      <c r="ACE881" s="4">
        <v>2137.3947397000002</v>
      </c>
      <c r="ACF881" s="4">
        <v>2728.6369938799999</v>
      </c>
      <c r="ACG881" s="4">
        <v>3297.16755319</v>
      </c>
      <c r="ACH881" s="4">
        <v>2388.1405253900002</v>
      </c>
      <c r="ACI881" s="4">
        <v>741.66288240999995</v>
      </c>
      <c r="ACJ881" s="4">
        <v>3233.1770064799998</v>
      </c>
      <c r="ACK881" s="4">
        <v>3525.9000638900002</v>
      </c>
      <c r="ACL881" s="4">
        <v>2468.4992006399998</v>
      </c>
      <c r="ACM881" s="4">
        <v>1115.28520697</v>
      </c>
      <c r="ACN881" s="4">
        <v>738.41373867999994</v>
      </c>
      <c r="ACO881" s="4">
        <v>2788.5824218900002</v>
      </c>
      <c r="ACP881" s="4">
        <v>3300.0575450599999</v>
      </c>
      <c r="ACQ881" s="4">
        <v>2264.7855316199998</v>
      </c>
      <c r="ACR881" s="4">
        <v>2785.5302524499998</v>
      </c>
      <c r="ACS881" s="4">
        <v>1135.3163116600001</v>
      </c>
      <c r="ACT881" s="4">
        <v>2762.6712928900001</v>
      </c>
      <c r="ACU881" s="4">
        <v>2783.3374377199998</v>
      </c>
      <c r="ACV881" s="4">
        <v>721.86665558000004</v>
      </c>
      <c r="ACW881" s="4">
        <v>2685.8364069099998</v>
      </c>
      <c r="ACX881" s="4">
        <v>2488.7490275700002</v>
      </c>
      <c r="ACY881" s="4">
        <v>2786.5660762399998</v>
      </c>
      <c r="ACZ881" s="4">
        <v>1985.0447576199999</v>
      </c>
      <c r="ADA881" s="4">
        <v>1091.1045934199999</v>
      </c>
      <c r="ADB881" s="4">
        <v>2200.7142068100002</v>
      </c>
      <c r="ADC881" s="4">
        <v>2061.21912729</v>
      </c>
      <c r="ADD881" s="4">
        <v>2480.3928438100002</v>
      </c>
      <c r="ADE881" s="4">
        <v>188.97974357999999</v>
      </c>
      <c r="ADF881" s="4">
        <v>2134.6035456599998</v>
      </c>
      <c r="ADG881" s="4">
        <v>863.63222108000002</v>
      </c>
      <c r="ADH881" s="4">
        <v>900.12900939999997</v>
      </c>
      <c r="ADI881" s="4">
        <v>44.903924420000003</v>
      </c>
      <c r="ADJ881" s="4">
        <v>2542.2962086900002</v>
      </c>
      <c r="ADK881" s="4">
        <v>2793.1358212499999</v>
      </c>
      <c r="ADL881" s="4">
        <v>1344.4651040700001</v>
      </c>
      <c r="ADM881" s="4">
        <v>1182.7722026700001</v>
      </c>
      <c r="ADN881" s="4">
        <v>1241.3978408</v>
      </c>
      <c r="ADO881" s="4">
        <v>777.15802228999996</v>
      </c>
      <c r="ADP881" s="4">
        <v>1383.37156525</v>
      </c>
      <c r="ADQ881" s="4">
        <v>806.54136685000003</v>
      </c>
      <c r="ADR881" s="4">
        <v>779.67519215999994</v>
      </c>
      <c r="ADS881" s="4">
        <v>988.87120869</v>
      </c>
      <c r="ADT881" s="4">
        <v>1425.1350856900001</v>
      </c>
      <c r="ADU881" s="4">
        <v>2826.7798999000001</v>
      </c>
      <c r="ADV881" s="4">
        <v>793.70324128000004</v>
      </c>
      <c r="ADW881" s="4">
        <v>772.89542409000001</v>
      </c>
      <c r="ADX881" s="4">
        <v>771.43769007000003</v>
      </c>
      <c r="ADY881" s="4">
        <v>1464.6175568599999</v>
      </c>
      <c r="ADZ881" s="4">
        <v>913.05226266</v>
      </c>
      <c r="AEA881" s="4">
        <v>3304.8688129699999</v>
      </c>
      <c r="AEB881" s="4">
        <v>3907.1739386300001</v>
      </c>
      <c r="AEC881" s="4">
        <v>1152.78675058</v>
      </c>
      <c r="AED881" s="4">
        <v>1094.3897766099999</v>
      </c>
      <c r="AEE881" s="4">
        <v>806.42827751000004</v>
      </c>
      <c r="AEF881" s="4">
        <v>1075.3230381599999</v>
      </c>
      <c r="AEG881" s="4">
        <v>836.45908960999998</v>
      </c>
      <c r="AEH881" s="4">
        <v>2154.2966250700001</v>
      </c>
      <c r="AEI881" s="4">
        <v>1020.13792572</v>
      </c>
      <c r="AEJ881" s="4">
        <v>1105.3004124399999</v>
      </c>
      <c r="AEK881" s="4">
        <v>755.40572269999996</v>
      </c>
      <c r="AEL881" s="4">
        <v>1255.9646177100001</v>
      </c>
      <c r="AEM881" s="4">
        <v>3951.4801051099998</v>
      </c>
      <c r="AEN881" s="4">
        <v>3823.4648363400001</v>
      </c>
      <c r="AEO881" s="4">
        <v>2457.0044770099998</v>
      </c>
      <c r="AEP881" s="4">
        <v>3343.1688170299999</v>
      </c>
      <c r="AEQ881" s="4">
        <v>1424.4621419800001</v>
      </c>
      <c r="AER881" s="4">
        <v>3277.2358677000002</v>
      </c>
      <c r="AES881" s="4">
        <v>33.538445750000001</v>
      </c>
      <c r="AET881" s="4">
        <v>2258.65198835</v>
      </c>
      <c r="AEU881" s="4">
        <v>2397.9314524800002</v>
      </c>
      <c r="AEV881" s="4">
        <v>3432.6641167600001</v>
      </c>
      <c r="AEW881" s="4">
        <v>2739.9260440399999</v>
      </c>
      <c r="AEX881" s="4">
        <v>44.500655289999997</v>
      </c>
      <c r="AEY881" s="4">
        <v>3006.9411604400002</v>
      </c>
      <c r="AEZ881" s="4">
        <v>3244.1516434199998</v>
      </c>
      <c r="AFA881" s="4">
        <v>1103.1212678500001</v>
      </c>
      <c r="AFB881" s="4">
        <v>2083.9830172400002</v>
      </c>
      <c r="AFC881" s="4">
        <v>2036.5227766400001</v>
      </c>
      <c r="AFD881" s="4">
        <v>2525.5304033500001</v>
      </c>
      <c r="AFE881" s="4">
        <v>3300.3992985599998</v>
      </c>
      <c r="AFF881" s="4">
        <v>3065.44438868</v>
      </c>
      <c r="AFG881" s="4">
        <v>3622.0191678199999</v>
      </c>
      <c r="AFH881" s="4">
        <v>2585.2720220000001</v>
      </c>
      <c r="AFI881" s="4">
        <v>1119.17249769</v>
      </c>
      <c r="AFJ881" s="4">
        <v>14.05601077</v>
      </c>
      <c r="AFK881" s="4">
        <v>915.33704015000001</v>
      </c>
      <c r="AFL881" s="4">
        <v>3635.8701264900001</v>
      </c>
      <c r="AFM881" s="4">
        <v>785.14449090000005</v>
      </c>
      <c r="AFN881" s="4">
        <v>3438.7491931700001</v>
      </c>
      <c r="AFO881" s="4">
        <v>3443.3790210400002</v>
      </c>
      <c r="AFP881" s="4">
        <v>1135.00251981</v>
      </c>
      <c r="AFQ881" s="4">
        <v>3266.7875311500002</v>
      </c>
      <c r="AFR881" s="4">
        <v>2777.4213739500001</v>
      </c>
      <c r="AFS881" s="4">
        <v>691.22130855</v>
      </c>
      <c r="AFT881" s="4">
        <v>292.10106603999998</v>
      </c>
      <c r="AFU881" s="4">
        <v>300.65484545999999</v>
      </c>
      <c r="AFV881" s="4">
        <v>2923.2115529399998</v>
      </c>
      <c r="AFW881" s="4">
        <v>3860.57367411</v>
      </c>
      <c r="AFX881" s="4">
        <v>1127.57404146</v>
      </c>
      <c r="AFY881" s="4">
        <v>2477.1983806399999</v>
      </c>
      <c r="AFZ881" s="4">
        <v>2417.5561811900002</v>
      </c>
      <c r="AGA881" s="4">
        <v>3439.6178684299998</v>
      </c>
      <c r="AGB881" s="4">
        <v>2599.4311801899998</v>
      </c>
      <c r="AGC881" s="4">
        <v>252.79444258000001</v>
      </c>
      <c r="AGD881" s="4">
        <v>2806.6742308100002</v>
      </c>
      <c r="AGE881" s="4">
        <v>2696.9514734700001</v>
      </c>
      <c r="AGF881" s="4">
        <v>3916.9263407799999</v>
      </c>
      <c r="AGG881" s="4">
        <v>3408.3934045599999</v>
      </c>
      <c r="AGH881" s="4">
        <v>3427.7055841599999</v>
      </c>
      <c r="AGI881" s="4">
        <v>2745.7047850399999</v>
      </c>
      <c r="AGJ881" s="4">
        <v>2344.1456652799998</v>
      </c>
      <c r="AGK881" s="4">
        <v>769.73451490000002</v>
      </c>
      <c r="AGL881" s="4">
        <v>3630.0882786400002</v>
      </c>
      <c r="AGM881" s="4">
        <v>3437.8736828400001</v>
      </c>
      <c r="AGN881" s="4">
        <v>3437.45922905</v>
      </c>
      <c r="AGO881" s="4">
        <v>2965.8567974100001</v>
      </c>
      <c r="AGP881" s="4">
        <v>3443.69840522</v>
      </c>
      <c r="AGQ881" s="4">
        <v>3406.76727927</v>
      </c>
      <c r="AGR881" s="4">
        <v>808.62047086999996</v>
      </c>
      <c r="AGS881" s="4">
        <v>4103.2130667800002</v>
      </c>
      <c r="AGT881" s="4">
        <v>1115.46416153</v>
      </c>
      <c r="AGU881" s="4">
        <v>1385.7333926199999</v>
      </c>
      <c r="AGV881" s="4">
        <v>3244.3218987999999</v>
      </c>
      <c r="AGW881" s="5" t="s">
        <v>1001</v>
      </c>
      <c r="AGX881" s="4">
        <v>3652.3389169699999</v>
      </c>
      <c r="AGY881" s="4">
        <v>4101.0941950799997</v>
      </c>
      <c r="AGZ881" s="4">
        <v>4138.0389911700004</v>
      </c>
      <c r="AHA881" s="4">
        <v>3904.10374946</v>
      </c>
      <c r="AHB881" s="4">
        <v>3590.8779675300002</v>
      </c>
      <c r="AHC881" s="4">
        <v>2769.2149403600001</v>
      </c>
      <c r="AHD881" s="4">
        <v>907.66933434999999</v>
      </c>
      <c r="AHE881" s="4">
        <v>1397.7736791100001</v>
      </c>
      <c r="AHF881" s="4">
        <v>1429.2187293300001</v>
      </c>
      <c r="AHG881" s="4">
        <v>1427.73116955</v>
      </c>
      <c r="AHH881" s="4">
        <v>2749.1620877199998</v>
      </c>
      <c r="AHI881" s="4">
        <v>2702.1902439400001</v>
      </c>
      <c r="AHJ881" s="4">
        <v>2985.9090286800001</v>
      </c>
      <c r="AHK881" s="4">
        <v>3402.2735314299998</v>
      </c>
      <c r="AHL881" s="4">
        <v>4146.91898984</v>
      </c>
      <c r="AHM881" s="4">
        <v>3855.1348225000002</v>
      </c>
      <c r="AHN881" s="4">
        <v>2918.9986643399998</v>
      </c>
      <c r="AHO881" s="4">
        <v>1753.2619415900001</v>
      </c>
      <c r="AHP881" s="4">
        <v>1117.0909081899999</v>
      </c>
      <c r="AHQ881" s="4">
        <v>152.00698584</v>
      </c>
      <c r="AHR881" s="4">
        <v>2519.2179055199999</v>
      </c>
      <c r="AHS881" s="4">
        <v>3944.2914755800002</v>
      </c>
      <c r="AHT881" s="4">
        <v>2753.0574562500001</v>
      </c>
      <c r="AHU881" s="4">
        <v>3445.5370390500002</v>
      </c>
      <c r="AHV881" s="4">
        <v>2225.9225663399998</v>
      </c>
      <c r="AHW881" s="4">
        <v>1129.1013689199999</v>
      </c>
      <c r="AHX881" s="4">
        <v>3894.3594251200002</v>
      </c>
      <c r="AHY881" s="4">
        <v>3258.7482460900001</v>
      </c>
      <c r="AHZ881" s="4">
        <v>787.94749096999999</v>
      </c>
      <c r="AIA881" s="4">
        <v>3393.0219535000001</v>
      </c>
      <c r="AIB881" s="4">
        <v>2729.0526904100002</v>
      </c>
      <c r="AIC881" s="4">
        <v>3361.4644353100002</v>
      </c>
      <c r="AID881" s="4">
        <v>1534.0513047699999</v>
      </c>
      <c r="AIE881" s="4">
        <v>938.98762508999994</v>
      </c>
      <c r="AIF881" s="4">
        <v>2394.68914382</v>
      </c>
      <c r="AIG881" s="4">
        <v>813.10800500999994</v>
      </c>
      <c r="AIH881" s="4">
        <v>3404.7590114300001</v>
      </c>
      <c r="AII881" s="4">
        <v>1155.9768641600001</v>
      </c>
      <c r="AIJ881" s="4">
        <v>628.76368162999995</v>
      </c>
      <c r="AIK881" s="4">
        <v>2825.5663642899999</v>
      </c>
      <c r="AIL881" s="4">
        <v>3385.7562740899998</v>
      </c>
      <c r="AIM881" s="4">
        <v>792.73576819000004</v>
      </c>
      <c r="AIN881" s="4">
        <v>3416.5327301900002</v>
      </c>
      <c r="AIO881" s="4">
        <v>1353.93043328</v>
      </c>
      <c r="AIP881" s="4">
        <v>3313.26973537</v>
      </c>
      <c r="AIQ881" s="4">
        <v>723.30077754000001</v>
      </c>
      <c r="AIR881" s="4">
        <v>3693.63081758</v>
      </c>
      <c r="AIS881" s="4">
        <v>1068.9030433200001</v>
      </c>
      <c r="AIT881" s="4">
        <v>748.59550749999994</v>
      </c>
      <c r="AIU881" s="4">
        <v>134.21281314999999</v>
      </c>
      <c r="AIV881" s="4">
        <v>1112.8997675400001</v>
      </c>
      <c r="AIW881" s="4">
        <v>3073.4041383799999</v>
      </c>
      <c r="AIX881" s="4">
        <v>1305.69658703</v>
      </c>
      <c r="AIY881" s="4">
        <v>3440.7941218400001</v>
      </c>
      <c r="AIZ881" s="4">
        <v>3469.9357534699998</v>
      </c>
      <c r="AJA881" s="4">
        <v>935.45078705000003</v>
      </c>
      <c r="AJB881" s="4">
        <v>1213.5499015099999</v>
      </c>
      <c r="AJC881" s="4">
        <v>2730.3140715099998</v>
      </c>
      <c r="AJD881" s="4">
        <v>3401.58008251</v>
      </c>
      <c r="AJE881" s="4">
        <v>3276.27709379</v>
      </c>
      <c r="AJF881" s="4">
        <v>760.36674077999999</v>
      </c>
      <c r="AJG881" s="4">
        <v>3615.3754797800002</v>
      </c>
      <c r="AJH881" s="4">
        <v>3639.81209777</v>
      </c>
      <c r="AJI881" s="4">
        <v>2792.5156939899998</v>
      </c>
      <c r="AJJ881" s="4">
        <v>3578.6643188100002</v>
      </c>
      <c r="AJK881" s="4">
        <v>3397.1503357800002</v>
      </c>
      <c r="AJL881" s="4">
        <v>3250.1615340600001</v>
      </c>
      <c r="AJM881" s="4">
        <v>3463.58410933</v>
      </c>
      <c r="AJN881" s="4">
        <v>2712.1160083200002</v>
      </c>
      <c r="AJO881" s="4">
        <v>2258.2990501899999</v>
      </c>
      <c r="AJP881" s="4">
        <v>851.49748635000003</v>
      </c>
      <c r="AJQ881" s="4">
        <v>2504.1658386399999</v>
      </c>
      <c r="AJR881" s="4">
        <v>2375.8069522599999</v>
      </c>
      <c r="AJS881" s="4">
        <v>2453.5042997999999</v>
      </c>
      <c r="AJT881" s="4">
        <v>3385.4089282599998</v>
      </c>
      <c r="AJU881" s="4">
        <v>4069.83182764</v>
      </c>
      <c r="AJV881" s="4">
        <v>3353.1797090999999</v>
      </c>
      <c r="AJW881" s="4">
        <v>2457.9688432500002</v>
      </c>
      <c r="AJX881" s="4">
        <v>2776.4607359299998</v>
      </c>
      <c r="AJY881" s="4">
        <v>2040.1285867500001</v>
      </c>
      <c r="AJZ881" s="4">
        <v>1144.1615136099999</v>
      </c>
      <c r="AKA881" s="4">
        <v>2241.36796043</v>
      </c>
      <c r="AKB881" s="4">
        <v>3400.9487705900001</v>
      </c>
      <c r="AKC881" s="4">
        <v>3490.0985885999999</v>
      </c>
      <c r="AKD881" s="4">
        <v>3451.8663138699999</v>
      </c>
      <c r="AKE881" s="4">
        <v>911.47957518999999</v>
      </c>
      <c r="AKF881" s="4">
        <v>2617.3272575599999</v>
      </c>
      <c r="AKG881" s="4">
        <v>3265.2533686199999</v>
      </c>
      <c r="AKH881" s="4">
        <v>3416.6004595200002</v>
      </c>
      <c r="AKI881" s="4">
        <v>3383.6535580099999</v>
      </c>
      <c r="AKJ881" s="4">
        <v>4061.5116833400002</v>
      </c>
      <c r="AKK881" s="4">
        <v>722.92174183999998</v>
      </c>
      <c r="AKL881" s="4">
        <v>907.87997877999999</v>
      </c>
      <c r="AKM881" s="4">
        <v>2759.71667854</v>
      </c>
      <c r="AKN881" s="4">
        <v>1756.6745056300001</v>
      </c>
      <c r="AKO881" s="4">
        <v>1144.2019026600001</v>
      </c>
      <c r="AKP881" s="4">
        <v>4115.6634574700001</v>
      </c>
      <c r="AKQ881" s="4">
        <v>3616.5958504599998</v>
      </c>
      <c r="AKR881" s="4">
        <v>2470.0265281000002</v>
      </c>
      <c r="AKS881" s="4">
        <v>3240.2575176300002</v>
      </c>
      <c r="AKT881" s="4">
        <v>3393.5041366199998</v>
      </c>
      <c r="AKU881" s="4">
        <v>1137.8154618000001</v>
      </c>
      <c r="AKV881" s="4">
        <v>2220.05807628</v>
      </c>
      <c r="AKW881" s="4">
        <v>2418.7945715999999</v>
      </c>
      <c r="AKX881" s="4">
        <v>3575.0529163699998</v>
      </c>
      <c r="AKY881" s="4">
        <v>3405.4791792599999</v>
      </c>
      <c r="AKZ881" s="4">
        <v>3509.02986839</v>
      </c>
      <c r="ALA881" s="4">
        <v>3235.55809632</v>
      </c>
      <c r="ALB881" s="4">
        <v>2068.9551837899999</v>
      </c>
      <c r="ALC881" s="4">
        <v>703.02920266000001</v>
      </c>
      <c r="ALD881" s="4">
        <v>3582.9113827599999</v>
      </c>
      <c r="ALE881" s="4">
        <v>2751.8457847499999</v>
      </c>
      <c r="ALF881" s="4">
        <v>2671.2857856199998</v>
      </c>
      <c r="ALG881" s="4">
        <v>155.36984028000001</v>
      </c>
      <c r="ALH881" s="4">
        <v>3398.9367745300001</v>
      </c>
      <c r="ALI881" s="4">
        <v>1145.6478306500001</v>
      </c>
      <c r="ALJ881" s="4">
        <v>2921.5816994299998</v>
      </c>
      <c r="ALK881" s="4">
        <v>677.03853830000003</v>
      </c>
      <c r="ALL881" s="4">
        <v>1362.9235212900001</v>
      </c>
      <c r="ALM881" s="4">
        <v>1411.8290685100001</v>
      </c>
    </row>
    <row r="882" spans="1:1001" x14ac:dyDescent="0.45">
      <c r="A882" s="1" t="s">
        <v>881</v>
      </c>
      <c r="B882" s="3">
        <v>1087.7989050199999</v>
      </c>
      <c r="C882" s="3">
        <v>2005.84760385</v>
      </c>
      <c r="D882" s="3">
        <v>1122.00656626</v>
      </c>
      <c r="E882" s="3">
        <v>268.26096324999997</v>
      </c>
      <c r="F882" s="4">
        <v>2764.4328768400001</v>
      </c>
      <c r="G882" s="3">
        <v>1214.2048254900001</v>
      </c>
      <c r="H882" s="3">
        <v>113.17073947</v>
      </c>
      <c r="I882" s="3">
        <v>3213.8343797500002</v>
      </c>
      <c r="J882" s="3">
        <v>1587.0939334499999</v>
      </c>
      <c r="K882" s="4">
        <v>828.70936297000003</v>
      </c>
      <c r="L882" s="3">
        <v>768.36563678999994</v>
      </c>
      <c r="M882" s="3">
        <v>2023.0427758599999</v>
      </c>
      <c r="N882" s="3">
        <v>2384.7782923200002</v>
      </c>
      <c r="O882" s="3">
        <v>1147.24723703</v>
      </c>
      <c r="P882" s="4">
        <v>2400.3976700100002</v>
      </c>
      <c r="Q882" s="3">
        <v>477.55764171999999</v>
      </c>
      <c r="R882" s="3">
        <v>910.63451198999996</v>
      </c>
      <c r="S882" s="3">
        <v>1020.8220540900001</v>
      </c>
      <c r="T882" s="3">
        <v>3157.4736352700002</v>
      </c>
      <c r="U882" s="4">
        <v>298.02334351000002</v>
      </c>
      <c r="V882" s="3">
        <v>1384.4800893300001</v>
      </c>
      <c r="W882" s="3">
        <v>1348.7047115800001</v>
      </c>
      <c r="X882" s="3">
        <v>1352.34904663</v>
      </c>
      <c r="Y882" s="3">
        <v>2377.8730075100002</v>
      </c>
      <c r="Z882" s="4">
        <v>5420.6243424200002</v>
      </c>
      <c r="AA882" s="3">
        <v>844.92277037999997</v>
      </c>
      <c r="AB882" s="3">
        <v>1327.17921204</v>
      </c>
      <c r="AC882" s="3">
        <v>1067.28810269</v>
      </c>
      <c r="AD882" s="3">
        <v>2791.9390626300001</v>
      </c>
      <c r="AE882" s="4">
        <v>2749.2074477299998</v>
      </c>
      <c r="AF882" s="3">
        <v>592.58876296999995</v>
      </c>
      <c r="AG882" s="3">
        <v>255.83915558000001</v>
      </c>
      <c r="AH882" s="3">
        <v>2362.0106741499999</v>
      </c>
      <c r="AI882" s="3">
        <v>1462.56392901</v>
      </c>
      <c r="AJ882" s="4">
        <v>1351.0528688100001</v>
      </c>
      <c r="AK882" s="3">
        <v>2383.27892651</v>
      </c>
      <c r="AL882" s="3">
        <v>2787.4223241</v>
      </c>
      <c r="AM882" s="3">
        <v>927.90921935999995</v>
      </c>
      <c r="AN882" s="3">
        <v>831.47445946999994</v>
      </c>
      <c r="AO882" s="4">
        <v>1034.5263694400001</v>
      </c>
      <c r="AP882" s="3">
        <v>1869.0996011</v>
      </c>
      <c r="AQ882" s="3">
        <v>469.80356548999998</v>
      </c>
      <c r="AR882" s="3">
        <v>846.61600363000002</v>
      </c>
      <c r="AS882" s="3">
        <v>1078.5765314800001</v>
      </c>
      <c r="AT882" s="4">
        <v>1138.5039397600001</v>
      </c>
      <c r="AU882" s="3">
        <v>296.36117875999997</v>
      </c>
      <c r="AV882" s="3">
        <v>272.11656410000001</v>
      </c>
      <c r="AW882" s="3">
        <v>3207.9493844799999</v>
      </c>
      <c r="AX882" s="3">
        <v>218.62157805999999</v>
      </c>
      <c r="AY882" s="4">
        <v>1859.78961439</v>
      </c>
      <c r="AZ882" s="3">
        <v>1033.98204932</v>
      </c>
      <c r="BA882" s="3">
        <v>1095.12920691</v>
      </c>
      <c r="BB882" s="3">
        <v>2032.49381356</v>
      </c>
      <c r="BC882" s="3">
        <v>2374.5716686999999</v>
      </c>
      <c r="BD882" s="4">
        <v>2507.9804290699999</v>
      </c>
      <c r="BE882" s="3">
        <v>2373.79868442</v>
      </c>
      <c r="BF882" s="3">
        <v>878.68242384999996</v>
      </c>
      <c r="BG882" s="3">
        <v>1355.4273136100001</v>
      </c>
      <c r="BH882" s="3">
        <v>527.46359464</v>
      </c>
      <c r="BI882" s="4">
        <v>593.99181642999997</v>
      </c>
      <c r="BJ882" s="3">
        <v>1018.81813584</v>
      </c>
      <c r="BK882" s="3">
        <v>1056.6893946</v>
      </c>
      <c r="BL882" s="3">
        <v>1082.9422771</v>
      </c>
      <c r="BM882" s="3">
        <v>1162.7883221</v>
      </c>
      <c r="BN882" s="4">
        <v>779.38563374</v>
      </c>
      <c r="BO882" s="3">
        <v>902.21184163999999</v>
      </c>
      <c r="BP882" s="3">
        <v>3154.5749442199999</v>
      </c>
      <c r="BQ882" s="3">
        <v>923.96973356000001</v>
      </c>
      <c r="BR882" s="3">
        <v>901.38231269000005</v>
      </c>
      <c r="BS882" s="4">
        <v>3202.7833142999998</v>
      </c>
      <c r="BT882" s="3">
        <v>1417.7177919999999</v>
      </c>
      <c r="BU882" s="3">
        <v>2388.5456586300002</v>
      </c>
      <c r="BV882" s="3">
        <v>3291.0563792399998</v>
      </c>
      <c r="BW882" s="3">
        <v>3076.46003604</v>
      </c>
      <c r="BX882" s="4">
        <v>1110.33413081</v>
      </c>
      <c r="BY882" s="3">
        <v>2771.92411356</v>
      </c>
      <c r="BZ882" s="3">
        <v>1005.0728100699999</v>
      </c>
      <c r="CA882" s="3">
        <v>840.40851733</v>
      </c>
      <c r="CB882" s="3">
        <v>1026.7840992399999</v>
      </c>
      <c r="CC882" s="4">
        <v>2412.5454535099998</v>
      </c>
      <c r="CD882" s="3">
        <v>300.70579780000003</v>
      </c>
      <c r="CE882" s="3">
        <v>1148.2321084800001</v>
      </c>
      <c r="CF882" s="3">
        <v>291.72886541000003</v>
      </c>
      <c r="CG882" s="3">
        <v>1899.69896675</v>
      </c>
      <c r="CH882" s="4">
        <v>1468.91868</v>
      </c>
      <c r="CI882" s="3">
        <v>1076.3414635900001</v>
      </c>
      <c r="CJ882" s="3">
        <v>1475.4710266500001</v>
      </c>
      <c r="CK882" s="3">
        <v>799.82622126000001</v>
      </c>
      <c r="CL882" s="3">
        <v>981.71489039999994</v>
      </c>
      <c r="CM882" s="4">
        <v>1182.8101062400001</v>
      </c>
      <c r="CN882" s="3">
        <v>443.15984126000001</v>
      </c>
      <c r="CO882" s="3">
        <v>2719.19714084</v>
      </c>
      <c r="CP882" s="3">
        <v>1021.01157194</v>
      </c>
      <c r="CQ882" s="3">
        <v>392.14163603999998</v>
      </c>
      <c r="CR882" s="4">
        <v>1069.6573865</v>
      </c>
      <c r="CS882" s="3">
        <v>644.69747254000004</v>
      </c>
      <c r="CT882" s="3">
        <v>1319.35554237</v>
      </c>
      <c r="CU882" s="3">
        <v>1888.59384211</v>
      </c>
      <c r="CV882" s="3">
        <v>850.50950805000002</v>
      </c>
      <c r="CW882" s="4">
        <v>555.11704511999994</v>
      </c>
      <c r="CX882" s="3">
        <v>426.50401841000001</v>
      </c>
      <c r="CY882" s="3">
        <v>279.35241774999997</v>
      </c>
      <c r="CZ882" s="3">
        <v>251.20932771</v>
      </c>
      <c r="DA882" s="3">
        <v>1122.1140632700001</v>
      </c>
      <c r="DB882" s="4">
        <v>2740.1888835499999</v>
      </c>
      <c r="DC882" s="3">
        <v>1088.84839895</v>
      </c>
      <c r="DD882" s="3">
        <v>1132.9097456500001</v>
      </c>
      <c r="DE882" s="3">
        <v>1173.6933656000001</v>
      </c>
      <c r="DF882" s="3">
        <v>1305.16034472</v>
      </c>
      <c r="DG882" s="4">
        <v>996.52710846000002</v>
      </c>
      <c r="DH882" s="3">
        <v>282.24116687999998</v>
      </c>
      <c r="DI882" s="3">
        <v>1315.0326712799999</v>
      </c>
      <c r="DJ882" s="3">
        <v>1068.3003144199999</v>
      </c>
      <c r="DK882" s="3">
        <v>1476.3446728700001</v>
      </c>
      <c r="DL882" s="4">
        <v>1877.19667357</v>
      </c>
      <c r="DM882" s="3">
        <v>1487.21989061</v>
      </c>
      <c r="DN882" s="3">
        <v>1103.5804602799999</v>
      </c>
      <c r="DO882" s="3">
        <v>1077.1467591099999</v>
      </c>
      <c r="DP882" s="3">
        <v>2053.2693195100001</v>
      </c>
      <c r="DQ882" s="4">
        <v>2379.9079942600001</v>
      </c>
      <c r="DR882" s="3">
        <v>1343.03595307</v>
      </c>
      <c r="DS882" s="3">
        <v>2417.2535739999998</v>
      </c>
      <c r="DT882" s="3">
        <v>3214.71672515</v>
      </c>
      <c r="DU882" s="3">
        <v>604.21397430000002</v>
      </c>
      <c r="DV882" s="4">
        <v>1472.3778467899999</v>
      </c>
      <c r="DW882" s="3">
        <v>1091.88006318</v>
      </c>
      <c r="DX882" s="3">
        <v>2743.45604701</v>
      </c>
      <c r="DY882" s="3">
        <v>2453.3402581199998</v>
      </c>
      <c r="DZ882" s="3">
        <v>1320.47152289</v>
      </c>
      <c r="EA882" s="4">
        <v>977.63746045999994</v>
      </c>
      <c r="EB882" s="3">
        <v>1102.3358561699999</v>
      </c>
      <c r="EC882" s="3">
        <v>1078.3143133399999</v>
      </c>
      <c r="ED882" s="3">
        <v>1099.7192671</v>
      </c>
      <c r="EE882" s="3">
        <v>372.54611172</v>
      </c>
      <c r="EF882" s="4">
        <v>2351.5673085600001</v>
      </c>
      <c r="EG882" s="3">
        <v>826.16050323000002</v>
      </c>
      <c r="EH882" s="3">
        <v>2791.6252707799999</v>
      </c>
      <c r="EI882" s="3">
        <v>468.33899639999998</v>
      </c>
      <c r="EJ882" s="3">
        <v>908.77350883999998</v>
      </c>
      <c r="EK882" s="4">
        <v>2403.1671160999999</v>
      </c>
      <c r="EL882" s="3">
        <v>2848.608628</v>
      </c>
      <c r="EM882" s="3">
        <v>590.37047207000001</v>
      </c>
      <c r="EN882" s="3">
        <v>1972.2495065799999</v>
      </c>
      <c r="EO882" s="3">
        <v>1912.29910761</v>
      </c>
      <c r="EP882" s="4">
        <v>2137.70169648</v>
      </c>
      <c r="EQ882" s="3">
        <v>1831.9261408499999</v>
      </c>
      <c r="ER882" s="3">
        <v>2752.84619045</v>
      </c>
      <c r="ES882" s="3">
        <v>1908.9169907</v>
      </c>
      <c r="ET882" s="3">
        <v>2279.4330866300002</v>
      </c>
      <c r="EU882" s="4">
        <v>920.50311033000003</v>
      </c>
      <c r="EV882" s="3">
        <v>1083.1038332999999</v>
      </c>
      <c r="EW882" s="3">
        <v>1239.7164135800001</v>
      </c>
      <c r="EX882" s="3">
        <v>1846.93346909</v>
      </c>
      <c r="EY882" s="3">
        <v>827.40137912</v>
      </c>
      <c r="EZ882" s="4">
        <v>2701.0115050499999</v>
      </c>
      <c r="FA882" s="3">
        <v>2391.3070269099999</v>
      </c>
      <c r="FB882" s="3">
        <v>903.54840850999994</v>
      </c>
      <c r="FC882" s="3">
        <v>2000.37084867</v>
      </c>
      <c r="FD882" s="3">
        <v>610.81478780999998</v>
      </c>
      <c r="FE882" s="4">
        <v>385.92234371000001</v>
      </c>
      <c r="FF882" s="3">
        <v>885.90025776999994</v>
      </c>
      <c r="FG882" s="3">
        <v>504.67857810999999</v>
      </c>
      <c r="FH882" s="3">
        <v>797.64024159999997</v>
      </c>
      <c r="FI882" s="3">
        <v>395.16025150000002</v>
      </c>
      <c r="FJ882" s="4">
        <v>1350.6427646100001</v>
      </c>
      <c r="FK882" s="3">
        <v>983.10427372000004</v>
      </c>
      <c r="FL882" s="3">
        <v>741.38450865000004</v>
      </c>
      <c r="FM882" s="3">
        <v>918.92918011999996</v>
      </c>
      <c r="FN882" s="3">
        <v>1960.8852706499999</v>
      </c>
      <c r="FO882" s="4">
        <v>998.47510340999997</v>
      </c>
      <c r="FP882" s="3">
        <v>2865.3582777199999</v>
      </c>
      <c r="FQ882" s="3">
        <v>1221.4400577700001</v>
      </c>
      <c r="FR882" s="3">
        <v>2355.89204376</v>
      </c>
      <c r="FS882" s="3">
        <v>2362.0050818200002</v>
      </c>
      <c r="FT882" s="4">
        <v>2313.9787731500001</v>
      </c>
      <c r="FU882" s="3">
        <v>1002.64387474</v>
      </c>
      <c r="FV882" s="3">
        <v>819.18251812999995</v>
      </c>
      <c r="FW882" s="3">
        <v>2792.6847066300002</v>
      </c>
      <c r="FX882" s="3">
        <v>1143.79552668</v>
      </c>
      <c r="FY882" s="4">
        <v>3197.7899849800001</v>
      </c>
      <c r="FZ882" s="3">
        <v>531.27321411000003</v>
      </c>
      <c r="GA882" s="3">
        <v>248.39700708999999</v>
      </c>
      <c r="GB882" s="3">
        <v>1129.5990862900001</v>
      </c>
      <c r="GC882" s="3">
        <v>1080.7128015400001</v>
      </c>
      <c r="GD882" s="4">
        <v>1106.0149879400001</v>
      </c>
      <c r="GE882" s="3">
        <v>2622.2019052099999</v>
      </c>
      <c r="GF882" s="3">
        <v>445.87771364000002</v>
      </c>
      <c r="GG882" s="3">
        <v>3068.7730677700001</v>
      </c>
      <c r="GH882" s="3">
        <v>1082.5091822100001</v>
      </c>
      <c r="GI882" s="4">
        <v>507.83078812000002</v>
      </c>
      <c r="GJ882" s="3">
        <v>1791.27673682</v>
      </c>
      <c r="GK882" s="3">
        <v>2335.0575076599998</v>
      </c>
      <c r="GL882" s="3">
        <v>406.05348896999999</v>
      </c>
      <c r="GM882" s="3">
        <v>1022.09710533</v>
      </c>
      <c r="GN882" s="4">
        <v>868.76908687000002</v>
      </c>
      <c r="GO882" s="3">
        <v>989.45653922999998</v>
      </c>
      <c r="GP882" s="3">
        <v>169.40720995000001</v>
      </c>
      <c r="GQ882" s="3">
        <v>767.72189747000004</v>
      </c>
      <c r="GR882" s="3">
        <v>1868.3558212099999</v>
      </c>
      <c r="GS882" s="4">
        <v>2396.1692471599999</v>
      </c>
      <c r="GT882" s="3">
        <v>2767.0606505699998</v>
      </c>
      <c r="GU882" s="3">
        <v>520.00839738000002</v>
      </c>
      <c r="GV882" s="3">
        <v>1109.4107749899999</v>
      </c>
      <c r="GW882" s="3">
        <v>1094.9198052199999</v>
      </c>
      <c r="GX882" s="4">
        <v>749.83949024000003</v>
      </c>
      <c r="GY882" s="3">
        <v>1483.13127601</v>
      </c>
      <c r="GZ882" s="3">
        <v>485.36639851000001</v>
      </c>
      <c r="HA882" s="3">
        <v>449.12747874000002</v>
      </c>
      <c r="HB882" s="3">
        <v>2356.8918280900002</v>
      </c>
      <c r="HC882" s="4">
        <v>1089.6518303600001</v>
      </c>
      <c r="HD882" s="3">
        <v>1341.6217149500001</v>
      </c>
      <c r="HE882" s="3">
        <v>3224.7760840800001</v>
      </c>
      <c r="HF882" s="3">
        <v>2409.55417833</v>
      </c>
      <c r="HG882" s="3">
        <v>1425.0685991</v>
      </c>
      <c r="HH882" s="4">
        <v>473.26148954000001</v>
      </c>
      <c r="HI882" s="3">
        <v>2370.50604479</v>
      </c>
      <c r="HJ882" s="3">
        <v>1275.13761043</v>
      </c>
      <c r="HK882" s="3">
        <v>2744.4166850299998</v>
      </c>
      <c r="HL882" s="3">
        <v>1148.2843035599999</v>
      </c>
      <c r="HM882" s="4">
        <v>2395.61187827</v>
      </c>
      <c r="HN882" s="3">
        <v>1144.82824362</v>
      </c>
      <c r="HO882" s="3">
        <v>1100.60906894</v>
      </c>
      <c r="HP882" s="3">
        <v>809.26918115000001</v>
      </c>
      <c r="HQ882" s="3">
        <v>897.23715342000003</v>
      </c>
      <c r="HR882" s="4">
        <v>2785.1176627700002</v>
      </c>
      <c r="HS882" s="3">
        <v>1129.0174839700001</v>
      </c>
      <c r="HT882" s="3">
        <v>1144.4361591500001</v>
      </c>
      <c r="HU882" s="3">
        <v>459.48820211999998</v>
      </c>
      <c r="HV882" s="3">
        <v>2793.1712393399998</v>
      </c>
      <c r="HW882" s="4">
        <v>894.46149362999995</v>
      </c>
      <c r="HX882" s="3">
        <v>251.35969925000001</v>
      </c>
      <c r="HY882" s="3">
        <v>915.85153450999996</v>
      </c>
      <c r="HZ882" s="3">
        <v>1077.75197349</v>
      </c>
      <c r="IA882" s="3">
        <v>1078.01667711</v>
      </c>
      <c r="IB882" s="4">
        <v>946.27008148999994</v>
      </c>
      <c r="IC882" s="3">
        <v>370.69567186</v>
      </c>
      <c r="ID882" s="3">
        <v>2036.97637674</v>
      </c>
      <c r="IE882" s="3">
        <v>443.76132741999999</v>
      </c>
      <c r="IF882" s="3">
        <v>2538.3026636999998</v>
      </c>
      <c r="IG882" s="4">
        <v>431.76080861000003</v>
      </c>
      <c r="IH882" s="3">
        <v>250.23377680999999</v>
      </c>
      <c r="II882" s="3">
        <v>931.21055817000001</v>
      </c>
      <c r="IJ882" s="3">
        <v>1862.0980039399999</v>
      </c>
      <c r="IK882" s="3">
        <v>1318.4340506599999</v>
      </c>
      <c r="IL882" s="4">
        <v>1018.85541804</v>
      </c>
      <c r="IM882" s="3">
        <v>1082.28548901</v>
      </c>
      <c r="IN882" s="3">
        <v>2362.0075673000001</v>
      </c>
      <c r="IO882" s="3">
        <v>485.3148248</v>
      </c>
      <c r="IP882" s="3">
        <v>96.464585650000004</v>
      </c>
      <c r="IQ882" s="4">
        <v>1025.28349069</v>
      </c>
      <c r="IR882" s="3">
        <v>2386.62686807</v>
      </c>
      <c r="IS882" s="3">
        <v>2366.2279123399999</v>
      </c>
      <c r="IT882" s="3">
        <v>2744.3004888400001</v>
      </c>
      <c r="IU882" s="3">
        <v>1217.50864978</v>
      </c>
      <c r="IV882" s="4">
        <v>1517.0394369099999</v>
      </c>
      <c r="IW882" s="3">
        <v>880.05440881000004</v>
      </c>
      <c r="IX882" s="3">
        <v>288.14356050999999</v>
      </c>
      <c r="IY882" s="3">
        <v>607.08594644000004</v>
      </c>
      <c r="IZ882" s="3">
        <v>1466.3685775199999</v>
      </c>
      <c r="JA882" s="4">
        <v>1029.6417798699999</v>
      </c>
      <c r="JB882" s="3">
        <v>398.25715958000001</v>
      </c>
      <c r="JC882" s="3">
        <v>1103.56057644</v>
      </c>
      <c r="JD882" s="3">
        <v>755.11927113000002</v>
      </c>
      <c r="JE882" s="3">
        <v>1076.5347096600001</v>
      </c>
      <c r="JF882" s="4">
        <v>1195.02624044</v>
      </c>
      <c r="JH882" s="3">
        <v>1186.7993016400001</v>
      </c>
      <c r="JI882" s="3">
        <v>1073.3669654</v>
      </c>
      <c r="JJ882" s="3">
        <v>2385.2797379100002</v>
      </c>
      <c r="JK882" s="4">
        <v>1117.4394967600001</v>
      </c>
      <c r="JL882" s="3">
        <v>1062.0592741400001</v>
      </c>
      <c r="JM882" s="3">
        <v>193.0161631</v>
      </c>
      <c r="JN882" s="3">
        <v>1274.30746011</v>
      </c>
      <c r="JO882" s="3">
        <v>2351.9308100100002</v>
      </c>
      <c r="JP882" s="4">
        <v>1366.20684037</v>
      </c>
      <c r="JQ882" s="3">
        <v>1483.18968479</v>
      </c>
      <c r="JR882" s="3">
        <v>1476.5025008499999</v>
      </c>
      <c r="JS882" s="3">
        <v>1499.44410262</v>
      </c>
      <c r="JT882" s="3">
        <v>1034.90291966</v>
      </c>
      <c r="JU882" s="4">
        <v>1048.30338508</v>
      </c>
      <c r="JV882" s="3">
        <v>2297.1216264200002</v>
      </c>
      <c r="JW882" s="3">
        <v>2379.2866242599998</v>
      </c>
      <c r="JX882" s="3">
        <v>1584.9669839400001</v>
      </c>
      <c r="JY882" s="3">
        <v>1040.0124451700001</v>
      </c>
      <c r="JZ882" s="4">
        <v>1051.6463556799999</v>
      </c>
      <c r="KA882" s="3">
        <v>2766.1087117299999</v>
      </c>
      <c r="KB882" s="3">
        <v>972.30734859999995</v>
      </c>
      <c r="KC882" s="3">
        <v>863.83851591999996</v>
      </c>
      <c r="KD882" s="3">
        <v>1085.5588661700001</v>
      </c>
      <c r="KE882" s="4">
        <v>1023.85868928</v>
      </c>
      <c r="KF882" s="3">
        <v>1104.8642107000001</v>
      </c>
      <c r="KG882" s="3">
        <v>1601.5171738900001</v>
      </c>
      <c r="KH882" s="3">
        <v>2342.8755849999998</v>
      </c>
      <c r="KI882" s="3">
        <v>1107.1893772400001</v>
      </c>
      <c r="KJ882" s="4">
        <v>2308.2478776399998</v>
      </c>
      <c r="KK882" s="3">
        <v>1231.22912075</v>
      </c>
      <c r="KL882" s="3">
        <v>2343.8989813899998</v>
      </c>
      <c r="KM882" s="3">
        <v>1140.0946469600001</v>
      </c>
      <c r="KN882" s="3">
        <v>3185.85408865</v>
      </c>
      <c r="KO882" s="4">
        <v>919.58410409999999</v>
      </c>
      <c r="KP882" s="3">
        <v>1012.28380892</v>
      </c>
      <c r="KQ882" s="3">
        <v>685.95581917000004</v>
      </c>
      <c r="KR882" s="3">
        <v>3229.68428571</v>
      </c>
      <c r="KS882" s="3">
        <v>1322.6780077599999</v>
      </c>
      <c r="KT882" s="4">
        <v>2790.51736807</v>
      </c>
      <c r="KU882" s="3">
        <v>1127.2540359100001</v>
      </c>
      <c r="KV882" s="3">
        <v>1288.98608362</v>
      </c>
      <c r="KW882" s="3">
        <v>1703.69587806</v>
      </c>
      <c r="KX882" s="3">
        <v>1093.6006367099999</v>
      </c>
      <c r="KY882" s="4">
        <v>531.39935221999997</v>
      </c>
      <c r="KZ882" s="3">
        <v>957.12168716999997</v>
      </c>
      <c r="LA882" s="3">
        <v>3212.8693921399999</v>
      </c>
      <c r="LB882" s="3">
        <v>823.64892568999994</v>
      </c>
      <c r="LC882" s="3">
        <v>489.41400269000002</v>
      </c>
      <c r="LD882" s="4">
        <v>1938.04184534</v>
      </c>
      <c r="LE882" s="3">
        <v>1067.6565751000001</v>
      </c>
      <c r="LF882" s="3">
        <v>1106.07898905</v>
      </c>
      <c r="LG882" s="3">
        <v>1120.63893089</v>
      </c>
      <c r="LH882" s="3">
        <v>2397.9333165899998</v>
      </c>
      <c r="LI882" s="4">
        <v>2771.7693924300002</v>
      </c>
      <c r="LJ882" s="3">
        <v>921.51780754000004</v>
      </c>
      <c r="LK882" s="3">
        <v>921.23322008000002</v>
      </c>
      <c r="LL882" s="3">
        <v>2788.9353600499999</v>
      </c>
      <c r="LM882" s="3">
        <v>2345.6537302699999</v>
      </c>
      <c r="LN882" s="4">
        <v>1074.3120691700001</v>
      </c>
      <c r="LO882" s="3">
        <v>1086.8811415299999</v>
      </c>
      <c r="LP882" s="3">
        <v>1924.5953985399999</v>
      </c>
      <c r="LQ882" s="3">
        <v>454.80680053999998</v>
      </c>
      <c r="LR882" s="3">
        <v>371.85514827999998</v>
      </c>
      <c r="LS882" s="4">
        <v>902.62878091000005</v>
      </c>
      <c r="LT882" s="3">
        <v>926.96287284999994</v>
      </c>
      <c r="LU882" s="3">
        <v>940.88839591999999</v>
      </c>
      <c r="LV882" s="3">
        <v>2411.3250828300002</v>
      </c>
      <c r="LW882" s="3">
        <v>490.07389762999998</v>
      </c>
      <c r="LX882" s="4">
        <v>1302.79168228</v>
      </c>
      <c r="LY882" s="3">
        <v>1300.95864078</v>
      </c>
      <c r="LZ882" s="3">
        <v>466.05608302000002</v>
      </c>
      <c r="MA882" s="3">
        <v>878.62898602999996</v>
      </c>
      <c r="MB882" s="3">
        <v>2753.4681818200002</v>
      </c>
      <c r="MC882" s="4">
        <v>2618.8583132399999</v>
      </c>
      <c r="MD882" s="3">
        <v>916.10381072999996</v>
      </c>
      <c r="ME882" s="3">
        <v>2377.2466665500001</v>
      </c>
      <c r="MF882" s="3">
        <v>149.11326575000001</v>
      </c>
      <c r="MG882" s="3">
        <v>856.18510162999996</v>
      </c>
      <c r="MH882" s="4">
        <v>1183.8129974200001</v>
      </c>
      <c r="MI882" s="3">
        <v>2393.5688137100001</v>
      </c>
      <c r="MJ882" s="3">
        <v>2399.9801093699998</v>
      </c>
      <c r="MK882" s="3">
        <v>893.58163371000001</v>
      </c>
      <c r="ML882" s="3">
        <v>962.14422088000003</v>
      </c>
      <c r="MM882" s="4">
        <v>449.44499881000002</v>
      </c>
      <c r="MN882" s="3">
        <v>1068.88999455</v>
      </c>
      <c r="MO882" s="3">
        <v>861.46612526000001</v>
      </c>
      <c r="MP882" s="3">
        <v>2006.6025684000001</v>
      </c>
      <c r="MQ882" s="3">
        <v>2705.6214490799998</v>
      </c>
      <c r="MR882" s="4">
        <v>868.19369825000001</v>
      </c>
      <c r="MS882" s="3">
        <v>2027.05309784</v>
      </c>
      <c r="MT882" s="3">
        <v>2414.3064160899999</v>
      </c>
      <c r="MU882" s="3">
        <v>2373.2288881300001</v>
      </c>
      <c r="MV882" s="3">
        <v>1017.88918769</v>
      </c>
      <c r="MW882" s="4">
        <v>2033.1530871299999</v>
      </c>
      <c r="MX882" s="3">
        <v>1784.4603079200001</v>
      </c>
      <c r="MY882" s="3">
        <v>1440.1697542100001</v>
      </c>
      <c r="MZ882" s="3">
        <v>2100.6189562499999</v>
      </c>
      <c r="NA882" s="3">
        <v>920.56773280999994</v>
      </c>
      <c r="NB882" s="4">
        <v>1084.0986466700001</v>
      </c>
      <c r="NC882" s="3">
        <v>917.18250905000002</v>
      </c>
      <c r="ND882" s="3">
        <v>1108.6185282399999</v>
      </c>
      <c r="NE882" s="3">
        <v>2950.73140887</v>
      </c>
      <c r="NF882" s="3">
        <v>1923.55211831</v>
      </c>
      <c r="NG882" s="4">
        <v>1337.34606798</v>
      </c>
      <c r="NH882" s="3">
        <v>1086.46047404</v>
      </c>
      <c r="NI882" s="3">
        <v>585.30692794000004</v>
      </c>
      <c r="NJ882" s="3">
        <v>630.57000421999999</v>
      </c>
      <c r="NK882" s="3">
        <v>399.63535824000002</v>
      </c>
      <c r="NL882" s="4">
        <v>798.46666370000003</v>
      </c>
      <c r="NM882" s="3">
        <v>3134.8768938500002</v>
      </c>
      <c r="NN882" s="3">
        <v>315.39001364000001</v>
      </c>
      <c r="NO882" s="3">
        <v>2372.48324413</v>
      </c>
      <c r="NP882" s="3">
        <v>1159.28193119</v>
      </c>
      <c r="NQ882" s="4">
        <v>859.50570290999997</v>
      </c>
      <c r="NR882" s="3">
        <v>973.39288198999998</v>
      </c>
      <c r="NS882" s="3">
        <v>754.97449191999999</v>
      </c>
      <c r="NT882" s="3">
        <v>2588.1135470099998</v>
      </c>
      <c r="NU882" s="3">
        <v>1075.0365865900001</v>
      </c>
      <c r="NV882" s="4">
        <v>1462.78700084</v>
      </c>
      <c r="NW882" s="3">
        <v>956.06411543000002</v>
      </c>
      <c r="NX882" s="3">
        <v>787.02537788999996</v>
      </c>
      <c r="NY882" s="3">
        <v>1189.31709288</v>
      </c>
      <c r="NZ882" s="3">
        <v>335.36643777</v>
      </c>
      <c r="OA882" s="4">
        <v>1340.8077202500001</v>
      </c>
      <c r="OB882" s="3">
        <v>2400.8767462800001</v>
      </c>
      <c r="OC882" s="3">
        <v>2753.82422683</v>
      </c>
      <c r="OD882" s="3">
        <v>2326.27071449</v>
      </c>
      <c r="OE882" s="3">
        <v>1098.91894254</v>
      </c>
      <c r="OF882" s="4">
        <v>2292.0394411900002</v>
      </c>
      <c r="OG882" s="3">
        <v>508.22970765999997</v>
      </c>
      <c r="OH882" s="3">
        <v>2370.9577807800001</v>
      </c>
      <c r="OI882" s="3">
        <v>485.09175297000002</v>
      </c>
      <c r="OJ882" s="3">
        <v>575.38551314999995</v>
      </c>
      <c r="OK882" s="4">
        <v>2332.3713251499998</v>
      </c>
      <c r="OL882" s="3">
        <v>1849.3487342799999</v>
      </c>
      <c r="OM882" s="3">
        <v>3163.4605352200001</v>
      </c>
      <c r="ON882" s="3">
        <v>1061.4167775599999</v>
      </c>
      <c r="OO882" s="3">
        <v>1030.1935564299999</v>
      </c>
      <c r="OP882" s="4">
        <v>465.93243038999998</v>
      </c>
      <c r="OQ882" s="3">
        <v>515.41709445000004</v>
      </c>
      <c r="OS882" s="3">
        <v>282.67488314000002</v>
      </c>
      <c r="OT882" s="3">
        <v>1134.21213717</v>
      </c>
      <c r="OU882" s="4">
        <v>516.10557241000004</v>
      </c>
      <c r="OV882" s="3">
        <v>838.42199744000004</v>
      </c>
      <c r="OW882" s="3">
        <v>2416.2513041900002</v>
      </c>
      <c r="OX882" s="3">
        <v>2395.9275342300002</v>
      </c>
      <c r="OY882" s="3">
        <v>394.23565294000002</v>
      </c>
      <c r="OZ882" s="4">
        <v>2592.66694637</v>
      </c>
      <c r="PA882" s="3">
        <v>1185.5783095899999</v>
      </c>
      <c r="PB882" s="3">
        <v>809.29900691</v>
      </c>
      <c r="PC882" s="3">
        <v>2263.7379018000001</v>
      </c>
      <c r="PD882" s="3">
        <v>2402.3170819400002</v>
      </c>
      <c r="PE882" s="4">
        <v>1198.90358924</v>
      </c>
      <c r="PF882" s="3">
        <v>1441.8486959500001</v>
      </c>
      <c r="PG882" s="3">
        <v>828.99892138999996</v>
      </c>
      <c r="PH882" s="3">
        <v>2392.9076760299999</v>
      </c>
      <c r="PI882" s="3">
        <v>913.43129836000003</v>
      </c>
      <c r="PJ882" s="4">
        <v>1058.00980585</v>
      </c>
      <c r="PK882" s="3">
        <v>431.09283585999998</v>
      </c>
      <c r="PL882" s="3">
        <v>520.89012141000001</v>
      </c>
      <c r="PM882" s="3">
        <v>989.31176001999995</v>
      </c>
      <c r="PN882" s="3">
        <v>1080.0491783800001</v>
      </c>
      <c r="PO882" s="4">
        <v>163.58683715999999</v>
      </c>
      <c r="PP882" s="3">
        <v>638.78824383999995</v>
      </c>
      <c r="PQ882" s="3">
        <v>1090.28314228</v>
      </c>
      <c r="PR882" s="3">
        <v>1153.8033118999999</v>
      </c>
      <c r="PS882" s="3">
        <v>698.43292876999999</v>
      </c>
      <c r="PT882" s="4">
        <v>1063.7214388899999</v>
      </c>
      <c r="PU882" s="3">
        <v>299.34996846000001</v>
      </c>
      <c r="PV882" s="3">
        <v>534.37136493000003</v>
      </c>
      <c r="PW882" s="3">
        <v>1005.38038822</v>
      </c>
      <c r="PX882" s="3">
        <v>596.46176218000005</v>
      </c>
      <c r="PY882" s="4">
        <v>1084.7734544899999</v>
      </c>
      <c r="PZ882" s="3">
        <v>400.02744271</v>
      </c>
      <c r="QA882" s="3">
        <v>1043.1683834</v>
      </c>
      <c r="QB882" s="3">
        <v>531.14334778</v>
      </c>
      <c r="QC882" s="3">
        <v>1228.05889101</v>
      </c>
      <c r="QD882" s="4">
        <v>1227.67985531</v>
      </c>
      <c r="QE882" s="3">
        <v>927.00823286000002</v>
      </c>
      <c r="QF882" s="3">
        <v>494.84415511999998</v>
      </c>
      <c r="QG882" s="3">
        <v>494.82302854</v>
      </c>
      <c r="QH882" s="3">
        <v>397.67245041000001</v>
      </c>
      <c r="QI882" s="4">
        <v>2997.5429391900002</v>
      </c>
      <c r="QJ882" s="3">
        <v>1057.4238539400001</v>
      </c>
      <c r="QK882" s="3">
        <v>3206.3798038599998</v>
      </c>
      <c r="QL882" s="3">
        <v>1075.23542499</v>
      </c>
      <c r="QM882" s="3">
        <v>896.98239172000001</v>
      </c>
      <c r="QN882" s="4">
        <v>1055.9356727899999</v>
      </c>
      <c r="QO882" s="3">
        <v>1078.0210267</v>
      </c>
      <c r="QP882" s="3">
        <v>558.82041031999995</v>
      </c>
      <c r="QQ882" s="3">
        <v>1134.87389622</v>
      </c>
      <c r="QR882" s="3">
        <v>3208.0152496999999</v>
      </c>
      <c r="QS882" s="4">
        <v>267.66631216000002</v>
      </c>
      <c r="QT882" s="3">
        <v>479.51060762999998</v>
      </c>
      <c r="QU882" s="3">
        <v>863.03632725</v>
      </c>
      <c r="QV882" s="3">
        <v>1330.3755393199999</v>
      </c>
      <c r="QW882" s="3">
        <v>2373.6191084900001</v>
      </c>
      <c r="QX882" s="4">
        <v>2304.27048827</v>
      </c>
      <c r="QY882" s="3">
        <v>2377.9892037</v>
      </c>
      <c r="QZ882" s="3">
        <v>3254.22715797</v>
      </c>
      <c r="RA882" s="3">
        <v>650.07915810999998</v>
      </c>
      <c r="RB882" s="3">
        <v>872.27858462999995</v>
      </c>
      <c r="RC882" s="4">
        <v>2404.9386419699999</v>
      </c>
      <c r="RD882" s="3">
        <v>722.36064472999999</v>
      </c>
      <c r="RE882" s="3">
        <v>2351.9022269900001</v>
      </c>
      <c r="RF882" s="3">
        <v>2394.4903054199999</v>
      </c>
      <c r="RG882" s="3">
        <v>2210.1745650600001</v>
      </c>
      <c r="RH882" s="4">
        <v>269.31542813999999</v>
      </c>
      <c r="RI882" s="3">
        <v>1453.72991172</v>
      </c>
      <c r="RJ882" s="3">
        <v>1864.7295058899999</v>
      </c>
      <c r="RK882" s="3">
        <v>2393.0201440000001</v>
      </c>
      <c r="RL882" s="3">
        <v>3228.2246875800001</v>
      </c>
      <c r="RM882" s="4">
        <v>1028.91104875</v>
      </c>
      <c r="RN882" s="3">
        <v>1121.6349869999999</v>
      </c>
      <c r="RO882" s="3">
        <v>2467.2490041999999</v>
      </c>
      <c r="RP882" s="3">
        <v>955.85409236999999</v>
      </c>
      <c r="RQ882" s="3">
        <v>1074.2542817599999</v>
      </c>
      <c r="RR882" s="4">
        <v>1451.4730958800001</v>
      </c>
      <c r="RS882" s="3">
        <v>253.44315286</v>
      </c>
      <c r="RT882" s="3">
        <v>1632.2662897099999</v>
      </c>
      <c r="RU882" s="3">
        <v>2305.1702320300001</v>
      </c>
      <c r="RV882" s="3">
        <v>454.19475109000001</v>
      </c>
      <c r="RW882" s="4">
        <v>1211.36205774</v>
      </c>
      <c r="RX882" s="3">
        <v>1333.6029351</v>
      </c>
      <c r="RY882" s="3">
        <v>814.43960091999998</v>
      </c>
      <c r="RZ882" s="3">
        <v>1093.5266936800001</v>
      </c>
      <c r="SA882" s="3">
        <v>2404.1836774200001</v>
      </c>
      <c r="SB882" s="4">
        <v>1159.1004911499999</v>
      </c>
      <c r="SC882" s="3">
        <v>1171.71554489</v>
      </c>
      <c r="SD882" s="3">
        <v>851.52544799999998</v>
      </c>
      <c r="SE882" s="3">
        <v>2354.21310202</v>
      </c>
      <c r="SF882" s="3">
        <v>380.46982195999999</v>
      </c>
      <c r="SG882" s="4">
        <v>1215.57183949</v>
      </c>
      <c r="SH882" s="3">
        <v>1002.75696408</v>
      </c>
      <c r="SI882" s="3">
        <v>1107.8343593</v>
      </c>
      <c r="SJ882" s="3">
        <v>916.27717296000003</v>
      </c>
      <c r="SK882" s="3">
        <v>738.03346023999995</v>
      </c>
      <c r="SL882" s="4">
        <v>738.52869212999997</v>
      </c>
      <c r="SM882" s="3">
        <v>1414.0691073600001</v>
      </c>
      <c r="SN882" s="3">
        <v>2806.8730692099998</v>
      </c>
      <c r="SO882" s="3">
        <v>720.98244607000004</v>
      </c>
      <c r="SP882" s="3">
        <v>1856.5348783300001</v>
      </c>
      <c r="SQ882" s="4">
        <v>2736.67006524</v>
      </c>
      <c r="SR882" s="3">
        <v>1083.5518410699999</v>
      </c>
      <c r="SS882" s="3">
        <v>2745.2281942499999</v>
      </c>
      <c r="ST882" s="3">
        <v>2460.6264427400001</v>
      </c>
      <c r="SU882" s="3">
        <v>2415.2105094399999</v>
      </c>
      <c r="SV882" s="4">
        <v>1894.0587912599999</v>
      </c>
      <c r="SW882" s="3">
        <v>708.48918085000003</v>
      </c>
      <c r="SX882" s="3">
        <v>1103.2281434900001</v>
      </c>
      <c r="SY882" s="3">
        <v>2390.4116327400002</v>
      </c>
      <c r="SZ882" s="3">
        <v>696.84905663999996</v>
      </c>
      <c r="TA882" s="4">
        <v>1911.22413751</v>
      </c>
      <c r="TB882" s="3">
        <v>1322.7059694100001</v>
      </c>
      <c r="TC882" s="3">
        <v>1265.11677644</v>
      </c>
      <c r="TD882" s="3">
        <v>699.41220788999999</v>
      </c>
      <c r="TE882" s="3">
        <v>1332.46023567</v>
      </c>
      <c r="TF882" s="4">
        <v>2392.22727588</v>
      </c>
      <c r="TG882" s="3">
        <v>193.19387492000001</v>
      </c>
      <c r="TH882" s="3">
        <v>2639.4542432600001</v>
      </c>
      <c r="TI882" s="3">
        <v>1190.65179564</v>
      </c>
      <c r="TJ882" s="3">
        <v>382.23078454</v>
      </c>
      <c r="TK882" s="4">
        <v>1323.8312704800001</v>
      </c>
      <c r="TL882" s="3">
        <v>1358.1346226999999</v>
      </c>
      <c r="TM882" s="3">
        <v>1077.36734546</v>
      </c>
      <c r="TN882" s="3">
        <v>1264.2804124199999</v>
      </c>
      <c r="TO882" s="3">
        <v>938.40105181000001</v>
      </c>
      <c r="TP882" s="4">
        <v>1071.5444871899999</v>
      </c>
      <c r="TQ882" s="3">
        <v>2721.9069354100002</v>
      </c>
      <c r="TR882" s="3">
        <v>1483.92973646</v>
      </c>
      <c r="TS882" s="3">
        <v>447.07198677999997</v>
      </c>
      <c r="TT882" s="3">
        <v>2008.8301798499999</v>
      </c>
      <c r="TU882" s="4">
        <v>296.84646873000003</v>
      </c>
      <c r="TV882" s="3">
        <v>3235.3872195700001</v>
      </c>
      <c r="TW882" s="3">
        <v>2026.9362802799999</v>
      </c>
      <c r="TX882" s="3">
        <v>1084.0781414600001</v>
      </c>
      <c r="TY882" s="3">
        <v>1494.6123295</v>
      </c>
      <c r="TZ882" s="4">
        <v>881.20021509000003</v>
      </c>
      <c r="UA882" s="3">
        <v>840.92860401999997</v>
      </c>
      <c r="UB882" s="3">
        <v>824.69655550999994</v>
      </c>
      <c r="UC882" s="3">
        <v>3114.42884989</v>
      </c>
      <c r="UD882" s="3">
        <v>1322.3685654999999</v>
      </c>
      <c r="UE882" s="4">
        <v>318.43845485999998</v>
      </c>
      <c r="UF882" s="3">
        <v>525.51559969000004</v>
      </c>
      <c r="UG882" s="3">
        <v>2333.6650174900001</v>
      </c>
      <c r="UH882" s="3">
        <v>1151.1065661</v>
      </c>
      <c r="UI882" s="3">
        <v>2673.0312139500002</v>
      </c>
      <c r="UJ882" s="4">
        <v>1171.00469761</v>
      </c>
      <c r="UK882" s="3">
        <v>2727.41786594</v>
      </c>
      <c r="UL882" s="3">
        <v>2009.4179958699999</v>
      </c>
      <c r="UM882" s="3">
        <v>888.80889074000004</v>
      </c>
      <c r="UN882" s="3">
        <v>390.07558079</v>
      </c>
      <c r="UO882" s="4">
        <v>392.06645027000002</v>
      </c>
      <c r="UP882" s="3">
        <v>1333.1294511599999</v>
      </c>
      <c r="UQ882" s="3">
        <v>479.57398737</v>
      </c>
      <c r="UR882" s="3">
        <v>483.28232352999999</v>
      </c>
      <c r="US882" s="3">
        <v>468.12089552999998</v>
      </c>
      <c r="UT882" s="4">
        <v>872.69428115999995</v>
      </c>
      <c r="UU882" s="3">
        <v>1177.55766563</v>
      </c>
      <c r="UV882" s="3">
        <v>1236.1385651200001</v>
      </c>
      <c r="UW882" s="3">
        <v>1027.3905563599999</v>
      </c>
      <c r="UX882" s="3">
        <v>1144.0167343999999</v>
      </c>
      <c r="UY882" s="4">
        <v>2377.2311322999999</v>
      </c>
      <c r="UZ882" s="3">
        <v>2743.5175626400001</v>
      </c>
      <c r="VA882" s="3">
        <v>1213.1975847199999</v>
      </c>
      <c r="VB882" s="3">
        <v>1457.6178238099999</v>
      </c>
      <c r="VC882" s="3">
        <v>1485.6819998599999</v>
      </c>
      <c r="VD882" s="4">
        <v>1484.76175089</v>
      </c>
      <c r="VE882" s="3">
        <v>1980.31551055</v>
      </c>
      <c r="VF882" s="3">
        <v>466.41461350999998</v>
      </c>
      <c r="VG882" s="3">
        <v>981.44397307999998</v>
      </c>
      <c r="VH882" s="3">
        <v>1502.06007032</v>
      </c>
      <c r="VI882" s="4">
        <v>2399.4562944600002</v>
      </c>
      <c r="VJ882" s="3">
        <v>2904.4542567499998</v>
      </c>
      <c r="VK882" s="3">
        <v>1153.3758093399999</v>
      </c>
      <c r="VL882" s="3">
        <v>242.98984535</v>
      </c>
      <c r="VM882" s="3">
        <v>2704.9006598800001</v>
      </c>
      <c r="VN882" s="4">
        <v>548.05641780999997</v>
      </c>
      <c r="VO882" s="3">
        <v>2381.7988231700001</v>
      </c>
      <c r="VP882" s="3">
        <v>2382.2685788899998</v>
      </c>
      <c r="VQ882" s="3">
        <v>200.03453725</v>
      </c>
      <c r="VR882" s="3">
        <v>1032.7504939800001</v>
      </c>
      <c r="VS882" s="4">
        <v>2326.4136295899998</v>
      </c>
      <c r="VT882" s="3">
        <v>1075.5479740999999</v>
      </c>
      <c r="VU882" s="3">
        <v>389.00123206000001</v>
      </c>
      <c r="VV882" s="3">
        <v>1037.1783766000001</v>
      </c>
      <c r="VW882" s="3">
        <v>1083.4766552999999</v>
      </c>
      <c r="VX882" s="4">
        <v>2749.1999912900001</v>
      </c>
      <c r="VY882" s="3">
        <v>865.27636610000002</v>
      </c>
      <c r="VZ882" s="3">
        <v>475.65003582000003</v>
      </c>
      <c r="WA882" s="3">
        <v>2375.10791101</v>
      </c>
      <c r="WB882" s="3">
        <v>2341.41350139</v>
      </c>
      <c r="WC882" s="4">
        <v>2738.9915035600002</v>
      </c>
      <c r="WD882" s="3">
        <v>2795.1297975799998</v>
      </c>
      <c r="WE882" s="3">
        <v>1034.6369732999999</v>
      </c>
      <c r="WF882" s="3">
        <v>1331.2317871800001</v>
      </c>
      <c r="WG882" s="3">
        <v>482.35399675000002</v>
      </c>
      <c r="WH882" s="4">
        <v>2314.1962526500001</v>
      </c>
      <c r="WI882" s="3">
        <v>1302.453657</v>
      </c>
      <c r="WJ882" s="3">
        <v>1142.6310793</v>
      </c>
      <c r="WK882" s="3">
        <v>1181.01248283</v>
      </c>
      <c r="WL882" s="3">
        <v>1037.87120415</v>
      </c>
      <c r="WM882" s="4">
        <v>1152.8395670299999</v>
      </c>
      <c r="WN882" s="3">
        <v>386.68041511000001</v>
      </c>
      <c r="WO882" s="3">
        <v>1085.24818117</v>
      </c>
      <c r="WP882" s="3">
        <v>1062.7260041500001</v>
      </c>
      <c r="WQ882" s="3">
        <v>1057.44560189</v>
      </c>
      <c r="WR882" s="4">
        <v>989.31176001999995</v>
      </c>
      <c r="WS882" s="3">
        <v>2411.3810061300001</v>
      </c>
      <c r="WT882" s="3">
        <v>748.36995018999994</v>
      </c>
      <c r="WU882" s="3">
        <v>1314.2087346599999</v>
      </c>
      <c r="WV882" s="3">
        <v>1363.4398797599999</v>
      </c>
      <c r="WW882" s="4">
        <v>829.91917035999995</v>
      </c>
      <c r="WX882" s="3">
        <v>739.86339489</v>
      </c>
      <c r="WY882" s="3">
        <v>983.95492924999996</v>
      </c>
      <c r="WZ882" s="3">
        <v>1081.3758033300001</v>
      </c>
      <c r="XA882" s="3">
        <v>1063.57728105</v>
      </c>
      <c r="XB882" s="4">
        <v>379.70118726999999</v>
      </c>
      <c r="XC882" s="3">
        <v>1224.52640256</v>
      </c>
      <c r="XD882" s="3">
        <v>1327.7813195700001</v>
      </c>
      <c r="XE882" s="3">
        <v>2306.1501325200002</v>
      </c>
      <c r="XF882" s="3">
        <v>721.82315968</v>
      </c>
      <c r="XG882" s="4">
        <v>472.56244829000002</v>
      </c>
      <c r="XH882" s="3">
        <v>1019.13876276</v>
      </c>
      <c r="XI882" s="3">
        <v>324.23707969999998</v>
      </c>
      <c r="XJ882" s="3">
        <v>928.73874831000001</v>
      </c>
      <c r="XK882" s="3">
        <v>1113.0557314099999</v>
      </c>
      <c r="XL882" s="4">
        <v>2387.8379181999999</v>
      </c>
      <c r="XM882" s="3">
        <v>1119.3477240300001</v>
      </c>
      <c r="XN882" s="3">
        <v>2799.2308395800001</v>
      </c>
      <c r="XO882" s="3">
        <v>1091.08470958</v>
      </c>
      <c r="XP882" s="3">
        <v>936.46548426000004</v>
      </c>
      <c r="XQ882" s="4">
        <v>992.56401059999996</v>
      </c>
      <c r="XR882" s="3">
        <v>1006.9157934900001</v>
      </c>
      <c r="XS882" s="3">
        <v>2766.8537343600001</v>
      </c>
      <c r="XT882" s="3">
        <v>182.40005665000001</v>
      </c>
      <c r="XU882" s="3">
        <v>2354.7642572099999</v>
      </c>
      <c r="XV882" s="4">
        <v>1261.6756293799999</v>
      </c>
      <c r="XW882" s="3">
        <v>2417.5257340600001</v>
      </c>
      <c r="XX882" s="3">
        <v>1034.8886281499999</v>
      </c>
      <c r="XY882" s="3">
        <v>1216.0192258899999</v>
      </c>
      <c r="XZ882" s="3">
        <v>3250.9345183400001</v>
      </c>
      <c r="YA882" s="4">
        <v>1428.41467655</v>
      </c>
      <c r="YB882" s="3">
        <v>2356.6439014600001</v>
      </c>
      <c r="YC882" s="3">
        <v>2387.5651367700002</v>
      </c>
      <c r="YD882" s="3">
        <v>2343.7473671100001</v>
      </c>
      <c r="YE882" s="3">
        <v>996.29409470999997</v>
      </c>
      <c r="YF882" s="4">
        <v>256.82278429000002</v>
      </c>
      <c r="YG882" s="3">
        <v>1273.95079373</v>
      </c>
      <c r="YH882" s="3">
        <v>1215.19591064</v>
      </c>
      <c r="YI882" s="3">
        <v>700.58411171</v>
      </c>
      <c r="YJ882" s="3">
        <v>2462.8285780199999</v>
      </c>
      <c r="YK882" s="4">
        <v>1098.3180777499999</v>
      </c>
      <c r="YL882" s="3">
        <v>1033.6483736299999</v>
      </c>
      <c r="YM882" s="3">
        <v>320.65798849999999</v>
      </c>
      <c r="YN882" s="3">
        <v>405.18046412000001</v>
      </c>
      <c r="YO882" s="3">
        <v>224.12505214999999</v>
      </c>
      <c r="YP882" s="4">
        <v>2272.9248572500001</v>
      </c>
      <c r="YQ882" s="3">
        <v>241.13008493999999</v>
      </c>
      <c r="YR882" s="3">
        <v>2284.88188016</v>
      </c>
      <c r="YS882" s="3">
        <v>2458.3329660700001</v>
      </c>
      <c r="YT882" s="3">
        <v>2754.3287792699998</v>
      </c>
      <c r="YU882" s="4">
        <v>2306.1538607399998</v>
      </c>
      <c r="YV882" s="3">
        <v>2390.4694201500001</v>
      </c>
      <c r="YW882" s="3">
        <v>1075.9611851499999</v>
      </c>
      <c r="YX882" s="3">
        <v>1850.03161991</v>
      </c>
      <c r="YY882" s="3">
        <v>1130.92198302</v>
      </c>
      <c r="YZ882" s="4">
        <v>1091.4388904800001</v>
      </c>
      <c r="ZA882" s="3">
        <v>1147.19131373</v>
      </c>
      <c r="ZB882" s="3">
        <v>2389.3285848300002</v>
      </c>
      <c r="ZC882" s="3">
        <v>3000.93064843</v>
      </c>
      <c r="ZD882" s="3">
        <v>1067.7559943000001</v>
      </c>
      <c r="ZE882" s="4">
        <v>1076.3868236000001</v>
      </c>
      <c r="ZF882" s="3">
        <v>1283.1017097199999</v>
      </c>
      <c r="ZG882" s="3">
        <v>1337.6325195500001</v>
      </c>
      <c r="ZI882" s="3">
        <v>1169.0424111499999</v>
      </c>
      <c r="ZJ882" s="4">
        <v>463.06480784000001</v>
      </c>
      <c r="ZK882" s="3">
        <v>196.52566085999999</v>
      </c>
      <c r="ZL882" s="3">
        <v>2031.2715787699999</v>
      </c>
      <c r="ZM882" s="3">
        <v>1017.11496067</v>
      </c>
      <c r="ZN882" s="3">
        <v>2335.3209685400002</v>
      </c>
      <c r="ZO882" s="4">
        <v>1051.9905946599999</v>
      </c>
      <c r="ZP882" s="3">
        <v>2810.1657088400002</v>
      </c>
      <c r="ZQ882" s="3">
        <v>1083.4182465199999</v>
      </c>
      <c r="ZR882" s="3">
        <v>1491.7384932499999</v>
      </c>
      <c r="ZS882" s="3">
        <v>974.03102897999997</v>
      </c>
      <c r="ZT882" s="4">
        <v>2017.3765028299999</v>
      </c>
      <c r="ZU882" s="3">
        <v>2382.0989448800001</v>
      </c>
      <c r="ZV882" s="3">
        <v>251.58649930000001</v>
      </c>
      <c r="ZW882" s="3">
        <v>252.12087750000001</v>
      </c>
      <c r="ZX882" s="3">
        <v>1033.38615549</v>
      </c>
      <c r="ZY882" s="4">
        <v>2754.2840406300002</v>
      </c>
      <c r="ZZ882" s="3">
        <v>1118.86305543</v>
      </c>
      <c r="AAA882" s="3">
        <v>2374.1907688900001</v>
      </c>
      <c r="AAB882" s="3">
        <v>1054.8743728300001</v>
      </c>
      <c r="AAC882" s="3">
        <v>904.72404055000004</v>
      </c>
      <c r="AAD882" s="4">
        <v>455.29022639999999</v>
      </c>
      <c r="AAE882" s="3">
        <v>2742.6898977999999</v>
      </c>
      <c r="AAF882" s="3">
        <v>1468.5359160800001</v>
      </c>
      <c r="AAG882" s="3">
        <v>2543.8415558800002</v>
      </c>
      <c r="AAH882" s="3">
        <v>276.05480716</v>
      </c>
      <c r="AAI882" s="4">
        <v>2360.2950715799998</v>
      </c>
      <c r="AAJ882" s="3">
        <v>447.86671901</v>
      </c>
      <c r="AAK882" s="3">
        <v>1131.9522144800001</v>
      </c>
      <c r="AAL882" s="3">
        <v>779.58571487999995</v>
      </c>
      <c r="AAM882" s="3">
        <v>337.81215008999999</v>
      </c>
      <c r="AAN882" s="4">
        <v>261.16491784999999</v>
      </c>
      <c r="AAO882" s="3">
        <v>371.72963154000001</v>
      </c>
      <c r="AAP882" s="3">
        <v>1035.6740398300001</v>
      </c>
      <c r="AAQ882" s="3">
        <v>2557.12706785</v>
      </c>
      <c r="AAR882" s="3">
        <v>3145.4190572699999</v>
      </c>
      <c r="AAS882" s="4">
        <v>1420.01002593</v>
      </c>
      <c r="AAT882" s="3">
        <v>738.15773423999997</v>
      </c>
      <c r="AAU882" s="3">
        <v>735.47341584000003</v>
      </c>
      <c r="AAV882" s="3">
        <v>2307.4773788399998</v>
      </c>
      <c r="AAW882" s="3">
        <v>1271.67347268</v>
      </c>
      <c r="AAX882" s="4">
        <v>2338.6341133800001</v>
      </c>
      <c r="AAY882" s="3">
        <v>1748.71724141</v>
      </c>
      <c r="AAZ882" s="3">
        <v>1099.0090411900001</v>
      </c>
      <c r="ABA882" s="3">
        <v>1086.9457640099999</v>
      </c>
      <c r="ABB882" s="3">
        <v>1313.52709177</v>
      </c>
      <c r="ABC882" s="4">
        <v>1068.1586420599999</v>
      </c>
      <c r="ABD882" s="3">
        <v>580.66280856000003</v>
      </c>
      <c r="ABE882" s="3">
        <v>2779.1456757000001</v>
      </c>
      <c r="ABF882" s="3">
        <v>2354.3578812300002</v>
      </c>
      <c r="ABG882" s="3">
        <v>2395.9380975200002</v>
      </c>
      <c r="ABH882" s="4">
        <v>2248.2968572999998</v>
      </c>
      <c r="ABI882" s="3">
        <v>985.93585681000002</v>
      </c>
      <c r="ABJ882" s="3">
        <v>2941.3760621500001</v>
      </c>
      <c r="ABK882" s="3">
        <v>1088.2686607400001</v>
      </c>
      <c r="ABL882" s="3">
        <v>2326.5018641299998</v>
      </c>
      <c r="ABM882" s="4">
        <v>3205.33279541</v>
      </c>
      <c r="ABN882" s="3">
        <v>2408.8830987299998</v>
      </c>
      <c r="ABO882" s="3">
        <v>2759.25624337</v>
      </c>
      <c r="ABP882" s="3">
        <v>2849.5375761499999</v>
      </c>
      <c r="ABQ882" s="3">
        <v>3207.75800252</v>
      </c>
      <c r="ABR882" s="4">
        <v>840.75462042000004</v>
      </c>
      <c r="ABS882" s="3">
        <v>1325.89918984</v>
      </c>
      <c r="ABT882" s="3">
        <v>2340.2546463399999</v>
      </c>
      <c r="ABU882" s="3">
        <v>897.68205434000004</v>
      </c>
      <c r="ABV882" s="3">
        <v>3005.12738141</v>
      </c>
      <c r="ABW882" s="4">
        <v>729.15346156999999</v>
      </c>
      <c r="ABX882" s="3">
        <v>2778.6572788799999</v>
      </c>
      <c r="ABY882" s="3">
        <v>1090.5167773999999</v>
      </c>
      <c r="ABZ882" s="3">
        <v>1596.13424558</v>
      </c>
      <c r="ACA882" s="3">
        <v>2337.68341728</v>
      </c>
      <c r="ACB882" s="4">
        <v>254.65233888</v>
      </c>
      <c r="ACC882" s="3">
        <v>678.27009364000003</v>
      </c>
      <c r="ACD882" s="3">
        <v>1437.01940831</v>
      </c>
      <c r="ACE882" s="3">
        <v>1396.2680995999999</v>
      </c>
      <c r="ACF882" s="3">
        <v>1106.92467362</v>
      </c>
      <c r="ACG882" s="4">
        <v>428.92736141</v>
      </c>
      <c r="ACH882" s="3">
        <v>1126.15483238</v>
      </c>
      <c r="ACI882" s="3">
        <v>2798.4168448800001</v>
      </c>
      <c r="ACJ882" s="3">
        <v>851.48008799000002</v>
      </c>
      <c r="ACK882" s="3">
        <v>614.20808938000005</v>
      </c>
      <c r="ACL882" s="4">
        <v>977.79342432999999</v>
      </c>
      <c r="ACM882" s="3">
        <v>2380.5809379699999</v>
      </c>
      <c r="ACN882" s="3">
        <v>2795.1670797800002</v>
      </c>
      <c r="ACO882" s="3">
        <v>1098.30751446</v>
      </c>
      <c r="ACP882" s="3">
        <v>293.85830040000002</v>
      </c>
      <c r="ACQ882" s="4">
        <v>1445.5601389599999</v>
      </c>
      <c r="ACR882" s="3">
        <v>1077.08710759</v>
      </c>
      <c r="ACS882" s="3">
        <v>2369.4826484</v>
      </c>
      <c r="ACT882" s="3">
        <v>884.38722182000004</v>
      </c>
      <c r="ACU882" s="3">
        <v>1095.2292474799999</v>
      </c>
      <c r="ACV882" s="4">
        <v>2780.4567664000001</v>
      </c>
      <c r="ACW882" s="3">
        <v>1154.8857384400001</v>
      </c>
      <c r="ACX882" s="3">
        <v>925.73753121000004</v>
      </c>
      <c r="ACY882" s="3">
        <v>1098.3901566699999</v>
      </c>
      <c r="ACZ882" s="3">
        <v>1524.82023205</v>
      </c>
      <c r="ADA882" s="4">
        <v>2112.4802881800001</v>
      </c>
      <c r="ADB882" s="3">
        <v>1277.83684171</v>
      </c>
      <c r="ADC882" s="3">
        <v>1460.92724043</v>
      </c>
      <c r="ADD882" s="3">
        <v>931.9617945</v>
      </c>
      <c r="ADE882" s="3">
        <v>3190.5423252999999</v>
      </c>
      <c r="ADF882" s="4">
        <v>1253.71774379</v>
      </c>
      <c r="ADG882" s="3">
        <v>2700.8617548799998</v>
      </c>
      <c r="ADH882" s="3">
        <v>2382.10950817</v>
      </c>
      <c r="ADI882" s="3">
        <v>3200.7296864499999</v>
      </c>
      <c r="ADJ882" s="3">
        <v>1202.87725039</v>
      </c>
      <c r="ADK882" s="4">
        <v>1173.3460197700001</v>
      </c>
      <c r="ADL882" s="3">
        <v>2336.1045161100001</v>
      </c>
      <c r="ADM882" s="3">
        <v>2375.7081544299999</v>
      </c>
      <c r="ADN882" s="3">
        <v>2312.9646973099998</v>
      </c>
      <c r="ADO882" s="3">
        <v>2779.1922784499998</v>
      </c>
      <c r="ADP882" s="4">
        <v>2322.98056034</v>
      </c>
      <c r="ADQ882" s="3">
        <v>2736.6470745500001</v>
      </c>
      <c r="ADR882" s="3">
        <v>2757.6009136900002</v>
      </c>
      <c r="ADS882" s="3">
        <v>2602.2410153300002</v>
      </c>
      <c r="ADT882" s="3">
        <v>2347.9925669499999</v>
      </c>
      <c r="ADU882" s="4">
        <v>1124.86424689</v>
      </c>
      <c r="ADV882" s="3">
        <v>2771.0865067999998</v>
      </c>
      <c r="ADW882" s="3">
        <v>2788.9832055400002</v>
      </c>
      <c r="ADX882" s="3">
        <v>2749.92388734</v>
      </c>
      <c r="ADY882" s="3">
        <v>1992.29614552</v>
      </c>
      <c r="ADZ882" s="4">
        <v>2370.7912536200001</v>
      </c>
      <c r="AEA882" s="3">
        <v>287.32583758999999</v>
      </c>
      <c r="AEB882" s="3">
        <v>259.85755537</v>
      </c>
      <c r="AEC882" s="3">
        <v>2393.5607359000001</v>
      </c>
      <c r="AED882" s="3">
        <v>2496.9977143199999</v>
      </c>
      <c r="AEE882" s="4">
        <v>2740.7387960000001</v>
      </c>
      <c r="AEF882" s="3">
        <v>2429.3547547500002</v>
      </c>
      <c r="AEG882" s="3">
        <v>2739.7533031799999</v>
      </c>
      <c r="AEH882" s="3">
        <v>1579.44424738</v>
      </c>
      <c r="AEI882" s="3">
        <v>2572.0529966200002</v>
      </c>
      <c r="AEJ882" s="4">
        <v>2403.5032772700001</v>
      </c>
      <c r="AEK882" s="3">
        <v>2825.3321077999999</v>
      </c>
      <c r="AEL882" s="3">
        <v>2310.5394901999998</v>
      </c>
      <c r="AEM882" s="3">
        <v>291.15720500999998</v>
      </c>
      <c r="AEN882" s="3">
        <v>264.39169226000001</v>
      </c>
      <c r="AEO882" s="4">
        <v>1030.9777253699999</v>
      </c>
      <c r="AEP882" s="3">
        <v>1228.4025086199999</v>
      </c>
      <c r="AEQ882" s="3">
        <v>2017.8605500599999</v>
      </c>
      <c r="AER882" s="3">
        <v>1088.9993918600001</v>
      </c>
      <c r="AES882" s="3">
        <v>3207.9717538</v>
      </c>
      <c r="AET882" s="4">
        <v>1221.75571373</v>
      </c>
      <c r="AEU882" s="3">
        <v>1274.2484299600001</v>
      </c>
      <c r="AEV882" s="3">
        <v>1106.9284018400001</v>
      </c>
      <c r="AEW882" s="3">
        <v>1112.0099657000001</v>
      </c>
      <c r="AEX882" s="3">
        <v>3219.1247239300001</v>
      </c>
      <c r="AEY882" s="4">
        <v>646.19000328000004</v>
      </c>
      <c r="AEZ882" s="3">
        <v>839.25090502</v>
      </c>
      <c r="AFA882" s="3">
        <v>2436.79317502</v>
      </c>
      <c r="AFB882" s="3">
        <v>1512.2337613300001</v>
      </c>
      <c r="AFC882" s="3">
        <v>1598.1443775299999</v>
      </c>
      <c r="AFD882" s="4">
        <v>1013.8925358499999</v>
      </c>
      <c r="AFE882" s="3">
        <v>288.14728873000001</v>
      </c>
      <c r="AFF882" s="3">
        <v>491.47943657000002</v>
      </c>
      <c r="AFG882" s="3">
        <v>1321.37561624</v>
      </c>
      <c r="AFH882" s="3">
        <v>1020.41132852</v>
      </c>
      <c r="AFI882" s="4">
        <v>2394.5306944700001</v>
      </c>
      <c r="AFJ882" s="3">
        <v>3223.8278734599999</v>
      </c>
      <c r="AFK882" s="3">
        <v>2368.6562263000001</v>
      </c>
      <c r="AFL882" s="3">
        <v>1335.22657491</v>
      </c>
      <c r="AFM882" s="3">
        <v>2774.3406214900001</v>
      </c>
      <c r="AFN882" s="4">
        <v>719.54708137</v>
      </c>
      <c r="AFO882" s="3">
        <v>982.60717771999998</v>
      </c>
      <c r="AFP882" s="3">
        <v>2378.1954985399998</v>
      </c>
      <c r="AFQ882" s="3">
        <v>519.13102293999998</v>
      </c>
      <c r="AFR882" s="3">
        <v>1088.9950422700001</v>
      </c>
      <c r="AFS882" s="4">
        <v>2845.8273758800001</v>
      </c>
      <c r="AFT882" s="3">
        <v>3101.4993829300001</v>
      </c>
      <c r="AFU882" s="3">
        <v>3091.99490741</v>
      </c>
      <c r="AFV882" s="3">
        <v>1112.08204462</v>
      </c>
      <c r="AFW882" s="3">
        <v>200.25077400999999</v>
      </c>
      <c r="AFX882" s="4">
        <v>2311.8978050199999</v>
      </c>
      <c r="AFY882" s="3">
        <v>966.89770137999994</v>
      </c>
      <c r="AFZ882" s="3">
        <v>1038.80325915</v>
      </c>
      <c r="AGA882" s="3">
        <v>1217.77894573</v>
      </c>
      <c r="AGB882" s="3">
        <v>984.27182794999999</v>
      </c>
      <c r="AGC882" s="4">
        <v>3183.1467795600001</v>
      </c>
      <c r="AGD882" s="3">
        <v>922.14228438999999</v>
      </c>
      <c r="AGE882" s="3">
        <v>908.67408964000003</v>
      </c>
      <c r="AGF882" s="3">
        <v>256.60344068000001</v>
      </c>
      <c r="AGG882" s="3">
        <v>1107.74985298</v>
      </c>
      <c r="AGH882" s="4">
        <v>1060.6183171099999</v>
      </c>
      <c r="AGI882" s="3">
        <v>1103.8805819900001</v>
      </c>
      <c r="AGJ882" s="3">
        <v>1052.9537181600001</v>
      </c>
      <c r="AGK882" s="3">
        <v>2733.6700908799999</v>
      </c>
      <c r="AGL882" s="3">
        <v>282.02120189999999</v>
      </c>
      <c r="AGM882" s="4">
        <v>1137.2307526300001</v>
      </c>
      <c r="AGN882" s="3">
        <v>718.40748879</v>
      </c>
      <c r="AGO882" s="3">
        <v>1154.7272890900001</v>
      </c>
      <c r="AGP882" s="3">
        <v>361.42358872</v>
      </c>
      <c r="AGQ882" s="3">
        <v>1081.02659339</v>
      </c>
      <c r="AGR882" s="4">
        <v>2746.30254298</v>
      </c>
      <c r="AGS882" s="3">
        <v>455.89668352000001</v>
      </c>
      <c r="AGT882" s="3">
        <v>2306.5328964400001</v>
      </c>
      <c r="AGU882" s="3">
        <v>2038.0904931499999</v>
      </c>
      <c r="AGV882" s="3">
        <v>1220.11902515</v>
      </c>
      <c r="AGW882" s="4">
        <v>3221.13920547</v>
      </c>
      <c r="AGY882" s="3">
        <v>453.77781182000001</v>
      </c>
      <c r="AGZ882" s="3">
        <v>490.72260791000002</v>
      </c>
      <c r="AHA882" s="3">
        <v>243.78084935999999</v>
      </c>
      <c r="AHB882" s="4">
        <v>1290.2344159500001</v>
      </c>
      <c r="AHC882" s="3">
        <v>1071.23069534</v>
      </c>
      <c r="AHD882" s="3">
        <v>2377.1049941900001</v>
      </c>
      <c r="AHE882" s="3">
        <v>2334.7232106000001</v>
      </c>
      <c r="AHF882" s="3">
        <v>2011.6891032200001</v>
      </c>
      <c r="AHG882" s="4">
        <v>2011.5772566200001</v>
      </c>
      <c r="AHH882" s="3">
        <v>1029.6082258900001</v>
      </c>
      <c r="AHI882" s="3">
        <v>803.00825702999998</v>
      </c>
      <c r="AHJ882" s="3">
        <v>1174.78014173</v>
      </c>
      <c r="AHK882" s="3">
        <v>1076.5378165100001</v>
      </c>
      <c r="AHL882" s="4">
        <v>499.60260657999999</v>
      </c>
      <c r="AHM882" s="3">
        <v>207.81781787</v>
      </c>
      <c r="AHN882" s="3">
        <v>1107.86915602</v>
      </c>
      <c r="AHO882" s="3">
        <v>1871.1594426500001</v>
      </c>
      <c r="AHP882" s="3">
        <v>2432.7163664499999</v>
      </c>
      <c r="AHQ882" s="4">
        <v>3154.2089572899999</v>
      </c>
      <c r="AHR882" s="3">
        <v>989.81072012999994</v>
      </c>
      <c r="AHS882" s="3">
        <v>296.91419805999999</v>
      </c>
      <c r="AHT882" s="3">
        <v>1022.71039752</v>
      </c>
      <c r="AHU882" s="3">
        <v>1025.63891433</v>
      </c>
      <c r="AHV882" s="4">
        <v>1210.89727298</v>
      </c>
      <c r="AHW882" s="3">
        <v>2405.6463824000002</v>
      </c>
      <c r="AHX882" s="3">
        <v>234.03652502</v>
      </c>
      <c r="AHY882" s="3">
        <v>882.96552726000004</v>
      </c>
      <c r="AHZ882" s="3">
        <v>2722.5966561099999</v>
      </c>
      <c r="AIA882" s="4">
        <v>1009.72687137</v>
      </c>
      <c r="AIB882" s="3">
        <v>1103.25610514</v>
      </c>
      <c r="AIC882" s="3">
        <v>1220.46326413</v>
      </c>
      <c r="AID882" s="3">
        <v>1903.1189872299999</v>
      </c>
      <c r="AIE882" s="3">
        <v>2570.3299376099999</v>
      </c>
      <c r="AIF882" s="4">
        <v>992.94863863</v>
      </c>
      <c r="AIG882" s="3">
        <v>2692.0488641699999</v>
      </c>
      <c r="AIH882" s="3">
        <v>301.98768410999998</v>
      </c>
      <c r="AII882" s="3">
        <v>2389.4963547299999</v>
      </c>
      <c r="AIJ882" s="3">
        <v>2599.1130387500002</v>
      </c>
      <c r="AIK882" s="4">
        <v>742.44332312999995</v>
      </c>
      <c r="AIL882" s="3">
        <v>1063.4710267800001</v>
      </c>
      <c r="AIM882" s="3">
        <v>2758.1843801199998</v>
      </c>
      <c r="AIN882" s="3">
        <v>1061.99092344</v>
      </c>
      <c r="AIO882" s="3">
        <v>2357.0682971699998</v>
      </c>
      <c r="AIP882" s="4">
        <v>1241.8067022600001</v>
      </c>
      <c r="AIQ882" s="3">
        <v>2797.8023099500001</v>
      </c>
      <c r="AIR882" s="3">
        <v>77.733386999999993</v>
      </c>
      <c r="AIS882" s="3">
        <v>2433.1500827099999</v>
      </c>
      <c r="AIT882" s="3">
        <v>2780.64628425</v>
      </c>
      <c r="AIU882" s="4">
        <v>3150.1638385900001</v>
      </c>
      <c r="AIV882" s="3">
        <v>2469.2877191699999</v>
      </c>
      <c r="AIW882" s="3">
        <v>1262.27525143</v>
      </c>
      <c r="AIX882" s="3">
        <v>2376.40036061</v>
      </c>
      <c r="AIY882" s="3">
        <v>980.02227851999999</v>
      </c>
      <c r="AIZ882" s="4">
        <v>757.04365401999996</v>
      </c>
      <c r="AJA882" s="3">
        <v>2585.2763715900001</v>
      </c>
      <c r="AJB882" s="3">
        <v>2354.5032818099999</v>
      </c>
      <c r="AJC882" s="3">
        <v>994.71830038999997</v>
      </c>
      <c r="AJD882" s="3">
        <v>1081.0961868300001</v>
      </c>
      <c r="AJE882" s="4">
        <v>819.81880101000002</v>
      </c>
      <c r="AJF882" s="3">
        <v>2760.42752582</v>
      </c>
      <c r="AJG882" s="3">
        <v>1314.7319282000001</v>
      </c>
      <c r="AJH882" s="3">
        <v>181.37728163</v>
      </c>
      <c r="AJI882" s="3">
        <v>1098.40009859</v>
      </c>
      <c r="AJJ882" s="4">
        <v>1278.02076723</v>
      </c>
      <c r="AJK882" s="3">
        <v>1071.55940007</v>
      </c>
      <c r="AJL882" s="3">
        <v>832.55812875000004</v>
      </c>
      <c r="AJM882" s="3">
        <v>1162.9405577499999</v>
      </c>
      <c r="AJN882" s="3">
        <v>1127.02723586</v>
      </c>
      <c r="AJO882" s="4">
        <v>1290.2561639</v>
      </c>
      <c r="AJP882" s="3">
        <v>2722.38041935</v>
      </c>
      <c r="AJQ882" s="3">
        <v>1040.1665449300001</v>
      </c>
      <c r="AJR882" s="3">
        <v>1200.30602133</v>
      </c>
      <c r="AJS882" s="3">
        <v>1211.8075800300001</v>
      </c>
      <c r="AJT882" s="4">
        <v>1083.04977411</v>
      </c>
      <c r="AJU882" s="3">
        <v>422.51544438000002</v>
      </c>
      <c r="AJV882" s="3">
        <v>1218.6569415399999</v>
      </c>
      <c r="AJW882" s="3">
        <v>1206.02573218</v>
      </c>
      <c r="AJX882" s="3">
        <v>1097.7408250200001</v>
      </c>
      <c r="AJY882" s="4">
        <v>1475.53813461</v>
      </c>
      <c r="AJZ882" s="3">
        <v>2372.4857296099999</v>
      </c>
      <c r="AKA882" s="3">
        <v>1321.9410629399999</v>
      </c>
      <c r="AKB882" s="3">
        <v>314.37283094999998</v>
      </c>
      <c r="AKC882" s="3">
        <v>1189.45503702</v>
      </c>
      <c r="AKD882" s="4">
        <v>1151.2233836600001</v>
      </c>
      <c r="AKE882" s="3">
        <v>2372.5584299000002</v>
      </c>
      <c r="AKF882" s="3">
        <v>874.52483717999996</v>
      </c>
      <c r="AKG882" s="3">
        <v>695.84554408999998</v>
      </c>
      <c r="AKH882" s="3">
        <v>1063.64501038</v>
      </c>
      <c r="AKI882" s="4">
        <v>1065.1623959200001</v>
      </c>
      <c r="AKJ882" s="3">
        <v>414.19530007999998</v>
      </c>
      <c r="AKK882" s="3">
        <v>2781.3906855099999</v>
      </c>
      <c r="AKL882" s="3">
        <v>2382.39720248</v>
      </c>
      <c r="AKM882" s="3">
        <v>1078.70142685</v>
      </c>
      <c r="AKN882" s="4">
        <v>1870.9599828800001</v>
      </c>
      <c r="AKO882" s="3">
        <v>2398.6068816699999</v>
      </c>
      <c r="AKP882" s="3">
        <v>468.34707421000002</v>
      </c>
      <c r="AKQ882" s="3">
        <v>1315.9522988799999</v>
      </c>
      <c r="AKR882" s="3">
        <v>1028.80603722</v>
      </c>
      <c r="AKS882" s="4">
        <v>842.81819019</v>
      </c>
      <c r="AKT882" s="3">
        <v>1092.86120641</v>
      </c>
      <c r="AKU882" s="3">
        <v>2377.11555748</v>
      </c>
      <c r="AKV882" s="3">
        <v>1166.62093226</v>
      </c>
      <c r="AKW882" s="3">
        <v>1041.43600384</v>
      </c>
      <c r="AKX882" s="4">
        <v>663.36094186000003</v>
      </c>
      <c r="AKY882" s="3">
        <v>946.05198061999999</v>
      </c>
      <c r="AKZ882" s="3">
        <v>597.33789388000002</v>
      </c>
      <c r="ALA882" s="3">
        <v>612.40549500999998</v>
      </c>
      <c r="ALB882" s="3">
        <v>1443.1846414500001</v>
      </c>
      <c r="ALC882" s="4">
        <v>2799.0916526999999</v>
      </c>
      <c r="ALD882" s="3">
        <v>1282.26783118</v>
      </c>
      <c r="ALE882" s="3">
        <v>887.06967611000005</v>
      </c>
      <c r="ALF882" s="3">
        <v>1106.42447077</v>
      </c>
      <c r="ALG882" s="3">
        <v>3072.9089064899999</v>
      </c>
      <c r="ALH882" s="4">
        <v>1078.70764055</v>
      </c>
      <c r="ALI882" s="3">
        <v>2376.8098434399999</v>
      </c>
      <c r="ALJ882" s="3">
        <v>1151.79815091</v>
      </c>
      <c r="ALK882" s="3">
        <v>2821.6038877999999</v>
      </c>
      <c r="ALL882" s="3">
        <v>2321.33455121</v>
      </c>
      <c r="ALM882" s="4">
        <v>2143.0361579300002</v>
      </c>
    </row>
    <row r="883" spans="1:1001" x14ac:dyDescent="0.45">
      <c r="A883" s="1" t="s">
        <v>882</v>
      </c>
      <c r="B883" s="3">
        <v>1536.4721622899999</v>
      </c>
      <c r="C883" s="3">
        <v>2454.5208611200001</v>
      </c>
      <c r="D883" s="3">
        <v>1236.73073073</v>
      </c>
      <c r="E883" s="3">
        <v>200.12960686</v>
      </c>
      <c r="F883" s="4">
        <v>3213.1067554800002</v>
      </c>
      <c r="G883" s="3">
        <v>1404.8896083499999</v>
      </c>
      <c r="H883" s="3">
        <v>488.00225004999999</v>
      </c>
      <c r="I883" s="3">
        <v>3662.5076370199999</v>
      </c>
      <c r="J883" s="3">
        <v>2035.76781209</v>
      </c>
      <c r="K883" s="4">
        <v>1019.39414583</v>
      </c>
      <c r="L883" s="3">
        <v>1217.0395154299999</v>
      </c>
      <c r="M883" s="3">
        <v>2471.7166545</v>
      </c>
      <c r="N883" s="3">
        <v>2833.45154959</v>
      </c>
      <c r="O883" s="3">
        <v>1595.9204943</v>
      </c>
      <c r="P883" s="4">
        <v>2849.07092728</v>
      </c>
      <c r="Q883" s="3">
        <v>39.195398230000002</v>
      </c>
      <c r="R883" s="3">
        <v>1359.30776926</v>
      </c>
      <c r="S883" s="3">
        <v>1211.5062155799999</v>
      </c>
      <c r="T883" s="3">
        <v>3606.14689254</v>
      </c>
      <c r="U883" s="4">
        <v>668.78301648000001</v>
      </c>
      <c r="V883" s="3">
        <v>1833.1533466000001</v>
      </c>
      <c r="W883" s="3">
        <v>1779.6453117900001</v>
      </c>
      <c r="X883" s="3">
        <v>1551.38504229</v>
      </c>
      <c r="Y883" s="3">
        <v>2826.54626478</v>
      </c>
      <c r="Z883" s="4">
        <v>5869.2975996900004</v>
      </c>
      <c r="AA883" s="3">
        <v>1275.8633705899999</v>
      </c>
      <c r="AB883" s="3">
        <v>1758.11981225</v>
      </c>
      <c r="AC883" s="3">
        <v>1498.2287028999999</v>
      </c>
      <c r="AD883" s="3">
        <v>3240.6123198999999</v>
      </c>
      <c r="AE883" s="4">
        <v>3197.8813263699999</v>
      </c>
      <c r="AF883" s="3">
        <v>783.27354582999999</v>
      </c>
      <c r="AG883" s="3">
        <v>221.53828884000001</v>
      </c>
      <c r="AH883" s="3">
        <v>2810.68455279</v>
      </c>
      <c r="AI883" s="3">
        <v>1893.5051505900001</v>
      </c>
      <c r="AJ883" s="4">
        <v>1781.9940903900001</v>
      </c>
      <c r="AK883" s="3">
        <v>2831.9521837799998</v>
      </c>
      <c r="AL883" s="3">
        <v>3236.0955813700002</v>
      </c>
      <c r="AM883" s="3">
        <v>1376.5830980000001</v>
      </c>
      <c r="AN883" s="3">
        <v>1022.15862096</v>
      </c>
      <c r="AO883" s="4">
        <v>1465.4675910200001</v>
      </c>
      <c r="AP883" s="3">
        <v>2317.7734797399999</v>
      </c>
      <c r="AQ883" s="3">
        <v>750.93310143999997</v>
      </c>
      <c r="AR883" s="3">
        <v>1037.30016512</v>
      </c>
      <c r="AS883" s="3">
        <v>1269.26069297</v>
      </c>
      <c r="AT883" s="4">
        <v>1587.1771970299999</v>
      </c>
      <c r="AU883" s="3">
        <v>662.21140735999995</v>
      </c>
      <c r="AV883" s="3">
        <v>644.91246655999998</v>
      </c>
      <c r="AW883" s="3">
        <v>3656.6226417500002</v>
      </c>
      <c r="AX883" s="3">
        <v>607.78436632</v>
      </c>
      <c r="AY883" s="4">
        <v>2308.46287166</v>
      </c>
      <c r="AZ883" s="3">
        <v>1464.9226495299999</v>
      </c>
      <c r="BA883" s="3">
        <v>1543.80246418</v>
      </c>
      <c r="BB883" s="3">
        <v>2481.1670708299998</v>
      </c>
      <c r="BC883" s="3">
        <v>2823.2449259700002</v>
      </c>
      <c r="BD883" s="4">
        <v>2956.65430771</v>
      </c>
      <c r="BE883" s="3">
        <v>2822.4719416900002</v>
      </c>
      <c r="BF883" s="3">
        <v>1069.36658534</v>
      </c>
      <c r="BG883" s="3">
        <v>1546.1114751</v>
      </c>
      <c r="BH883" s="3">
        <v>976.13685191000002</v>
      </c>
      <c r="BI883" s="4">
        <v>1042.6650737</v>
      </c>
      <c r="BJ883" s="3">
        <v>1449.75935742</v>
      </c>
      <c r="BK883" s="3">
        <v>1247.3741774600001</v>
      </c>
      <c r="BL883" s="3">
        <v>1273.6264385899999</v>
      </c>
      <c r="BM883" s="3">
        <v>1611.4622007400001</v>
      </c>
      <c r="BN883" s="4">
        <v>1228.0595123799999</v>
      </c>
      <c r="BO883" s="3">
        <v>1199.51812417</v>
      </c>
      <c r="BP883" s="3">
        <v>3603.2482014900002</v>
      </c>
      <c r="BQ883" s="3">
        <v>1372.6436122</v>
      </c>
      <c r="BR883" s="3">
        <v>1092.0664741799999</v>
      </c>
      <c r="BS883" s="4">
        <v>3651.4571929399999</v>
      </c>
      <c r="BT883" s="3">
        <v>1848.6583922100001</v>
      </c>
      <c r="BU883" s="3">
        <v>2837.2195372699998</v>
      </c>
      <c r="BV883" s="3">
        <v>3739.73025788</v>
      </c>
      <c r="BW883" s="3">
        <v>3525.1339146800001</v>
      </c>
      <c r="BX883" s="4">
        <v>1301.0182923</v>
      </c>
      <c r="BY883" s="3">
        <v>3220.5973708299998</v>
      </c>
      <c r="BZ883" s="3">
        <v>1436.0140316500001</v>
      </c>
      <c r="CA883" s="3">
        <v>1031.09330019</v>
      </c>
      <c r="CB883" s="3">
        <v>1217.4682607300001</v>
      </c>
      <c r="CC883" s="4">
        <v>2861.2193321499999</v>
      </c>
      <c r="CD883" s="3">
        <v>751.62592899000003</v>
      </c>
      <c r="CE883" s="3">
        <v>1338.91626997</v>
      </c>
      <c r="CF883" s="3">
        <v>740.40212268000005</v>
      </c>
      <c r="CG883" s="3">
        <v>2330.6395669600001</v>
      </c>
      <c r="CH883" s="4">
        <v>1899.85990158</v>
      </c>
      <c r="CI883" s="3">
        <v>1267.0256250800001</v>
      </c>
      <c r="CJ883" s="3">
        <v>1906.4116268600001</v>
      </c>
      <c r="CK883" s="3">
        <v>1230.76682147</v>
      </c>
      <c r="CL883" s="3">
        <v>1412.6561119800001</v>
      </c>
      <c r="CM883" s="4">
        <v>1559.26960622</v>
      </c>
      <c r="CN883" s="3">
        <v>20.756864849999999</v>
      </c>
      <c r="CO883" s="3">
        <v>3167.8703981100002</v>
      </c>
      <c r="CP883" s="3">
        <v>1451.9527935199999</v>
      </c>
      <c r="CQ883" s="3">
        <v>111.25381302</v>
      </c>
      <c r="CR883" s="4">
        <v>1260.3421693600001</v>
      </c>
      <c r="CS883" s="3">
        <v>1093.3707298100001</v>
      </c>
      <c r="CT883" s="3">
        <v>1510.0397038599999</v>
      </c>
      <c r="CU883" s="3">
        <v>2337.2670993800002</v>
      </c>
      <c r="CV883" s="3">
        <v>1041.19366954</v>
      </c>
      <c r="CW883" s="4">
        <v>986.05764533000001</v>
      </c>
      <c r="CX883" s="3">
        <v>31.958923209999998</v>
      </c>
      <c r="CY883" s="3">
        <v>220.28312144</v>
      </c>
      <c r="CZ883" s="3">
        <v>225.91708323</v>
      </c>
      <c r="DA883" s="3">
        <v>1312.7988461299999</v>
      </c>
      <c r="DB883" s="4">
        <v>3188.8621408200001</v>
      </c>
      <c r="DC883" s="3">
        <v>1279.53256044</v>
      </c>
      <c r="DD883" s="3">
        <v>1323.5939071400001</v>
      </c>
      <c r="DE883" s="3">
        <v>1364.3775270900001</v>
      </c>
      <c r="DF883" s="3">
        <v>1495.84450621</v>
      </c>
      <c r="DG883" s="4">
        <v>1445.2009871</v>
      </c>
      <c r="DH883" s="3">
        <v>651.09944765</v>
      </c>
      <c r="DI883" s="3">
        <v>1505.71745414</v>
      </c>
      <c r="DJ883" s="3">
        <v>1258.98509728</v>
      </c>
      <c r="DK883" s="3">
        <v>1907.2858944499999</v>
      </c>
      <c r="DL883" s="4">
        <v>2325.8699308400001</v>
      </c>
      <c r="DM883" s="3">
        <v>1935.89314788</v>
      </c>
      <c r="DN883" s="3">
        <v>1294.2652431399999</v>
      </c>
      <c r="DO883" s="3">
        <v>1525.82001638</v>
      </c>
      <c r="DP883" s="3">
        <v>2501.9425767799999</v>
      </c>
      <c r="DQ883" s="4">
        <v>2828.5812515299999</v>
      </c>
      <c r="DR883" s="3">
        <v>1542.07194873</v>
      </c>
      <c r="DS883" s="3">
        <v>2865.92745264</v>
      </c>
      <c r="DT883" s="3">
        <v>3663.3899824199998</v>
      </c>
      <c r="DU883" s="3">
        <v>794.89875715999995</v>
      </c>
      <c r="DV883" s="4">
        <v>1903.31906837</v>
      </c>
      <c r="DW883" s="3">
        <v>1282.5642246699999</v>
      </c>
      <c r="DX883" s="3">
        <v>3192.1293042799998</v>
      </c>
      <c r="DY883" s="3">
        <v>2902.0135153900001</v>
      </c>
      <c r="DZ883" s="3">
        <v>1511.1556843799999</v>
      </c>
      <c r="EA883" s="4">
        <v>1168.32162195</v>
      </c>
      <c r="EB883" s="3">
        <v>1293.0200176599999</v>
      </c>
      <c r="EC883" s="3">
        <v>1509.2555349199999</v>
      </c>
      <c r="ED883" s="3">
        <v>1214.5148891199999</v>
      </c>
      <c r="EE883" s="3">
        <v>134.31347509</v>
      </c>
      <c r="EF883" s="4">
        <v>2800.2405658299999</v>
      </c>
      <c r="EG883" s="3">
        <v>1257.1011034400001</v>
      </c>
      <c r="EH883" s="3">
        <v>3240.29914942</v>
      </c>
      <c r="EI883" s="3">
        <v>23.019894390000001</v>
      </c>
      <c r="EJ883" s="3">
        <v>1357.44676611</v>
      </c>
      <c r="EK883" s="4">
        <v>2851.8403733700002</v>
      </c>
      <c r="EL883" s="3">
        <v>3297.2818852700002</v>
      </c>
      <c r="EM883" s="3">
        <v>781.05463355999996</v>
      </c>
      <c r="EN883" s="3">
        <v>2420.9227638500001</v>
      </c>
      <c r="EO883" s="3">
        <v>2360.97236488</v>
      </c>
      <c r="EP883" s="4">
        <v>2586.3749537499998</v>
      </c>
      <c r="EQ883" s="3">
        <v>2280.6000194899998</v>
      </c>
      <c r="ER883" s="3">
        <v>3201.5194477199998</v>
      </c>
      <c r="ES883" s="3">
        <v>2357.5902479699998</v>
      </c>
      <c r="ET883" s="3">
        <v>2728.1063439</v>
      </c>
      <c r="EU883" s="4">
        <v>1369.1769889699999</v>
      </c>
      <c r="EV883" s="3">
        <v>1531.7770905699999</v>
      </c>
      <c r="EW883" s="3">
        <v>1670.6576351599999</v>
      </c>
      <c r="EX883" s="3">
        <v>2295.6067263599998</v>
      </c>
      <c r="EY883" s="3">
        <v>1018.08554061</v>
      </c>
      <c r="EZ883" s="4">
        <v>3149.6847623200001</v>
      </c>
      <c r="FA883" s="3">
        <v>2839.9802841800001</v>
      </c>
      <c r="FB883" s="3">
        <v>1334.4890087199999</v>
      </c>
      <c r="FC883" s="3">
        <v>2449.04410594</v>
      </c>
      <c r="FD883" s="3">
        <v>801.49894930000005</v>
      </c>
      <c r="FE883" s="4">
        <v>576.60650520000002</v>
      </c>
      <c r="FF883" s="3">
        <v>1013.85960324</v>
      </c>
      <c r="FG883" s="3">
        <v>695.36336097000003</v>
      </c>
      <c r="FH883" s="3">
        <v>988.32440309000003</v>
      </c>
      <c r="FI883" s="3">
        <v>762.28739544999996</v>
      </c>
      <c r="FJ883" s="4">
        <v>1549.6787602700001</v>
      </c>
      <c r="FK883" s="3">
        <v>1173.78843521</v>
      </c>
      <c r="FL883" s="3">
        <v>932.06867013999999</v>
      </c>
      <c r="FM883" s="3">
        <v>1349.8704017</v>
      </c>
      <c r="FN883" s="3">
        <v>2409.55852792</v>
      </c>
      <c r="FO883" s="4">
        <v>1429.4157036199999</v>
      </c>
      <c r="FP883" s="3">
        <v>3314.0315349900002</v>
      </c>
      <c r="FQ883" s="3">
        <v>1412.12421926</v>
      </c>
      <c r="FR883" s="3">
        <v>2804.5653010299998</v>
      </c>
      <c r="FS883" s="3">
        <v>2810.67833909</v>
      </c>
      <c r="FT883" s="4">
        <v>2762.6520304199998</v>
      </c>
      <c r="FU883" s="3">
        <v>1433.58509632</v>
      </c>
      <c r="FV883" s="3">
        <v>1144.3056714500001</v>
      </c>
      <c r="FW883" s="3">
        <v>3241.3579639</v>
      </c>
      <c r="FX883" s="3">
        <v>1334.4796881699999</v>
      </c>
      <c r="FY883" s="4">
        <v>3646.4632422499999</v>
      </c>
      <c r="FZ883" s="3">
        <v>967.02446085999998</v>
      </c>
      <c r="GA883" s="3">
        <v>263.58391125999998</v>
      </c>
      <c r="GB883" s="3">
        <v>1289.81436983</v>
      </c>
      <c r="GC883" s="3">
        <v>1271.3969630300001</v>
      </c>
      <c r="GD883" s="4">
        <v>1536.95558815</v>
      </c>
      <c r="GE883" s="3">
        <v>3070.8751624800002</v>
      </c>
      <c r="GF883" s="3">
        <v>8.9471066300000004</v>
      </c>
      <c r="GG883" s="3">
        <v>3517.4463250399999</v>
      </c>
      <c r="GH883" s="3">
        <v>1531.1824394800001</v>
      </c>
      <c r="GI883" s="4">
        <v>956.50404538999999</v>
      </c>
      <c r="GJ883" s="3">
        <v>2239.94999409</v>
      </c>
      <c r="GK883" s="3">
        <v>2783.7307649300001</v>
      </c>
      <c r="GL883" s="3">
        <v>596.73827183000003</v>
      </c>
      <c r="GM883" s="3">
        <v>1453.03832691</v>
      </c>
      <c r="GN883" s="4">
        <v>1059.45386973</v>
      </c>
      <c r="GO883" s="3">
        <v>1199.4361033299999</v>
      </c>
      <c r="GP883" s="3">
        <v>573.17530006000004</v>
      </c>
      <c r="GQ883" s="3">
        <v>1198.66311905</v>
      </c>
      <c r="GR883" s="3">
        <v>2317.02907848</v>
      </c>
      <c r="GS883" s="4">
        <v>2844.8431258000001</v>
      </c>
      <c r="GT883" s="3">
        <v>3215.73390784</v>
      </c>
      <c r="GU883" s="3">
        <v>710.69318023999995</v>
      </c>
      <c r="GV883" s="3">
        <v>1300.0949364799999</v>
      </c>
      <c r="GW883" s="3">
        <v>1543.59306249</v>
      </c>
      <c r="GX883" s="4">
        <v>1198.5133688799999</v>
      </c>
      <c r="GY883" s="3">
        <v>1914.0718762199999</v>
      </c>
      <c r="GZ883" s="3">
        <v>43.320673659999997</v>
      </c>
      <c r="HA883" s="3">
        <v>5.8918303400000003</v>
      </c>
      <c r="HB883" s="3">
        <v>2805.56508536</v>
      </c>
      <c r="HC883" s="4">
        <v>1280.33599185</v>
      </c>
      <c r="HD883" s="3">
        <v>1790.29559359</v>
      </c>
      <c r="HE883" s="3">
        <v>3673.4499627199998</v>
      </c>
      <c r="HF883" s="3">
        <v>2858.2274355999998</v>
      </c>
      <c r="HG883" s="3">
        <v>1856.00919931</v>
      </c>
      <c r="HH883" s="4">
        <v>33.443376139999998</v>
      </c>
      <c r="HI883" s="3">
        <v>2819.1793020599998</v>
      </c>
      <c r="HJ883" s="3">
        <v>1465.8217719199999</v>
      </c>
      <c r="HK883" s="3">
        <v>3193.0899423000001</v>
      </c>
      <c r="HL883" s="3">
        <v>1239.4349329700001</v>
      </c>
      <c r="HM883" s="4">
        <v>2844.2851355399998</v>
      </c>
      <c r="HN883" s="3">
        <v>1593.5021222600001</v>
      </c>
      <c r="HO883" s="3">
        <v>1291.29323043</v>
      </c>
      <c r="HP883" s="3">
        <v>999.95396400999994</v>
      </c>
      <c r="HQ883" s="3">
        <v>1345.9104106899999</v>
      </c>
      <c r="HR883" s="4">
        <v>3233.7909200399999</v>
      </c>
      <c r="HS883" s="3">
        <v>1319.70164546</v>
      </c>
      <c r="HT883" s="3">
        <v>1575.3773807299999</v>
      </c>
      <c r="HU883" s="3">
        <v>14.16972148</v>
      </c>
      <c r="HV883" s="3">
        <v>3241.8451179799999</v>
      </c>
      <c r="HW883" s="4">
        <v>1193.7313053600001</v>
      </c>
      <c r="HX883" s="3">
        <v>233.80910359999999</v>
      </c>
      <c r="HY883" s="3">
        <v>1364.5254131500001</v>
      </c>
      <c r="HZ883" s="3">
        <v>1508.6925736999999</v>
      </c>
      <c r="IA883" s="3">
        <v>1508.9578986900001</v>
      </c>
      <c r="IB883" s="4">
        <v>1377.2106816999999</v>
      </c>
      <c r="IC883" s="3">
        <v>806.96451981999996</v>
      </c>
      <c r="ID883" s="3">
        <v>2485.6496340100002</v>
      </c>
      <c r="IE883" s="3">
        <v>16.774504520000001</v>
      </c>
      <c r="IF883" s="3">
        <v>2986.9759209700001</v>
      </c>
      <c r="IG883" s="4">
        <v>27.422922209999999</v>
      </c>
      <c r="IH883" s="3">
        <v>236.98119745</v>
      </c>
      <c r="II883" s="3">
        <v>1379.8844368099999</v>
      </c>
      <c r="IJ883" s="3">
        <v>2310.7712612099999</v>
      </c>
      <c r="IK883" s="3">
        <v>1749.37527224</v>
      </c>
      <c r="IL883" s="4">
        <v>1449.7960182500001</v>
      </c>
      <c r="IM883" s="3">
        <v>1513.2260892199999</v>
      </c>
      <c r="IN883" s="3">
        <v>2810.6814459399998</v>
      </c>
      <c r="IO883" s="3">
        <v>33.68073948</v>
      </c>
      <c r="IP883" s="3">
        <v>545.13784292000003</v>
      </c>
      <c r="IQ883" s="4">
        <v>1456.2240909</v>
      </c>
      <c r="IR883" s="3">
        <v>2835.3001253399998</v>
      </c>
      <c r="IS883" s="3">
        <v>2814.90179098</v>
      </c>
      <c r="IT883" s="3">
        <v>3192.9737461099999</v>
      </c>
      <c r="IU883" s="3">
        <v>1648.4498713600001</v>
      </c>
      <c r="IV883" s="4">
        <v>1947.9800371199999</v>
      </c>
      <c r="IW883" s="3">
        <v>1070.7385703</v>
      </c>
      <c r="IX883" s="3">
        <v>658.90323348000004</v>
      </c>
      <c r="IY883" s="3">
        <v>797.77010792999999</v>
      </c>
      <c r="IZ883" s="3">
        <v>1897.3097991</v>
      </c>
      <c r="JA883" s="4">
        <v>1220.3259413599999</v>
      </c>
      <c r="JB883" s="3">
        <v>765.38368216000003</v>
      </c>
      <c r="JC883" s="3">
        <v>1294.2447379299999</v>
      </c>
      <c r="JD883" s="3">
        <v>945.80343261999997</v>
      </c>
      <c r="JE883" s="3">
        <v>1267.2194925199999</v>
      </c>
      <c r="JF883" s="4">
        <v>1385.71040193</v>
      </c>
      <c r="JH883" s="3">
        <v>1566.4364877999999</v>
      </c>
      <c r="JI883" s="3">
        <v>1504.30756561</v>
      </c>
      <c r="JJ883" s="3">
        <v>2833.9536165499999</v>
      </c>
      <c r="JK883" s="4">
        <v>1308.1236582500001</v>
      </c>
      <c r="JL883" s="3">
        <v>1252.74343563</v>
      </c>
      <c r="JM883" s="3">
        <v>643.93629428999998</v>
      </c>
      <c r="JN883" s="3">
        <v>1464.9916215999999</v>
      </c>
      <c r="JO883" s="3">
        <v>2800.60406728</v>
      </c>
      <c r="JP883" s="4">
        <v>1797.1480619500001</v>
      </c>
      <c r="JQ883" s="3">
        <v>1914.130285</v>
      </c>
      <c r="JR883" s="3">
        <v>1907.4431010599999</v>
      </c>
      <c r="JS883" s="3">
        <v>1948.1179812600001</v>
      </c>
      <c r="JT883" s="3">
        <v>1225.5870811499999</v>
      </c>
      <c r="JU883" s="4">
        <v>1496.97664235</v>
      </c>
      <c r="JV883" s="3">
        <v>2745.79488369</v>
      </c>
      <c r="JW883" s="3">
        <v>2827.9605028999999</v>
      </c>
      <c r="JX883" s="3">
        <v>2033.6402412100001</v>
      </c>
      <c r="JY883" s="3">
        <v>1470.95304538</v>
      </c>
      <c r="JZ883" s="4">
        <v>1242.3305171699999</v>
      </c>
      <c r="KA883" s="3">
        <v>3214.7819690000001</v>
      </c>
      <c r="KB883" s="3">
        <v>1403.24794881</v>
      </c>
      <c r="KC883" s="3">
        <v>1054.5226774099999</v>
      </c>
      <c r="KD883" s="3">
        <v>1276.2430276600001</v>
      </c>
      <c r="KE883" s="4">
        <v>1454.79991086</v>
      </c>
      <c r="KF883" s="3">
        <v>1275.8913322400001</v>
      </c>
      <c r="KG883" s="3">
        <v>2050.1904311600001</v>
      </c>
      <c r="KH883" s="3">
        <v>2791.54884227</v>
      </c>
      <c r="KI883" s="3">
        <v>1555.8626345099999</v>
      </c>
      <c r="KJ883" s="4">
        <v>2756.92175628</v>
      </c>
      <c r="KK883" s="3">
        <v>1430.26511641</v>
      </c>
      <c r="KL883" s="3">
        <v>2792.57223866</v>
      </c>
      <c r="KM883" s="3">
        <v>1430.49129509</v>
      </c>
      <c r="KN883" s="3">
        <v>3634.5279672900001</v>
      </c>
      <c r="KO883" s="4">
        <v>1368.2573613699999</v>
      </c>
      <c r="KP883" s="3">
        <v>1443.2244091299999</v>
      </c>
      <c r="KQ883" s="3">
        <v>1116.8970407500001</v>
      </c>
      <c r="KR883" s="3">
        <v>3678.3581643500002</v>
      </c>
      <c r="KS883" s="3">
        <v>1513.3621692500001</v>
      </c>
      <c r="KT883" s="4">
        <v>3239.1906253400002</v>
      </c>
      <c r="KU883" s="3">
        <v>1317.9381974</v>
      </c>
      <c r="KV883" s="3">
        <v>1479.67024511</v>
      </c>
      <c r="KW883" s="3">
        <v>2134.6370996400001</v>
      </c>
      <c r="KX883" s="3">
        <v>1524.5412369200001</v>
      </c>
      <c r="KY883" s="4">
        <v>722.08351371000003</v>
      </c>
      <c r="KZ883" s="3">
        <v>1405.7949444400001</v>
      </c>
      <c r="LA883" s="3">
        <v>3661.5432707800001</v>
      </c>
      <c r="LB883" s="3">
        <v>1254.59014727</v>
      </c>
      <c r="LC883" s="3">
        <v>37.77991737</v>
      </c>
      <c r="LD883" s="4">
        <v>2386.71510261</v>
      </c>
      <c r="LE883" s="3">
        <v>1258.34073659</v>
      </c>
      <c r="LF883" s="3">
        <v>1296.76315054</v>
      </c>
      <c r="LG883" s="3">
        <v>1551.5795310999999</v>
      </c>
      <c r="LH883" s="3">
        <v>2846.60657386</v>
      </c>
      <c r="LI883" s="4">
        <v>3220.4426496999999</v>
      </c>
      <c r="LJ883" s="3">
        <v>1352.4584077500001</v>
      </c>
      <c r="LK883" s="3">
        <v>1369.9064773499999</v>
      </c>
      <c r="LL883" s="3">
        <v>3237.6086173200001</v>
      </c>
      <c r="LM883" s="3">
        <v>2794.3269875400001</v>
      </c>
      <c r="LN883" s="4">
        <v>1264.99623066</v>
      </c>
      <c r="LO883" s="3">
        <v>1277.5653030200001</v>
      </c>
      <c r="LP883" s="3">
        <v>2373.2686558099999</v>
      </c>
      <c r="LQ883" s="3">
        <v>13.27805553</v>
      </c>
      <c r="LR883" s="3">
        <v>132.47919085000001</v>
      </c>
      <c r="LS883" s="4">
        <v>1351.30203818</v>
      </c>
      <c r="LT883" s="3">
        <v>1357.90409443</v>
      </c>
      <c r="LU883" s="3">
        <v>1389.56165319</v>
      </c>
      <c r="LV883" s="3">
        <v>2859.9989614699998</v>
      </c>
      <c r="LW883" s="3">
        <v>38.439812310000001</v>
      </c>
      <c r="LX883" s="4">
        <v>1493.47584377</v>
      </c>
      <c r="LY883" s="3">
        <v>1491.6428022699999</v>
      </c>
      <c r="LZ883" s="3">
        <v>904.89616004000004</v>
      </c>
      <c r="MA883" s="3">
        <v>1069.31314752</v>
      </c>
      <c r="MB883" s="3">
        <v>3202.1414390899999</v>
      </c>
      <c r="MC883" s="4">
        <v>3067.5315705100002</v>
      </c>
      <c r="MD883" s="3">
        <v>1364.7770680000001</v>
      </c>
      <c r="ME883" s="3">
        <v>2825.9199238199999</v>
      </c>
      <c r="MF883" s="3">
        <v>309.24590707999999</v>
      </c>
      <c r="MG883" s="3">
        <v>1046.8692631199999</v>
      </c>
      <c r="MH883" s="4">
        <v>1632.48687606</v>
      </c>
      <c r="MI883" s="3">
        <v>2842.2420709799999</v>
      </c>
      <c r="MJ883" s="3">
        <v>2848.6539880099999</v>
      </c>
      <c r="MK883" s="3">
        <v>1342.25489098</v>
      </c>
      <c r="ML883" s="3">
        <v>1393.08544246</v>
      </c>
      <c r="MM883" s="4">
        <v>696.30473652000001</v>
      </c>
      <c r="MN883" s="3">
        <v>1517.5638731900001</v>
      </c>
      <c r="MO883" s="3">
        <v>1052.1509081199999</v>
      </c>
      <c r="MP883" s="3">
        <v>2455.2758256699999</v>
      </c>
      <c r="MQ883" s="3">
        <v>3154.2947063500001</v>
      </c>
      <c r="MR883" s="4">
        <v>1058.8778597400001</v>
      </c>
      <c r="MS883" s="3">
        <v>2475.72635511</v>
      </c>
      <c r="MT883" s="3">
        <v>2862.9796733600001</v>
      </c>
      <c r="MU883" s="3">
        <v>2821.9021453999999</v>
      </c>
      <c r="MV883" s="3">
        <v>1448.8297878999999</v>
      </c>
      <c r="MW883" s="4">
        <v>2481.8263443999999</v>
      </c>
      <c r="MX883" s="3">
        <v>2215.4015294999999</v>
      </c>
      <c r="MY883" s="3">
        <v>1888.8436328499999</v>
      </c>
      <c r="MZ883" s="3">
        <v>2549.29283489</v>
      </c>
      <c r="NA883" s="3">
        <v>1369.2409900800001</v>
      </c>
      <c r="NB883" s="4">
        <v>1515.0392468800001</v>
      </c>
      <c r="NC883" s="3">
        <v>1365.8557663199999</v>
      </c>
      <c r="ND883" s="3">
        <v>1299.3033111</v>
      </c>
      <c r="NE883" s="3">
        <v>3399.4052875100001</v>
      </c>
      <c r="NF883" s="3">
        <v>2372.2253755800002</v>
      </c>
      <c r="NG883" s="4">
        <v>1768.2872895600001</v>
      </c>
      <c r="NH883" s="3">
        <v>1277.14463553</v>
      </c>
      <c r="NI883" s="3">
        <v>775.99108942999999</v>
      </c>
      <c r="NJ883" s="3">
        <v>821.25478708000003</v>
      </c>
      <c r="NK883" s="3">
        <v>696.38178640000001</v>
      </c>
      <c r="NL883" s="4">
        <v>1229.40726391</v>
      </c>
      <c r="NM883" s="3">
        <v>3583.55015112</v>
      </c>
      <c r="NN883" s="3">
        <v>766.31014483000001</v>
      </c>
      <c r="NO883" s="3">
        <v>2821.1571227700001</v>
      </c>
      <c r="NP883" s="3">
        <v>1349.96609268</v>
      </c>
      <c r="NQ883" s="4">
        <v>1165.09919713</v>
      </c>
      <c r="NR883" s="3">
        <v>1404.33410357</v>
      </c>
      <c r="NS883" s="3">
        <v>945.65865340999994</v>
      </c>
      <c r="NT883" s="3">
        <v>3036.7868042800001</v>
      </c>
      <c r="NU883" s="3">
        <v>1265.72074808</v>
      </c>
      <c r="NV883" s="4">
        <v>1911.4608794799999</v>
      </c>
      <c r="NW883" s="3">
        <v>1146.7482769200001</v>
      </c>
      <c r="NX883" s="3">
        <v>977.70953938000002</v>
      </c>
      <c r="NY883" s="3">
        <v>1380.00125437</v>
      </c>
      <c r="NZ883" s="3">
        <v>827.75680276000003</v>
      </c>
      <c r="OA883" s="4">
        <v>1531.4925031099999</v>
      </c>
      <c r="OB883" s="3">
        <v>2849.5500035499999</v>
      </c>
      <c r="OC883" s="3">
        <v>3202.4974840999998</v>
      </c>
      <c r="OD883" s="3">
        <v>2774.9445931300002</v>
      </c>
      <c r="OE883" s="3">
        <v>1289.6031040299999</v>
      </c>
      <c r="OF883" s="4">
        <v>2740.71269846</v>
      </c>
      <c r="OG883" s="3">
        <v>939.17030786999999</v>
      </c>
      <c r="OH883" s="3">
        <v>2819.6310380499999</v>
      </c>
      <c r="OI883" s="3">
        <v>33.457667649999998</v>
      </c>
      <c r="OJ883" s="3">
        <v>766.07029600999999</v>
      </c>
      <c r="OK883" s="4">
        <v>2781.04520379</v>
      </c>
      <c r="OL883" s="3">
        <v>2298.0219915500002</v>
      </c>
      <c r="OM883" s="3">
        <v>3612.1337924899999</v>
      </c>
      <c r="ON883" s="3">
        <v>1252.1009390500001</v>
      </c>
      <c r="OO883" s="3">
        <v>1461.13477801</v>
      </c>
      <c r="OP883" s="4">
        <v>20.20757377</v>
      </c>
      <c r="OQ883" s="3">
        <v>63.783630500000001</v>
      </c>
      <c r="OS883" s="3">
        <v>731.34814041000004</v>
      </c>
      <c r="OT883" s="3">
        <v>1582.88539444</v>
      </c>
      <c r="OU883" s="4">
        <v>706.78973389999999</v>
      </c>
      <c r="OV883" s="3">
        <v>1160.43892213</v>
      </c>
      <c r="OW883" s="3">
        <v>2864.9251828299998</v>
      </c>
      <c r="OX883" s="3">
        <v>2844.6007915</v>
      </c>
      <c r="OY883" s="3">
        <v>799.51615762999995</v>
      </c>
      <c r="OZ883" s="4">
        <v>3041.3402036399998</v>
      </c>
      <c r="PA883" s="3">
        <v>1568.7647611899999</v>
      </c>
      <c r="PB883" s="3">
        <v>1240.2402284899999</v>
      </c>
      <c r="PC883" s="3">
        <v>2712.4111590699999</v>
      </c>
      <c r="PD883" s="3">
        <v>2850.9909605799999</v>
      </c>
      <c r="PE883" s="4">
        <v>1629.84481082</v>
      </c>
      <c r="PF883" s="3">
        <v>1425.2115142</v>
      </c>
      <c r="PG883" s="3">
        <v>1151.0158460800001</v>
      </c>
      <c r="PH883" s="3">
        <v>2841.5815546700001</v>
      </c>
      <c r="PI883" s="3">
        <v>1362.10455563</v>
      </c>
      <c r="PJ883" s="4">
        <v>1248.69396734</v>
      </c>
      <c r="PK883" s="3">
        <v>879.76609312999994</v>
      </c>
      <c r="PL883" s="3">
        <v>969.56337868000003</v>
      </c>
      <c r="PM883" s="3">
        <v>1179.99592151</v>
      </c>
      <c r="PN883" s="3">
        <v>1270.73333987</v>
      </c>
      <c r="PO883" s="4">
        <v>319.28227532</v>
      </c>
      <c r="PP883" s="3">
        <v>829.47240533000002</v>
      </c>
      <c r="PQ883" s="3">
        <v>1280.9673037699999</v>
      </c>
      <c r="PR883" s="3">
        <v>1584.7439121100001</v>
      </c>
      <c r="PS883" s="3">
        <v>1129.37415035</v>
      </c>
      <c r="PT883" s="4">
        <v>1254.4056003799999</v>
      </c>
      <c r="PU883" s="3">
        <v>669.21549000000005</v>
      </c>
      <c r="PV883" s="3">
        <v>817.75336713000002</v>
      </c>
      <c r="PW883" s="3">
        <v>1436.3216098</v>
      </c>
      <c r="PX883" s="3">
        <v>1045.1350194500001</v>
      </c>
      <c r="PY883" s="4">
        <v>1533.44671176</v>
      </c>
      <c r="PZ883" s="3">
        <v>60.489748130000002</v>
      </c>
      <c r="QA883" s="3">
        <v>1474.10898361</v>
      </c>
      <c r="QB883" s="3">
        <v>721.82750926999995</v>
      </c>
      <c r="QC883" s="3">
        <v>1676.7327696499999</v>
      </c>
      <c r="QD883" s="4">
        <v>1676.35311258</v>
      </c>
      <c r="QE883" s="3">
        <v>1375.6814901299999</v>
      </c>
      <c r="QF883" s="3">
        <v>43.210069799999999</v>
      </c>
      <c r="QG883" s="3">
        <v>43.189564590000003</v>
      </c>
      <c r="QH883" s="3">
        <v>848.59258160000002</v>
      </c>
      <c r="QI883" s="4">
        <v>3446.2168178299999</v>
      </c>
      <c r="QJ883" s="3">
        <v>1488.3650755199999</v>
      </c>
      <c r="QK883" s="3">
        <v>3655.0530611300001</v>
      </c>
      <c r="QL883" s="3">
        <v>1506.17664657</v>
      </c>
      <c r="QM883" s="3">
        <v>1190.49148218</v>
      </c>
      <c r="QN883" s="4">
        <v>1504.6089300599999</v>
      </c>
      <c r="QO883" s="3">
        <v>1268.7051881899999</v>
      </c>
      <c r="QP883" s="3">
        <v>842.20241251999994</v>
      </c>
      <c r="QQ883" s="3">
        <v>1583.54715349</v>
      </c>
      <c r="QR883" s="3">
        <v>3656.6885069700002</v>
      </c>
      <c r="QS883" s="4">
        <v>190.56858667</v>
      </c>
      <c r="QT883" s="3">
        <v>856.63621624999996</v>
      </c>
      <c r="QU883" s="3">
        <v>1293.9775488299999</v>
      </c>
      <c r="QV883" s="3">
        <v>1761.3167609</v>
      </c>
      <c r="QW883" s="3">
        <v>2822.2929871299998</v>
      </c>
      <c r="QX883" s="4">
        <v>2752.9437455399998</v>
      </c>
      <c r="QY883" s="3">
        <v>2826.6630823400001</v>
      </c>
      <c r="QZ883" s="3">
        <v>3702.9004152399998</v>
      </c>
      <c r="RA883" s="3">
        <v>1098.75241538</v>
      </c>
      <c r="RB883" s="3">
        <v>1303.21918484</v>
      </c>
      <c r="RC883" s="4">
        <v>2853.61252061</v>
      </c>
      <c r="RD883" s="3">
        <v>1171.0339019999999</v>
      </c>
      <c r="RE883" s="3">
        <v>2800.5754842599999</v>
      </c>
      <c r="RF883" s="3">
        <v>2843.16418406</v>
      </c>
      <c r="RG883" s="3">
        <v>2658.8478223299999</v>
      </c>
      <c r="RH883" s="4">
        <v>209.55641112999999</v>
      </c>
      <c r="RI883" s="3">
        <v>1884.67051193</v>
      </c>
      <c r="RJ883" s="3">
        <v>2313.4027631600002</v>
      </c>
      <c r="RK883" s="3">
        <v>2841.6934012699999</v>
      </c>
      <c r="RL883" s="3">
        <v>3676.8979448499999</v>
      </c>
      <c r="RM883" s="4">
        <v>1219.5952102399999</v>
      </c>
      <c r="RN883" s="3">
        <v>1283.3657919699999</v>
      </c>
      <c r="RO883" s="3">
        <v>2915.9222614700002</v>
      </c>
      <c r="RP883" s="3">
        <v>1146.5382538599999</v>
      </c>
      <c r="RQ883" s="3">
        <v>1505.19550334</v>
      </c>
      <c r="RR883" s="4">
        <v>1900.1463531500001</v>
      </c>
      <c r="RS883" s="3">
        <v>258.08975772000002</v>
      </c>
      <c r="RT883" s="3">
        <v>2080.94016835</v>
      </c>
      <c r="RU883" s="3">
        <v>2753.8434892999999</v>
      </c>
      <c r="RV883" s="3">
        <v>8.8762704499999998</v>
      </c>
      <c r="RW883" s="4">
        <v>1660.0359363800001</v>
      </c>
      <c r="RX883" s="3">
        <v>1524.2870965899999</v>
      </c>
      <c r="RY883" s="3">
        <v>1245.3802011299999</v>
      </c>
      <c r="RZ883" s="3">
        <v>1542.1999509499999</v>
      </c>
      <c r="SA883" s="3">
        <v>2852.8569346899999</v>
      </c>
      <c r="SB883" s="4">
        <v>1607.7737484199999</v>
      </c>
      <c r="SC883" s="3">
        <v>1620.3888021600001</v>
      </c>
      <c r="SD883" s="3">
        <v>1042.2102308599999</v>
      </c>
      <c r="SE883" s="3">
        <v>2802.8863592900002</v>
      </c>
      <c r="SF883" s="3">
        <v>116.89460988</v>
      </c>
      <c r="SG883" s="4">
        <v>1664.2457181299999</v>
      </c>
      <c r="SH883" s="3">
        <v>1193.4411255699999</v>
      </c>
      <c r="SI883" s="3">
        <v>1298.5185207899999</v>
      </c>
      <c r="SJ883" s="3">
        <v>1364.9510516</v>
      </c>
      <c r="SK883" s="3">
        <v>1074.85079696</v>
      </c>
      <c r="SL883" s="4">
        <v>1072.17517774</v>
      </c>
      <c r="SM883" s="3">
        <v>1845.0103289399999</v>
      </c>
      <c r="SN883" s="3">
        <v>3255.5463264800001</v>
      </c>
      <c r="SO883" s="3">
        <v>1169.6557033399999</v>
      </c>
      <c r="SP883" s="3">
        <v>2305.2087569700002</v>
      </c>
      <c r="SQ883" s="4">
        <v>3185.3439438800001</v>
      </c>
      <c r="SR883" s="3">
        <v>1514.49306265</v>
      </c>
      <c r="SS883" s="3">
        <v>3193.90207289</v>
      </c>
      <c r="ST883" s="3">
        <v>2909.2997000099999</v>
      </c>
      <c r="SU883" s="3">
        <v>2863.88438808</v>
      </c>
      <c r="SV883" s="4">
        <v>2342.7320485300002</v>
      </c>
      <c r="SW883" s="3">
        <v>1157.1624381199999</v>
      </c>
      <c r="SX883" s="3">
        <v>1293.38414048</v>
      </c>
      <c r="SY883" s="3">
        <v>2839.08489001</v>
      </c>
      <c r="SZ883" s="3">
        <v>1127.7902782199999</v>
      </c>
      <c r="TA883" s="4">
        <v>2359.89739478</v>
      </c>
      <c r="TB883" s="3">
        <v>1513.3901309</v>
      </c>
      <c r="TC883" s="3">
        <v>1713.7906550800001</v>
      </c>
      <c r="TD883" s="3">
        <v>890.09636937999994</v>
      </c>
      <c r="TE883" s="3">
        <v>1523.1443971599999</v>
      </c>
      <c r="TF883" s="4">
        <v>2840.9005331499998</v>
      </c>
      <c r="TG883" s="3">
        <v>563.18615594000005</v>
      </c>
      <c r="TH883" s="3">
        <v>3088.1275005299999</v>
      </c>
      <c r="TI883" s="3">
        <v>1621.59239585</v>
      </c>
      <c r="TJ883" s="3">
        <v>808.60742210000001</v>
      </c>
      <c r="TK883" s="4">
        <v>1514.5160533400001</v>
      </c>
      <c r="TL883" s="3">
        <v>1548.8187841900001</v>
      </c>
      <c r="TM883" s="3">
        <v>1268.05150695</v>
      </c>
      <c r="TN883" s="3">
        <v>1712.95366969</v>
      </c>
      <c r="TO883" s="3">
        <v>1387.0743090799999</v>
      </c>
      <c r="TP883" s="4">
        <v>1251.0464741599999</v>
      </c>
      <c r="TQ883" s="3">
        <v>3170.58019268</v>
      </c>
      <c r="TR883" s="3">
        <v>1914.8703366699999</v>
      </c>
      <c r="TS883" s="3">
        <v>5.4966390199999999</v>
      </c>
      <c r="TT883" s="3">
        <v>2457.5034371199999</v>
      </c>
      <c r="TU883" s="4">
        <v>663.97299131</v>
      </c>
      <c r="TV883" s="3">
        <v>3684.0604768399999</v>
      </c>
      <c r="TW883" s="3">
        <v>2475.6101589199998</v>
      </c>
      <c r="TX883" s="3">
        <v>1274.76230295</v>
      </c>
      <c r="TY883" s="3">
        <v>1943.2862081400001</v>
      </c>
      <c r="TZ883" s="4">
        <v>1329.8734723600001</v>
      </c>
      <c r="UA883" s="3">
        <v>1031.6127655099999</v>
      </c>
      <c r="UB883" s="3">
        <v>1146.7134802</v>
      </c>
      <c r="UC883" s="3">
        <v>3563.1027285300001</v>
      </c>
      <c r="UD883" s="3">
        <v>1513.0527269900001</v>
      </c>
      <c r="UE883" s="4">
        <v>147.44364456</v>
      </c>
      <c r="UF883" s="3">
        <v>974.18885695999995</v>
      </c>
      <c r="UG883" s="3">
        <v>2782.3388961300002</v>
      </c>
      <c r="UH883" s="3">
        <v>1420.62021127</v>
      </c>
      <c r="UI883" s="3">
        <v>3121.7050925899998</v>
      </c>
      <c r="UJ883" s="4">
        <v>1361.6888590999999</v>
      </c>
      <c r="UK883" s="3">
        <v>3176.0911232100002</v>
      </c>
      <c r="UL883" s="3">
        <v>2458.0912531399999</v>
      </c>
      <c r="UM883" s="3">
        <v>1337.4821480099999</v>
      </c>
      <c r="UN883" s="3">
        <v>840.99571198000001</v>
      </c>
      <c r="UO883" s="4">
        <v>842.98658146000002</v>
      </c>
      <c r="UP883" s="3">
        <v>1523.8136126500001</v>
      </c>
      <c r="UQ883" s="3">
        <v>43.605882489999999</v>
      </c>
      <c r="UR883" s="3">
        <v>47.314218650000001</v>
      </c>
      <c r="US883" s="3">
        <v>22.80179352</v>
      </c>
      <c r="UT883" s="4">
        <v>1183.37555294</v>
      </c>
      <c r="UU883" s="3">
        <v>1368.2418271199999</v>
      </c>
      <c r="UV883" s="3">
        <v>1684.8118223900001</v>
      </c>
      <c r="UW883" s="3">
        <v>1476.0638136299999</v>
      </c>
      <c r="UX883" s="3">
        <v>1334.7008958900001</v>
      </c>
      <c r="UY883" s="4">
        <v>2825.90501094</v>
      </c>
      <c r="UZ883" s="3">
        <v>3192.1908199099998</v>
      </c>
      <c r="VA883" s="3">
        <v>1644.1381849300001</v>
      </c>
      <c r="VB883" s="3">
        <v>1888.5584240200001</v>
      </c>
      <c r="VC883" s="3">
        <v>1916.62322144</v>
      </c>
      <c r="VD883" s="4">
        <v>1915.7023511</v>
      </c>
      <c r="VE883" s="3">
        <v>2411.2567321299998</v>
      </c>
      <c r="VF883" s="3">
        <v>21.095511500000001</v>
      </c>
      <c r="VG883" s="3">
        <v>1412.3845732899999</v>
      </c>
      <c r="VH883" s="3">
        <v>1950.7339489599999</v>
      </c>
      <c r="VI883" s="4">
        <v>2848.12955173</v>
      </c>
      <c r="VJ883" s="3">
        <v>3353.1281353899999</v>
      </c>
      <c r="VK883" s="3">
        <v>1602.04906661</v>
      </c>
      <c r="VL883" s="3">
        <v>693.90997654</v>
      </c>
      <c r="VM883" s="3">
        <v>3153.5739171499999</v>
      </c>
      <c r="VN883" s="4">
        <v>996.72967507999999</v>
      </c>
      <c r="VO883" s="3">
        <v>2830.4720804399999</v>
      </c>
      <c r="VP883" s="3">
        <v>2830.9418361600001</v>
      </c>
      <c r="VQ883" s="3">
        <v>648.70841588999997</v>
      </c>
      <c r="VR883" s="3">
        <v>1481.42437262</v>
      </c>
      <c r="VS883" s="4">
        <v>2775.08688686</v>
      </c>
      <c r="VT883" s="3">
        <v>1266.2321355900001</v>
      </c>
      <c r="VU883" s="3">
        <v>579.68539354999996</v>
      </c>
      <c r="VV883" s="3">
        <v>1468.11897681</v>
      </c>
      <c r="VW883" s="3">
        <v>1274.1608167899999</v>
      </c>
      <c r="VX883" s="4">
        <v>3197.8738699300002</v>
      </c>
      <c r="VY883" s="3">
        <v>1296.21758768</v>
      </c>
      <c r="VZ883" s="3">
        <v>876.48463816000003</v>
      </c>
      <c r="WA883" s="3">
        <v>2823.7811682800002</v>
      </c>
      <c r="WB883" s="3">
        <v>2790.0867586600002</v>
      </c>
      <c r="WC883" s="4">
        <v>3187.66476083</v>
      </c>
      <c r="WD883" s="3">
        <v>3243.8030548500001</v>
      </c>
      <c r="WE883" s="3">
        <v>1465.57819488</v>
      </c>
      <c r="WF883" s="3">
        <v>1521.91594867</v>
      </c>
      <c r="WG883" s="3">
        <v>927.62214642000004</v>
      </c>
      <c r="WH883" s="4">
        <v>2762.8695099199999</v>
      </c>
      <c r="WI883" s="3">
        <v>1493.13781849</v>
      </c>
      <c r="WJ883" s="3">
        <v>1591.30433657</v>
      </c>
      <c r="WK883" s="3">
        <v>1371.6966443199999</v>
      </c>
      <c r="WL883" s="3">
        <v>1228.55536564</v>
      </c>
      <c r="WM883" s="4">
        <v>1343.5243498899999</v>
      </c>
      <c r="WN883" s="3">
        <v>837.60054630000002</v>
      </c>
      <c r="WO883" s="3">
        <v>1275.93296403</v>
      </c>
      <c r="WP883" s="3">
        <v>1253.4101656400001</v>
      </c>
      <c r="WQ883" s="3">
        <v>1248.12976338</v>
      </c>
      <c r="WR883" s="4">
        <v>1199.29070275</v>
      </c>
      <c r="WS883" s="3">
        <v>2860.0542633999999</v>
      </c>
      <c r="WT883" s="3">
        <v>939.05411168000001</v>
      </c>
      <c r="WU883" s="3">
        <v>1504.8928961500001</v>
      </c>
      <c r="WV883" s="3">
        <v>1562.4764967900001</v>
      </c>
      <c r="WW883" s="4">
        <v>1260.86039194</v>
      </c>
      <c r="WX883" s="3">
        <v>930.54817775000004</v>
      </c>
      <c r="WY883" s="3">
        <v>1414.8961508299999</v>
      </c>
      <c r="WZ883" s="3">
        <v>1530.0496819699999</v>
      </c>
      <c r="XA883" s="3">
        <v>1254.2620639100001</v>
      </c>
      <c r="XB883" s="4">
        <v>570.38597013000003</v>
      </c>
      <c r="XC883" s="3">
        <v>1415.2105640499999</v>
      </c>
      <c r="XD883" s="3">
        <v>1758.7225411500001</v>
      </c>
      <c r="XE883" s="3">
        <v>2754.82338979</v>
      </c>
      <c r="XF883" s="3">
        <v>1170.4964169499999</v>
      </c>
      <c r="XG883" s="4">
        <v>27.243967649999998</v>
      </c>
      <c r="XH883" s="3">
        <v>1450.0793629699999</v>
      </c>
      <c r="XI883" s="3">
        <v>176.25284324</v>
      </c>
      <c r="XJ883" s="3">
        <v>1377.4120055799999</v>
      </c>
      <c r="XK883" s="3">
        <v>1303.7398929000001</v>
      </c>
      <c r="XL883" s="4">
        <v>2836.5111754700001</v>
      </c>
      <c r="XM883" s="3">
        <v>1310.0318855200001</v>
      </c>
      <c r="XN883" s="3">
        <v>3247.9040968499999</v>
      </c>
      <c r="XO883" s="3">
        <v>1522.0253097899999</v>
      </c>
      <c r="XP883" s="3">
        <v>1367.40608447</v>
      </c>
      <c r="XQ883" s="4">
        <v>1423.50461081</v>
      </c>
      <c r="XR883" s="3">
        <v>1437.8563936999999</v>
      </c>
      <c r="XS883" s="3">
        <v>3215.5269916299999</v>
      </c>
      <c r="XT883" s="3">
        <v>276.83711198999998</v>
      </c>
      <c r="XU883" s="3">
        <v>2803.4375144800001</v>
      </c>
      <c r="XV883" s="4">
        <v>1710.3488866499999</v>
      </c>
      <c r="XW883" s="3">
        <v>2866.1989913299999</v>
      </c>
      <c r="XX883" s="3">
        <v>1483.56188542</v>
      </c>
      <c r="XY883" s="3">
        <v>1664.6924831599999</v>
      </c>
      <c r="XZ883" s="3">
        <v>3699.6083969800002</v>
      </c>
      <c r="YA883" s="4">
        <v>1859.35589813</v>
      </c>
      <c r="YB883" s="3">
        <v>2805.3177801000002</v>
      </c>
      <c r="YC883" s="3">
        <v>2836.23839404</v>
      </c>
      <c r="YD883" s="3">
        <v>2792.4206243799999</v>
      </c>
      <c r="YE883" s="3">
        <v>1427.23469492</v>
      </c>
      <c r="YF883" s="4">
        <v>207.92966447000001</v>
      </c>
      <c r="YG883" s="3">
        <v>1704.89201531</v>
      </c>
      <c r="YH883" s="3">
        <v>1663.8697892800001</v>
      </c>
      <c r="YI883" s="3">
        <v>1131.5253332899999</v>
      </c>
      <c r="YJ883" s="3">
        <v>2911.5018352900001</v>
      </c>
      <c r="YK883" s="4">
        <v>1289.0022392400001</v>
      </c>
      <c r="YL883" s="3">
        <v>1464.5889738400001</v>
      </c>
      <c r="YM883" s="3">
        <v>145.23902380000001</v>
      </c>
      <c r="YN883" s="3">
        <v>53.878992699999998</v>
      </c>
      <c r="YO883" s="3">
        <v>259.81281673000001</v>
      </c>
      <c r="YP883" s="4">
        <v>2721.5981145199999</v>
      </c>
      <c r="YQ883" s="3">
        <v>268.50329755000001</v>
      </c>
      <c r="YR883" s="3">
        <v>2733.5557588000001</v>
      </c>
      <c r="YS883" s="3">
        <v>2907.0062233399999</v>
      </c>
      <c r="YT883" s="3">
        <v>3203.0020365400001</v>
      </c>
      <c r="YU883" s="4">
        <v>2754.8277393799999</v>
      </c>
      <c r="YV883" s="3">
        <v>2839.1432987899998</v>
      </c>
      <c r="YW883" s="3">
        <v>1266.6453466400001</v>
      </c>
      <c r="YX883" s="3">
        <v>2298.7054985499999</v>
      </c>
      <c r="YY883" s="3">
        <v>1281.8813390400001</v>
      </c>
      <c r="YZ883" s="4">
        <v>1282.12305197</v>
      </c>
      <c r="ZA883" s="3">
        <v>1595.8645710000001</v>
      </c>
      <c r="ZB883" s="3">
        <v>2838.0018421</v>
      </c>
      <c r="ZC883" s="3">
        <v>3449.6045270700001</v>
      </c>
      <c r="ZD883" s="3">
        <v>1258.4401557900001</v>
      </c>
      <c r="ZE883" s="4">
        <v>1267.07098509</v>
      </c>
      <c r="ZF883" s="3">
        <v>1473.7858712100001</v>
      </c>
      <c r="ZG883" s="3">
        <v>1528.31668104</v>
      </c>
      <c r="ZI883" s="3">
        <v>1617.7156684199999</v>
      </c>
      <c r="ZJ883" s="4">
        <v>17.745705829999999</v>
      </c>
      <c r="ZK883" s="3">
        <v>647.44579205000002</v>
      </c>
      <c r="ZL883" s="3">
        <v>2479.94545741</v>
      </c>
      <c r="ZM883" s="3">
        <v>1448.05556088</v>
      </c>
      <c r="ZN883" s="3">
        <v>2783.9948471799999</v>
      </c>
      <c r="ZO883" s="4">
        <v>1242.6747561499999</v>
      </c>
      <c r="ZP883" s="3">
        <v>3258.83896611</v>
      </c>
      <c r="ZQ883" s="3">
        <v>1532.0915037899999</v>
      </c>
      <c r="ZR883" s="3">
        <v>1940.4117505199999</v>
      </c>
      <c r="ZS883" s="3">
        <v>1164.7151904699999</v>
      </c>
      <c r="ZT883" s="4">
        <v>2466.05038147</v>
      </c>
      <c r="ZU883" s="3">
        <v>2830.7728235200002</v>
      </c>
      <c r="ZV883" s="3">
        <v>209.62911141999999</v>
      </c>
      <c r="ZW883" s="3">
        <v>249.65465997000001</v>
      </c>
      <c r="ZX883" s="3">
        <v>1224.0703169799999</v>
      </c>
      <c r="ZY883" s="4">
        <v>3202.9572979</v>
      </c>
      <c r="ZZ883" s="3">
        <v>1251.9921993</v>
      </c>
      <c r="AAA883" s="3">
        <v>2822.8640261599999</v>
      </c>
      <c r="AAB883" s="3">
        <v>1245.55853432</v>
      </c>
      <c r="AAC883" s="3">
        <v>1353.39791919</v>
      </c>
      <c r="AAD883" s="4">
        <v>7.2271544700000003</v>
      </c>
      <c r="AAE883" s="3">
        <v>3191.3631550700002</v>
      </c>
      <c r="AAF883" s="3">
        <v>1899.4765162900001</v>
      </c>
      <c r="AAG883" s="3">
        <v>2992.51481315</v>
      </c>
      <c r="AAH883" s="3">
        <v>202.25966321999999</v>
      </c>
      <c r="AAI883" s="4">
        <v>2808.96832885</v>
      </c>
      <c r="AAJ883" s="3">
        <v>10.52165821</v>
      </c>
      <c r="AAK883" s="3">
        <v>1562.8934360600001</v>
      </c>
      <c r="AAL883" s="3">
        <v>1228.2589721500001</v>
      </c>
      <c r="AAM883" s="3">
        <v>162.84554274999999</v>
      </c>
      <c r="AAN883" s="4">
        <v>226.49371459</v>
      </c>
      <c r="AAO883" s="3">
        <v>87.616898219999996</v>
      </c>
      <c r="AAP883" s="3">
        <v>1466.61464004</v>
      </c>
      <c r="AAQ883" s="3">
        <v>3005.8009464900001</v>
      </c>
      <c r="AAR883" s="3">
        <v>3594.0923145400002</v>
      </c>
      <c r="AAS883" s="4">
        <v>1610.6941874199999</v>
      </c>
      <c r="AAT883" s="3">
        <v>928.84189573000003</v>
      </c>
      <c r="AAU883" s="3">
        <v>926.15757732999998</v>
      </c>
      <c r="AAV883" s="3">
        <v>2756.1506361100001</v>
      </c>
      <c r="AAW883" s="3">
        <v>1462.35763417</v>
      </c>
      <c r="AAX883" s="4">
        <v>2787.3073706499999</v>
      </c>
      <c r="AAY883" s="3">
        <v>2197.3911200500002</v>
      </c>
      <c r="AAZ883" s="3">
        <v>1289.69320268</v>
      </c>
      <c r="ABA883" s="3">
        <v>1277.6299254999999</v>
      </c>
      <c r="ABB883" s="3">
        <v>1504.2112532599999</v>
      </c>
      <c r="ABC883" s="4">
        <v>1499.09986364</v>
      </c>
      <c r="ABD883" s="3">
        <v>771.34697004999998</v>
      </c>
      <c r="ABE883" s="3">
        <v>3227.8189329699999</v>
      </c>
      <c r="ABF883" s="3">
        <v>2803.0311385</v>
      </c>
      <c r="ABG883" s="3">
        <v>2844.61135479</v>
      </c>
      <c r="ABH883" s="4">
        <v>2696.9707359399999</v>
      </c>
      <c r="ABI883" s="3">
        <v>1176.6200183000001</v>
      </c>
      <c r="ABJ883" s="3">
        <v>3390.0499407900002</v>
      </c>
      <c r="ABK883" s="3">
        <v>1519.20926095</v>
      </c>
      <c r="ABL883" s="3">
        <v>2775.1751214000001</v>
      </c>
      <c r="ABM883" s="4">
        <v>3654.0060526799998</v>
      </c>
      <c r="ABN883" s="3">
        <v>2857.5563560000001</v>
      </c>
      <c r="ABO883" s="3">
        <v>3207.9295006399998</v>
      </c>
      <c r="ABP883" s="3">
        <v>3298.2108334200002</v>
      </c>
      <c r="ABQ883" s="3">
        <v>3656.4312597899998</v>
      </c>
      <c r="ABR883" s="4">
        <v>1031.43878191</v>
      </c>
      <c r="ABS883" s="3">
        <v>1516.5833513299999</v>
      </c>
      <c r="ABT883" s="3">
        <v>2788.9279036100002</v>
      </c>
      <c r="ABU883" s="3">
        <v>1346.3553116099999</v>
      </c>
      <c r="ABV883" s="3">
        <v>3453.8006386799998</v>
      </c>
      <c r="ABW883" s="4">
        <v>919.83762305999994</v>
      </c>
      <c r="ABX883" s="3">
        <v>3227.3305361500002</v>
      </c>
      <c r="ABY883" s="3">
        <v>1281.20156026</v>
      </c>
      <c r="ABZ883" s="3">
        <v>2044.80750285</v>
      </c>
      <c r="ACA883" s="3">
        <v>2786.3566745500002</v>
      </c>
      <c r="ACB883" s="4">
        <v>245.34235217</v>
      </c>
      <c r="ACC883" s="3">
        <v>868.95425512999998</v>
      </c>
      <c r="ACD883" s="3">
        <v>1420.3822265599999</v>
      </c>
      <c r="ACE883" s="3">
        <v>1827.20932118</v>
      </c>
      <c r="ACF883" s="3">
        <v>1537.86527383</v>
      </c>
      <c r="ACG883" s="4">
        <v>671.50585981999996</v>
      </c>
      <c r="ACH883" s="3">
        <v>1557.0960539600001</v>
      </c>
      <c r="ACI883" s="3">
        <v>3247.0901021499999</v>
      </c>
      <c r="ACJ883" s="3">
        <v>1042.1642494800001</v>
      </c>
      <c r="ACK883" s="3">
        <v>804.89225087</v>
      </c>
      <c r="ACL883" s="4">
        <v>1426.4666815999999</v>
      </c>
      <c r="ACM883" s="3">
        <v>2829.2541952400002</v>
      </c>
      <c r="ACN883" s="3">
        <v>3243.8409584199999</v>
      </c>
      <c r="ACO883" s="3">
        <v>1529.2481146699999</v>
      </c>
      <c r="ACP883" s="3">
        <v>664.61797336999996</v>
      </c>
      <c r="ACQ883" s="4">
        <v>1894.2333962299999</v>
      </c>
      <c r="ACR883" s="3">
        <v>1525.7609862300001</v>
      </c>
      <c r="ACS883" s="3">
        <v>2818.1559056699998</v>
      </c>
      <c r="ACT883" s="3">
        <v>1333.06110046</v>
      </c>
      <c r="ACU883" s="3">
        <v>1526.1698476900001</v>
      </c>
      <c r="ACV883" s="4">
        <v>3229.1300236699999</v>
      </c>
      <c r="ACW883" s="3">
        <v>1585.8269600199999</v>
      </c>
      <c r="ACX883" s="3">
        <v>1356.6787527900001</v>
      </c>
      <c r="ACY883" s="3">
        <v>1529.3313782499999</v>
      </c>
      <c r="ACZ883" s="3">
        <v>1955.7608322599999</v>
      </c>
      <c r="ADA883" s="4">
        <v>2561.1535454499999</v>
      </c>
      <c r="ADB883" s="3">
        <v>1708.77744192</v>
      </c>
      <c r="ADC883" s="3">
        <v>1891.8678406399999</v>
      </c>
      <c r="ADD883" s="3">
        <v>1362.90301608</v>
      </c>
      <c r="ADE883" s="3">
        <v>3639.21620394</v>
      </c>
      <c r="ADF883" s="4">
        <v>1702.39100106</v>
      </c>
      <c r="ADG883" s="3">
        <v>3149.5350121500001</v>
      </c>
      <c r="ADH883" s="3">
        <v>2830.7827654399998</v>
      </c>
      <c r="ADI883" s="3">
        <v>3649.4029437200002</v>
      </c>
      <c r="ADJ883" s="3">
        <v>1651.5511290300001</v>
      </c>
      <c r="ADK883" s="4">
        <v>1622.0192770399999</v>
      </c>
      <c r="ADL883" s="3">
        <v>2784.7777733799999</v>
      </c>
      <c r="ADM883" s="3">
        <v>2824.3814117000002</v>
      </c>
      <c r="ADN883" s="3">
        <v>2761.63795458</v>
      </c>
      <c r="ADO883" s="3">
        <v>3227.8661570899999</v>
      </c>
      <c r="ADP883" s="4">
        <v>2771.6538176099998</v>
      </c>
      <c r="ADQ883" s="3">
        <v>3185.3203318199999</v>
      </c>
      <c r="ADR883" s="3">
        <v>3206.27417096</v>
      </c>
      <c r="ADS883" s="3">
        <v>3050.9142726</v>
      </c>
      <c r="ADT883" s="3">
        <v>2796.6658242200001</v>
      </c>
      <c r="ADU883" s="4">
        <v>1573.53750416</v>
      </c>
      <c r="ADV883" s="3">
        <v>3219.7597640700001</v>
      </c>
      <c r="ADW883" s="3">
        <v>3237.6570841799999</v>
      </c>
      <c r="ADX883" s="3">
        <v>3198.5971446100002</v>
      </c>
      <c r="ADY883" s="3">
        <v>2440.96940279</v>
      </c>
      <c r="ADZ883" s="4">
        <v>2819.4651322599998</v>
      </c>
      <c r="AEA883" s="3">
        <v>658.08551055999999</v>
      </c>
      <c r="AEB883" s="3">
        <v>225.45851217000001</v>
      </c>
      <c r="AEC883" s="3">
        <v>2842.2339931699998</v>
      </c>
      <c r="AED883" s="3">
        <v>2945.6709715900001</v>
      </c>
      <c r="AEE883" s="4">
        <v>3189.4120532699999</v>
      </c>
      <c r="AEF883" s="3">
        <v>2878.0286333899999</v>
      </c>
      <c r="AEG883" s="3">
        <v>3188.4265604500001</v>
      </c>
      <c r="AEH883" s="3">
        <v>2028.11750465</v>
      </c>
      <c r="AEI883" s="3">
        <v>3020.72625389</v>
      </c>
      <c r="AEJ883" s="4">
        <v>2852.1765345399999</v>
      </c>
      <c r="AEK883" s="3">
        <v>3274.0053650700002</v>
      </c>
      <c r="AEL883" s="3">
        <v>2759.2127474700001</v>
      </c>
      <c r="AEM883" s="3">
        <v>208.25215549999999</v>
      </c>
      <c r="AEN883" s="3">
        <v>455.07585375000002</v>
      </c>
      <c r="AEO883" s="4">
        <v>1461.9183255800001</v>
      </c>
      <c r="AEP883" s="3">
        <v>1419.0866701099999</v>
      </c>
      <c r="AEQ883" s="3">
        <v>2466.5344286999998</v>
      </c>
      <c r="AER883" s="3">
        <v>1279.68355335</v>
      </c>
      <c r="AES883" s="3">
        <v>3656.6456324400001</v>
      </c>
      <c r="AET883" s="4">
        <v>1670.4295923699999</v>
      </c>
      <c r="AEU883" s="3">
        <v>1705.1896515400001</v>
      </c>
      <c r="AEV883" s="3">
        <v>1297.6131846999999</v>
      </c>
      <c r="AEW883" s="3">
        <v>1542.9511872800001</v>
      </c>
      <c r="AEX883" s="3">
        <v>3667.7979811999999</v>
      </c>
      <c r="AEY883" s="4">
        <v>1094.86388192</v>
      </c>
      <c r="AEZ883" s="3">
        <v>1029.9350665100001</v>
      </c>
      <c r="AFA883" s="3">
        <v>2885.4670536600001</v>
      </c>
      <c r="AFB883" s="3">
        <v>1943.1749829099999</v>
      </c>
      <c r="AFC883" s="3">
        <v>2029.08559911</v>
      </c>
      <c r="AFD883" s="4">
        <v>1444.83313606</v>
      </c>
      <c r="AFE883" s="3">
        <v>659.19714149000004</v>
      </c>
      <c r="AFF883" s="3">
        <v>888.23971582000001</v>
      </c>
      <c r="AFG883" s="3">
        <v>1512.05977773</v>
      </c>
      <c r="AFH883" s="3">
        <v>1451.3519287300001</v>
      </c>
      <c r="AFI883" s="4">
        <v>2843.2039517399999</v>
      </c>
      <c r="AFJ883" s="3">
        <v>3672.5011307300001</v>
      </c>
      <c r="AFK883" s="3">
        <v>2817.3294835699999</v>
      </c>
      <c r="AFL883" s="3">
        <v>1525.9107363999999</v>
      </c>
      <c r="AFM883" s="3">
        <v>3223.0138787599999</v>
      </c>
      <c r="AFN883" s="4">
        <v>910.23124285999995</v>
      </c>
      <c r="AFO883" s="3">
        <v>1173.2913392099999</v>
      </c>
      <c r="AFP883" s="3">
        <v>2826.8693771799999</v>
      </c>
      <c r="AFQ883" s="3">
        <v>967.80490157999998</v>
      </c>
      <c r="AFR883" s="3">
        <v>1519.9356424800001</v>
      </c>
      <c r="AFS883" s="4">
        <v>3294.5012545200002</v>
      </c>
      <c r="AFT883" s="3">
        <v>3550.1726401999999</v>
      </c>
      <c r="AFU883" s="3">
        <v>3540.6687860500001</v>
      </c>
      <c r="AFV883" s="3">
        <v>1560.7559232599999</v>
      </c>
      <c r="AFW883" s="3">
        <v>277.16954493999998</v>
      </c>
      <c r="AFX883" s="4">
        <v>2760.5710622900001</v>
      </c>
      <c r="AFY883" s="3">
        <v>1415.57095865</v>
      </c>
      <c r="AFZ883" s="3">
        <v>1487.4771377899999</v>
      </c>
      <c r="AGA883" s="3">
        <v>1408.4637285900001</v>
      </c>
      <c r="AGB883" s="3">
        <v>1415.21304953</v>
      </c>
      <c r="AGC883" s="4">
        <v>3631.8200368299999</v>
      </c>
      <c r="AGD883" s="3">
        <v>1210.87055407</v>
      </c>
      <c r="AGE883" s="3">
        <v>1339.6146898500001</v>
      </c>
      <c r="AGF883" s="3">
        <v>242.12241283</v>
      </c>
      <c r="AGG883" s="3">
        <v>1298.43401447</v>
      </c>
      <c r="AGH883" s="4">
        <v>1251.3030999699999</v>
      </c>
      <c r="AGI883" s="3">
        <v>1534.8211822000001</v>
      </c>
      <c r="AGJ883" s="3">
        <v>1501.6269754299999</v>
      </c>
      <c r="AGK883" s="3">
        <v>3182.3433481500001</v>
      </c>
      <c r="AGL883" s="3">
        <v>644.47812893000003</v>
      </c>
      <c r="AGM883" s="4">
        <v>1327.91491412</v>
      </c>
      <c r="AGN883" s="3">
        <v>909.09165027999995</v>
      </c>
      <c r="AGO883" s="3">
        <v>1603.40116773</v>
      </c>
      <c r="AGP883" s="3">
        <v>552.10775020999995</v>
      </c>
      <c r="AGQ883" s="3">
        <v>1271.71075488</v>
      </c>
      <c r="AGR883" s="4">
        <v>3194.9758002499998</v>
      </c>
      <c r="AGS883" s="3">
        <v>14.302073289999999</v>
      </c>
      <c r="AGT883" s="3">
        <v>2755.2061537099999</v>
      </c>
      <c r="AGU883" s="3">
        <v>2486.76437179</v>
      </c>
      <c r="AGV883" s="3">
        <v>1410.8031866399999</v>
      </c>
      <c r="AGW883" s="4">
        <v>3669.8124627399998</v>
      </c>
      <c r="AGX883" s="3">
        <v>454.11707983999997</v>
      </c>
      <c r="AGZ883" s="3">
        <v>39.089143960000001</v>
      </c>
      <c r="AHA883" s="3">
        <v>258.16742897</v>
      </c>
      <c r="AHB883" s="4">
        <v>1480.91857744</v>
      </c>
      <c r="AHC883" s="3">
        <v>1502.1719169200001</v>
      </c>
      <c r="AHD883" s="3">
        <v>2825.7782514599999</v>
      </c>
      <c r="AHE883" s="3">
        <v>2783.3964678699999</v>
      </c>
      <c r="AHF883" s="3">
        <v>2460.3623604899999</v>
      </c>
      <c r="AHG883" s="4">
        <v>2460.2505138900001</v>
      </c>
      <c r="AHH883" s="3">
        <v>1478.28210453</v>
      </c>
      <c r="AHI883" s="3">
        <v>1233.9494786099999</v>
      </c>
      <c r="AHJ883" s="3">
        <v>1623.453399</v>
      </c>
      <c r="AHK883" s="3">
        <v>1267.221978</v>
      </c>
      <c r="AHL883" s="4">
        <v>47.968521260000003</v>
      </c>
      <c r="AHM883" s="3">
        <v>258.84534364000001</v>
      </c>
      <c r="AHN883" s="3">
        <v>1556.5430346600001</v>
      </c>
      <c r="AHO883" s="3">
        <v>2319.8326999199999</v>
      </c>
      <c r="AHP883" s="3">
        <v>2881.39024509</v>
      </c>
      <c r="AHQ883" s="4">
        <v>3602.8822145600002</v>
      </c>
      <c r="AHR883" s="3">
        <v>1420.75194171</v>
      </c>
      <c r="AHS883" s="3">
        <v>188.80762408999999</v>
      </c>
      <c r="AHT883" s="3">
        <v>1453.6516191000001</v>
      </c>
      <c r="AHU883" s="3">
        <v>1216.32307582</v>
      </c>
      <c r="AHV883" s="4">
        <v>1659.5711516199999</v>
      </c>
      <c r="AHW883" s="3">
        <v>2854.31963967</v>
      </c>
      <c r="AHX883" s="3">
        <v>266.50248614999998</v>
      </c>
      <c r="AHY883" s="3">
        <v>1073.64968875</v>
      </c>
      <c r="AHZ883" s="3">
        <v>3171.2699133800002</v>
      </c>
      <c r="AIA883" s="4">
        <v>1200.41103286</v>
      </c>
      <c r="AIB883" s="3">
        <v>1534.19670535</v>
      </c>
      <c r="AIC883" s="3">
        <v>1411.1474256199999</v>
      </c>
      <c r="AID883" s="3">
        <v>2351.7922444999999</v>
      </c>
      <c r="AIE883" s="3">
        <v>3019.00381625</v>
      </c>
      <c r="AIF883" s="4">
        <v>1441.6225172699999</v>
      </c>
      <c r="AIG883" s="3">
        <v>3140.7221214400001</v>
      </c>
      <c r="AIH883" s="3">
        <v>750.66094137999994</v>
      </c>
      <c r="AII883" s="3">
        <v>2838.1696120000001</v>
      </c>
      <c r="AIJ883" s="3">
        <v>3047.7869173899999</v>
      </c>
      <c r="AIK883" s="4">
        <v>1191.1172017700001</v>
      </c>
      <c r="AIL883" s="3">
        <v>1254.1558096399999</v>
      </c>
      <c r="AIM883" s="3">
        <v>3206.85763739</v>
      </c>
      <c r="AIN883" s="3">
        <v>1252.6750849299999</v>
      </c>
      <c r="AIO883" s="3">
        <v>2805.7415544400001</v>
      </c>
      <c r="AIP883" s="4">
        <v>1432.49086375</v>
      </c>
      <c r="AIQ883" s="3">
        <v>3246.4755672199999</v>
      </c>
      <c r="AIR883" s="3">
        <v>413.04141599000002</v>
      </c>
      <c r="AIS883" s="3">
        <v>2881.8233399800001</v>
      </c>
      <c r="AIT883" s="3">
        <v>3229.3201628900001</v>
      </c>
      <c r="AIU883" s="4">
        <v>3598.8370958599999</v>
      </c>
      <c r="AIV883" s="3">
        <v>2917.9609764400002</v>
      </c>
      <c r="AIW883" s="3">
        <v>1710.9485087</v>
      </c>
      <c r="AIX883" s="3">
        <v>2825.0742392500001</v>
      </c>
      <c r="AIY883" s="3">
        <v>1170.7064400100001</v>
      </c>
      <c r="AIZ883" s="4">
        <v>947.72781551000003</v>
      </c>
      <c r="AJA883" s="3">
        <v>3033.9496288599998</v>
      </c>
      <c r="AJB883" s="3">
        <v>2803.17716045</v>
      </c>
      <c r="AJC883" s="3">
        <v>1443.39155766</v>
      </c>
      <c r="AJD883" s="3">
        <v>1271.78034832</v>
      </c>
      <c r="AJE883" s="4">
        <v>1010.5029625</v>
      </c>
      <c r="AJF883" s="3">
        <v>3209.1007830899998</v>
      </c>
      <c r="AJG883" s="3">
        <v>1505.4167110599999</v>
      </c>
      <c r="AJH883" s="3">
        <v>547.59784675000003</v>
      </c>
      <c r="AJI883" s="3">
        <v>1529.3406987999999</v>
      </c>
      <c r="AJJ883" s="4">
        <v>1468.70492872</v>
      </c>
      <c r="AJK883" s="3">
        <v>1262.24356156</v>
      </c>
      <c r="AJL883" s="3">
        <v>1023.24229024</v>
      </c>
      <c r="AJM883" s="3">
        <v>1353.6247192400001</v>
      </c>
      <c r="AJN883" s="3">
        <v>1557.9684574400001</v>
      </c>
      <c r="AJO883" s="4">
        <v>1721.1973854800001</v>
      </c>
      <c r="AJP883" s="3">
        <v>3171.0536766199998</v>
      </c>
      <c r="AJQ883" s="3">
        <v>1471.1077665099999</v>
      </c>
      <c r="AJR883" s="3">
        <v>1631.24662154</v>
      </c>
      <c r="AJS883" s="3">
        <v>1642.74818024</v>
      </c>
      <c r="AJT883" s="4">
        <v>1273.7339356</v>
      </c>
      <c r="AJU883" s="3">
        <v>42.251295890000002</v>
      </c>
      <c r="AJV883" s="3">
        <v>1409.3417244</v>
      </c>
      <c r="AJW883" s="3">
        <v>1636.96695376</v>
      </c>
      <c r="AJX883" s="3">
        <v>1528.6814252300001</v>
      </c>
      <c r="AJY883" s="4">
        <v>1906.4793561900001</v>
      </c>
      <c r="AJZ883" s="3">
        <v>2821.1589868800002</v>
      </c>
      <c r="AKA883" s="3">
        <v>1752.8816631499999</v>
      </c>
      <c r="AKB883" s="3">
        <v>765.29296213999999</v>
      </c>
      <c r="AKC883" s="3">
        <v>1380.1391985099999</v>
      </c>
      <c r="AKD883" s="4">
        <v>1341.90754515</v>
      </c>
      <c r="AKE883" s="3">
        <v>2821.23168717</v>
      </c>
      <c r="AKF883" s="3">
        <v>1305.46543739</v>
      </c>
      <c r="AKG883" s="3">
        <v>886.52970558000004</v>
      </c>
      <c r="AKH883" s="3">
        <v>1254.32917187</v>
      </c>
      <c r="AKI883" s="4">
        <v>1255.8465574100001</v>
      </c>
      <c r="AKJ883" s="3">
        <v>45.820445169999999</v>
      </c>
      <c r="AKK883" s="3">
        <v>3230.0639427800002</v>
      </c>
      <c r="AKL883" s="3">
        <v>2831.0710811200001</v>
      </c>
      <c r="AKM883" s="3">
        <v>1509.6420270599999</v>
      </c>
      <c r="AKN883" s="4">
        <v>2319.6332401499999</v>
      </c>
      <c r="AKO883" s="3">
        <v>2847.2801389400001</v>
      </c>
      <c r="AKP883" s="3">
        <v>16.712988889999998</v>
      </c>
      <c r="AKQ883" s="3">
        <v>1506.6364603699999</v>
      </c>
      <c r="AKR883" s="3">
        <v>1459.7472588000001</v>
      </c>
      <c r="AKS883" s="4">
        <v>1033.50297305</v>
      </c>
      <c r="AKT883" s="3">
        <v>1283.5453679</v>
      </c>
      <c r="AKU883" s="3">
        <v>2825.7888147499998</v>
      </c>
      <c r="AKV883" s="3">
        <v>1615.29418953</v>
      </c>
      <c r="AKW883" s="3">
        <v>1490.10926111</v>
      </c>
      <c r="AKX883" s="4">
        <v>854.04510334999998</v>
      </c>
      <c r="AKY883" s="3">
        <v>1136.7361421099999</v>
      </c>
      <c r="AKZ883" s="3">
        <v>788.02267673999995</v>
      </c>
      <c r="ALA883" s="3">
        <v>803.08965650000005</v>
      </c>
      <c r="ALB883" s="3">
        <v>1874.1258630299999</v>
      </c>
      <c r="ALC883" s="4">
        <v>3247.7655313400001</v>
      </c>
      <c r="ALD883" s="3">
        <v>1472.95199267</v>
      </c>
      <c r="ALE883" s="3">
        <v>1335.7429333800001</v>
      </c>
      <c r="ALF883" s="3">
        <v>1537.36569235</v>
      </c>
      <c r="ALG883" s="3">
        <v>3521.58278513</v>
      </c>
      <c r="ALH883" s="4">
        <v>1269.3918020399999</v>
      </c>
      <c r="ALI883" s="3">
        <v>2825.4831007100001</v>
      </c>
      <c r="ALJ883" s="3">
        <v>1327.0928416100001</v>
      </c>
      <c r="ALK883" s="3">
        <v>3270.2777664400001</v>
      </c>
      <c r="ALL883" s="3">
        <v>2770.0078084800002</v>
      </c>
      <c r="ALM883" s="4">
        <v>2591.7094152</v>
      </c>
    </row>
    <row r="884" spans="1:1001" x14ac:dyDescent="0.45">
      <c r="A884" s="1" t="s">
        <v>883</v>
      </c>
      <c r="B884" s="3">
        <v>1572.7974524900001</v>
      </c>
      <c r="C884" s="3">
        <v>2490.84615132</v>
      </c>
      <c r="D884" s="3">
        <v>1273.0566423</v>
      </c>
      <c r="E884" s="3">
        <v>236.45489706000001</v>
      </c>
      <c r="F884" s="4">
        <v>3249.4320456800001</v>
      </c>
      <c r="G884" s="3">
        <v>1441.21489855</v>
      </c>
      <c r="H884" s="3">
        <v>524.32816161999995</v>
      </c>
      <c r="I884" s="3">
        <v>3698.8329272199999</v>
      </c>
      <c r="J884" s="3">
        <v>2072.0931022899999</v>
      </c>
      <c r="K884" s="4">
        <v>1055.71943603</v>
      </c>
      <c r="L884" s="3">
        <v>1253.3648056300001</v>
      </c>
      <c r="M884" s="3">
        <v>2508.0419446999999</v>
      </c>
      <c r="N884" s="3">
        <v>2869.7774611599998</v>
      </c>
      <c r="O884" s="3">
        <v>1632.2457844999999</v>
      </c>
      <c r="P884" s="4">
        <v>2885.3962174799999</v>
      </c>
      <c r="Q884" s="3">
        <v>15.69891305</v>
      </c>
      <c r="R884" s="3">
        <v>1395.6330594599999</v>
      </c>
      <c r="S884" s="3">
        <v>1247.83150578</v>
      </c>
      <c r="T884" s="3">
        <v>3642.4728041100002</v>
      </c>
      <c r="U884" s="4">
        <v>705.10892805000003</v>
      </c>
      <c r="V884" s="3">
        <v>1869.4786368</v>
      </c>
      <c r="W884" s="3">
        <v>1815.9712233600001</v>
      </c>
      <c r="X884" s="3">
        <v>1587.7103324899999</v>
      </c>
      <c r="Y884" s="3">
        <v>2862.8715549799999</v>
      </c>
      <c r="Z884" s="4">
        <v>5905.6235112599998</v>
      </c>
      <c r="AA884" s="3">
        <v>1312.1892821599999</v>
      </c>
      <c r="AB884" s="3">
        <v>1794.4451024499999</v>
      </c>
      <c r="AC884" s="3">
        <v>1534.5539931000001</v>
      </c>
      <c r="AD884" s="3">
        <v>3276.9382314700001</v>
      </c>
      <c r="AE884" s="4">
        <v>3234.2066165699998</v>
      </c>
      <c r="AF884" s="3">
        <v>819.59883603000003</v>
      </c>
      <c r="AG884" s="3">
        <v>257.86357903999999</v>
      </c>
      <c r="AH884" s="3">
        <v>2847.0098429899999</v>
      </c>
      <c r="AI884" s="3">
        <v>1929.83044079</v>
      </c>
      <c r="AJ884" s="4">
        <v>1818.31938059</v>
      </c>
      <c r="AK884" s="3">
        <v>2868.2774739800002</v>
      </c>
      <c r="AL884" s="3">
        <v>3272.42149294</v>
      </c>
      <c r="AM884" s="3">
        <v>1412.9083882</v>
      </c>
      <c r="AN884" s="3">
        <v>1058.48453253</v>
      </c>
      <c r="AO884" s="4">
        <v>1501.79288122</v>
      </c>
      <c r="AP884" s="3">
        <v>2354.0987699399998</v>
      </c>
      <c r="AQ884" s="3">
        <v>787.25839164000001</v>
      </c>
      <c r="AR884" s="3">
        <v>1073.62607669</v>
      </c>
      <c r="AS884" s="3">
        <v>1305.58598317</v>
      </c>
      <c r="AT884" s="4">
        <v>1623.50248723</v>
      </c>
      <c r="AU884" s="3">
        <v>698.53669755999999</v>
      </c>
      <c r="AV884" s="3">
        <v>681.23775676000002</v>
      </c>
      <c r="AW884" s="3">
        <v>3692.9479319500001</v>
      </c>
      <c r="AX884" s="3">
        <v>644.10965652000004</v>
      </c>
      <c r="AY884" s="4">
        <v>2344.7881618599999</v>
      </c>
      <c r="AZ884" s="3">
        <v>1501.2485611</v>
      </c>
      <c r="BA884" s="3">
        <v>1580.1277543799999</v>
      </c>
      <c r="BB884" s="3">
        <v>2517.4929824000001</v>
      </c>
      <c r="BC884" s="3">
        <v>2859.5702161700001</v>
      </c>
      <c r="BD884" s="4">
        <v>2992.9795979099999</v>
      </c>
      <c r="BE884" s="3">
        <v>2858.7972318900001</v>
      </c>
      <c r="BF884" s="3">
        <v>1105.69249691</v>
      </c>
      <c r="BG884" s="3">
        <v>1582.43738667</v>
      </c>
      <c r="BH884" s="3">
        <v>1012.4621421099999</v>
      </c>
      <c r="BI884" s="4">
        <v>1078.9903638999999</v>
      </c>
      <c r="BJ884" s="3">
        <v>1486.0846476199999</v>
      </c>
      <c r="BK884" s="3">
        <v>1283.69946766</v>
      </c>
      <c r="BL884" s="3">
        <v>1309.9523501599999</v>
      </c>
      <c r="BM884" s="3">
        <v>1647.78749094</v>
      </c>
      <c r="BN884" s="4">
        <v>1264.38480258</v>
      </c>
      <c r="BO884" s="3">
        <v>1235.8434143699999</v>
      </c>
      <c r="BP884" s="3">
        <v>3639.5734916900001</v>
      </c>
      <c r="BQ884" s="3">
        <v>1408.9689023999999</v>
      </c>
      <c r="BR884" s="3">
        <v>1128.39176438</v>
      </c>
      <c r="BS884" s="4">
        <v>3687.7824831399998</v>
      </c>
      <c r="BT884" s="3">
        <v>1884.98368241</v>
      </c>
      <c r="BU884" s="3">
        <v>2873.5448274700002</v>
      </c>
      <c r="BV884" s="3">
        <v>3776.0555480799999</v>
      </c>
      <c r="BW884" s="3">
        <v>3561.45920488</v>
      </c>
      <c r="BX884" s="4">
        <v>1337.34420387</v>
      </c>
      <c r="BY884" s="3">
        <v>3256.9226610300002</v>
      </c>
      <c r="BZ884" s="3">
        <v>1472.33932185</v>
      </c>
      <c r="CA884" s="3">
        <v>1067.41859039</v>
      </c>
      <c r="CB884" s="3">
        <v>1253.7941722999999</v>
      </c>
      <c r="CC884" s="4">
        <v>2897.5446223499998</v>
      </c>
      <c r="CD884" s="3">
        <v>787.95121918999996</v>
      </c>
      <c r="CE884" s="3">
        <v>1375.24218154</v>
      </c>
      <c r="CF884" s="3">
        <v>776.72741287999997</v>
      </c>
      <c r="CG884" s="3">
        <v>2366.9654785299999</v>
      </c>
      <c r="CH884" s="4">
        <v>1936.18519178</v>
      </c>
      <c r="CI884" s="3">
        <v>1303.35091528</v>
      </c>
      <c r="CJ884" s="3">
        <v>1942.73691706</v>
      </c>
      <c r="CK884" s="3">
        <v>1267.09273304</v>
      </c>
      <c r="CL884" s="3">
        <v>1448.98140218</v>
      </c>
      <c r="CM884" s="4">
        <v>1595.59551779</v>
      </c>
      <c r="CN884" s="3">
        <v>59.785114550000003</v>
      </c>
      <c r="CO884" s="3">
        <v>3204.1956883100002</v>
      </c>
      <c r="CP884" s="3">
        <v>1488.27808372</v>
      </c>
      <c r="CQ884" s="3">
        <v>129.66065653000001</v>
      </c>
      <c r="CR884" s="4">
        <v>1296.66745956</v>
      </c>
      <c r="CS884" s="3">
        <v>1129.69602001</v>
      </c>
      <c r="CT884" s="3">
        <v>1546.3649940600001</v>
      </c>
      <c r="CU884" s="3">
        <v>2373.5923895800001</v>
      </c>
      <c r="CV884" s="3">
        <v>1077.5189597399999</v>
      </c>
      <c r="CW884" s="4">
        <v>1022.3829355300001</v>
      </c>
      <c r="CX884" s="3">
        <v>72.150998920000006</v>
      </c>
      <c r="CY884" s="3">
        <v>238.69058631999999</v>
      </c>
      <c r="CZ884" s="3">
        <v>270.83219230999998</v>
      </c>
      <c r="DA884" s="3">
        <v>1349.1241363300001</v>
      </c>
      <c r="DB884" s="4">
        <v>3225.1874310200001</v>
      </c>
      <c r="DC884" s="3">
        <v>1315.8578506399999</v>
      </c>
      <c r="DD884" s="3">
        <v>1359.91919734</v>
      </c>
      <c r="DE884" s="3">
        <v>1400.7034386600001</v>
      </c>
      <c r="DF884" s="3">
        <v>1532.1697964099999</v>
      </c>
      <c r="DG884" s="4">
        <v>1481.5262772999999</v>
      </c>
      <c r="DH884" s="3">
        <v>687.42473785000004</v>
      </c>
      <c r="DI884" s="3">
        <v>1542.0427443399999</v>
      </c>
      <c r="DJ884" s="3">
        <v>1295.3103874799999</v>
      </c>
      <c r="DK884" s="3">
        <v>1943.61118465</v>
      </c>
      <c r="DL884" s="4">
        <v>2362.19522104</v>
      </c>
      <c r="DM884" s="3">
        <v>1972.2184380799999</v>
      </c>
      <c r="DN884" s="3">
        <v>1330.5905333400001</v>
      </c>
      <c r="DO884" s="3">
        <v>1562.1453065799999</v>
      </c>
      <c r="DP884" s="3">
        <v>2538.2678669799998</v>
      </c>
      <c r="DQ884" s="4">
        <v>2864.9071631000002</v>
      </c>
      <c r="DR884" s="3">
        <v>1578.39723893</v>
      </c>
      <c r="DS884" s="3">
        <v>2902.2527428399999</v>
      </c>
      <c r="DT884" s="3">
        <v>3699.7152726200002</v>
      </c>
      <c r="DU884" s="3">
        <v>831.22404735999999</v>
      </c>
      <c r="DV884" s="4">
        <v>1939.6443585699999</v>
      </c>
      <c r="DW884" s="3">
        <v>1318.8901362399999</v>
      </c>
      <c r="DX884" s="3">
        <v>3228.4552158500001</v>
      </c>
      <c r="DY884" s="3">
        <v>2938.33880559</v>
      </c>
      <c r="DZ884" s="3">
        <v>1547.4815959499999</v>
      </c>
      <c r="EA884" s="4">
        <v>1204.6469121499999</v>
      </c>
      <c r="EB884" s="3">
        <v>1329.34530786</v>
      </c>
      <c r="EC884" s="3">
        <v>1545.5808251200001</v>
      </c>
      <c r="ED884" s="3">
        <v>1250.8401793200001</v>
      </c>
      <c r="EE884" s="3">
        <v>152.72031860000001</v>
      </c>
      <c r="EF884" s="4">
        <v>2836.5664774000002</v>
      </c>
      <c r="EG884" s="3">
        <v>1293.42639364</v>
      </c>
      <c r="EH884" s="3">
        <v>3276.62443962</v>
      </c>
      <c r="EI884" s="3">
        <v>24.389393869999999</v>
      </c>
      <c r="EJ884" s="3">
        <v>1393.77267768</v>
      </c>
      <c r="EK884" s="4">
        <v>2888.1656635700001</v>
      </c>
      <c r="EL884" s="3">
        <v>3333.6071754700001</v>
      </c>
      <c r="EM884" s="3">
        <v>817.38054512999997</v>
      </c>
      <c r="EN884" s="3">
        <v>2457.2480540500001</v>
      </c>
      <c r="EO884" s="3">
        <v>2397.2982764499998</v>
      </c>
      <c r="EP884" s="4">
        <v>2622.7002439500002</v>
      </c>
      <c r="EQ884" s="3">
        <v>2316.9253096900002</v>
      </c>
      <c r="ER884" s="3">
        <v>3237.8447379200002</v>
      </c>
      <c r="ES884" s="3">
        <v>2393.9155381700002</v>
      </c>
      <c r="ET884" s="3">
        <v>2764.4316340999999</v>
      </c>
      <c r="EU884" s="4">
        <v>1405.5022791700001</v>
      </c>
      <c r="EV884" s="3">
        <v>1568.1023807700001</v>
      </c>
      <c r="EW884" s="3">
        <v>1706.9829253600001</v>
      </c>
      <c r="EX884" s="3">
        <v>2331.9326379300001</v>
      </c>
      <c r="EY884" s="3">
        <v>1054.4108308100001</v>
      </c>
      <c r="EZ884" s="4">
        <v>3186.01005252</v>
      </c>
      <c r="FA884" s="3">
        <v>2876.3061957499999</v>
      </c>
      <c r="FB884" s="3">
        <v>1370.8149202899999</v>
      </c>
      <c r="FC884" s="3">
        <v>2485.3700175099998</v>
      </c>
      <c r="FD884" s="3">
        <v>837.82423949999998</v>
      </c>
      <c r="FE884" s="4">
        <v>612.93241677000003</v>
      </c>
      <c r="FF884" s="3">
        <v>1050.18489344</v>
      </c>
      <c r="FG884" s="3">
        <v>731.68865116999996</v>
      </c>
      <c r="FH884" s="3">
        <v>1024.64969329</v>
      </c>
      <c r="FI884" s="3">
        <v>798.61268565</v>
      </c>
      <c r="FJ884" s="4">
        <v>1586.00405047</v>
      </c>
      <c r="FK884" s="3">
        <v>1210.1137254099999</v>
      </c>
      <c r="FL884" s="3">
        <v>968.39396034000004</v>
      </c>
      <c r="FM884" s="3">
        <v>1386.1956918999999</v>
      </c>
      <c r="FN884" s="3">
        <v>2445.8838181199999</v>
      </c>
      <c r="FO884" s="4">
        <v>1465.7409938200001</v>
      </c>
      <c r="FP884" s="3">
        <v>3350.3568251900001</v>
      </c>
      <c r="FQ884" s="3">
        <v>1448.4495094599999</v>
      </c>
      <c r="FR884" s="3">
        <v>2840.8905912300002</v>
      </c>
      <c r="FS884" s="3">
        <v>2847.0042506599998</v>
      </c>
      <c r="FT884" s="4">
        <v>2798.9773206199998</v>
      </c>
      <c r="FU884" s="3">
        <v>1469.91038652</v>
      </c>
      <c r="FV884" s="3">
        <v>1180.63096165</v>
      </c>
      <c r="FW884" s="3">
        <v>3277.6832540999999</v>
      </c>
      <c r="FX884" s="3">
        <v>1370.8049783700001</v>
      </c>
      <c r="FY884" s="4">
        <v>3682.7885324499998</v>
      </c>
      <c r="FZ884" s="3">
        <v>1003.34975106</v>
      </c>
      <c r="GA884" s="3">
        <v>281.99137614</v>
      </c>
      <c r="GB884" s="3">
        <v>1326.13966003</v>
      </c>
      <c r="GC884" s="3">
        <v>1307.7228746000001</v>
      </c>
      <c r="GD884" s="4">
        <v>1573.2814997200001</v>
      </c>
      <c r="GE884" s="3">
        <v>3107.20107405</v>
      </c>
      <c r="GF884" s="3">
        <v>46.768034419999999</v>
      </c>
      <c r="GG884" s="3">
        <v>3553.7716152399998</v>
      </c>
      <c r="GH884" s="3">
        <v>1567.50772968</v>
      </c>
      <c r="GI884" s="4">
        <v>992.82933559000003</v>
      </c>
      <c r="GJ884" s="3">
        <v>2276.2752842899999</v>
      </c>
      <c r="GK884" s="3">
        <v>2820.05605513</v>
      </c>
      <c r="GL884" s="3">
        <v>633.06356202999996</v>
      </c>
      <c r="GM884" s="3">
        <v>1489.36361711</v>
      </c>
      <c r="GN884" s="4">
        <v>1095.7791599300001</v>
      </c>
      <c r="GO884" s="3">
        <v>1235.7613935300001</v>
      </c>
      <c r="GP884" s="3">
        <v>609.50059025999997</v>
      </c>
      <c r="GQ884" s="3">
        <v>1234.9884092499999</v>
      </c>
      <c r="GR884" s="3">
        <v>2353.3549900500002</v>
      </c>
      <c r="GS884" s="4">
        <v>2881.168416</v>
      </c>
      <c r="GT884" s="3">
        <v>3252.05919804</v>
      </c>
      <c r="GU884" s="3">
        <v>747.01847043999999</v>
      </c>
      <c r="GV884" s="3">
        <v>1336.42022668</v>
      </c>
      <c r="GW884" s="3">
        <v>1579.9183526899999</v>
      </c>
      <c r="GX884" s="4">
        <v>1234.8386590800001</v>
      </c>
      <c r="GY884" s="3">
        <v>1950.3971664200001</v>
      </c>
      <c r="GZ884" s="3">
        <v>10.96655913</v>
      </c>
      <c r="HA884" s="3">
        <v>42.514756769999998</v>
      </c>
      <c r="HB884" s="3">
        <v>2841.8909969299998</v>
      </c>
      <c r="HC884" s="4">
        <v>1316.66128205</v>
      </c>
      <c r="HD884" s="3">
        <v>1826.6208837900001</v>
      </c>
      <c r="HE884" s="3">
        <v>3709.7752529200002</v>
      </c>
      <c r="HF884" s="3">
        <v>2894.5527258000002</v>
      </c>
      <c r="HG884" s="3">
        <v>1892.3344895099999</v>
      </c>
      <c r="HH884" s="4">
        <v>19.283596580000001</v>
      </c>
      <c r="HI884" s="3">
        <v>2855.5045922600002</v>
      </c>
      <c r="HJ884" s="3">
        <v>1502.1470621200001</v>
      </c>
      <c r="HK884" s="3">
        <v>3229.4158538699999</v>
      </c>
      <c r="HL884" s="3">
        <v>1275.76022317</v>
      </c>
      <c r="HM884" s="4">
        <v>2880.6104257400002</v>
      </c>
      <c r="HN884" s="3">
        <v>1629.82741246</v>
      </c>
      <c r="HO884" s="3">
        <v>1327.6185206299999</v>
      </c>
      <c r="HP884" s="3">
        <v>1036.2792542100001</v>
      </c>
      <c r="HQ884" s="3">
        <v>1382.2357008900001</v>
      </c>
      <c r="HR884" s="4">
        <v>3270.1168316100002</v>
      </c>
      <c r="HS884" s="3">
        <v>1356.0269356599999</v>
      </c>
      <c r="HT884" s="3">
        <v>1611.7026709300001</v>
      </c>
      <c r="HU884" s="3">
        <v>31.957059099999999</v>
      </c>
      <c r="HV884" s="3">
        <v>3278.1704081799999</v>
      </c>
      <c r="HW884" s="4">
        <v>1230.05659556</v>
      </c>
      <c r="HX884" s="3">
        <v>270.1343938</v>
      </c>
      <c r="HY884" s="3">
        <v>1400.85070335</v>
      </c>
      <c r="HZ884" s="3">
        <v>1545.0184852699999</v>
      </c>
      <c r="IA884" s="3">
        <v>1545.28318889</v>
      </c>
      <c r="IB884" s="4">
        <v>1413.5359719</v>
      </c>
      <c r="IC884" s="3">
        <v>843.28981002</v>
      </c>
      <c r="ID884" s="3">
        <v>2521.9749242100002</v>
      </c>
      <c r="IE884" s="3">
        <v>55.753665990000002</v>
      </c>
      <c r="IF884" s="3">
        <v>3023.30121117</v>
      </c>
      <c r="IG884" s="4">
        <v>67.673406700000001</v>
      </c>
      <c r="IH884" s="3">
        <v>273.30648765000001</v>
      </c>
      <c r="II884" s="3">
        <v>1416.2097270100001</v>
      </c>
      <c r="IJ884" s="3">
        <v>2347.0971727800002</v>
      </c>
      <c r="IK884" s="3">
        <v>1785.7005624400001</v>
      </c>
      <c r="IL884" s="4">
        <v>1486.12130845</v>
      </c>
      <c r="IM884" s="3">
        <v>1549.55200079</v>
      </c>
      <c r="IN884" s="3">
        <v>2847.0067361400002</v>
      </c>
      <c r="IO884" s="3">
        <v>7.6540356599999999</v>
      </c>
      <c r="IP884" s="3">
        <v>581.46313311999995</v>
      </c>
      <c r="IQ884" s="4">
        <v>1492.5493810999999</v>
      </c>
      <c r="IR884" s="3">
        <v>2871.62603691</v>
      </c>
      <c r="IS884" s="3">
        <v>2851.2270811799999</v>
      </c>
      <c r="IT884" s="3">
        <v>3229.2990363099998</v>
      </c>
      <c r="IU884" s="3">
        <v>1684.77516156</v>
      </c>
      <c r="IV884" s="4">
        <v>1984.3053273200001</v>
      </c>
      <c r="IW884" s="3">
        <v>1107.0638604999999</v>
      </c>
      <c r="IX884" s="3">
        <v>695.22852367999997</v>
      </c>
      <c r="IY884" s="3">
        <v>834.09601950000001</v>
      </c>
      <c r="IZ884" s="3">
        <v>1933.6350892999999</v>
      </c>
      <c r="JA884" s="4">
        <v>1256.65123156</v>
      </c>
      <c r="JB884" s="3">
        <v>801.70897235999996</v>
      </c>
      <c r="JC884" s="3">
        <v>1330.5700281300001</v>
      </c>
      <c r="JD884" s="3">
        <v>982.12872282000001</v>
      </c>
      <c r="JE884" s="3">
        <v>1303.5447827200001</v>
      </c>
      <c r="JF884" s="4">
        <v>1422.0356921299999</v>
      </c>
      <c r="JH884" s="3">
        <v>1602.761778</v>
      </c>
      <c r="JI884" s="3">
        <v>1540.6328558099999</v>
      </c>
      <c r="JJ884" s="3">
        <v>2870.2789067499998</v>
      </c>
      <c r="JK884" s="4">
        <v>1344.44894845</v>
      </c>
      <c r="JL884" s="3">
        <v>1289.0693472</v>
      </c>
      <c r="JM884" s="3">
        <v>680.26158449000002</v>
      </c>
      <c r="JN884" s="3">
        <v>1501.3169118000001</v>
      </c>
      <c r="JO884" s="3">
        <v>2836.9293574799999</v>
      </c>
      <c r="JP884" s="4">
        <v>1833.47335215</v>
      </c>
      <c r="JQ884" s="3">
        <v>1950.4555752000001</v>
      </c>
      <c r="JR884" s="3">
        <v>1943.76839126</v>
      </c>
      <c r="JS884" s="3">
        <v>1984.44327146</v>
      </c>
      <c r="JT884" s="3">
        <v>1261.9123713500001</v>
      </c>
      <c r="JU884" s="4">
        <v>1533.3019325499999</v>
      </c>
      <c r="JV884" s="3">
        <v>2782.1207952599998</v>
      </c>
      <c r="JW884" s="3">
        <v>2864.2857930999999</v>
      </c>
      <c r="JX884" s="3">
        <v>2069.9661527799999</v>
      </c>
      <c r="JY884" s="3">
        <v>1507.27833558</v>
      </c>
      <c r="JZ884" s="4">
        <v>1278.65580737</v>
      </c>
      <c r="KA884" s="3">
        <v>3251.1072592</v>
      </c>
      <c r="KB884" s="3">
        <v>1439.57323901</v>
      </c>
      <c r="KC884" s="3">
        <v>1090.8479676100001</v>
      </c>
      <c r="KD884" s="3">
        <v>1312.5689392300001</v>
      </c>
      <c r="KE884" s="4">
        <v>1491.1252010600001</v>
      </c>
      <c r="KF884" s="3">
        <v>1312.21662244</v>
      </c>
      <c r="KG884" s="3">
        <v>2086.5163427299999</v>
      </c>
      <c r="KH884" s="3">
        <v>2827.8747538399998</v>
      </c>
      <c r="KI884" s="3">
        <v>1592.1879247100001</v>
      </c>
      <c r="KJ884" s="4">
        <v>2793.2470464799999</v>
      </c>
      <c r="KK884" s="3">
        <v>1466.5904066099999</v>
      </c>
      <c r="KL884" s="3">
        <v>2828.89752886</v>
      </c>
      <c r="KM884" s="3">
        <v>1466.8165852899999</v>
      </c>
      <c r="KN884" s="3">
        <v>3670.85325749</v>
      </c>
      <c r="KO884" s="4">
        <v>1404.5826515700001</v>
      </c>
      <c r="KP884" s="3">
        <v>1479.5503206999999</v>
      </c>
      <c r="KQ884" s="3">
        <v>1153.22233095</v>
      </c>
      <c r="KR884" s="3">
        <v>3714.6834545500001</v>
      </c>
      <c r="KS884" s="3">
        <v>1549.68745945</v>
      </c>
      <c r="KT884" s="4">
        <v>3275.5159155400002</v>
      </c>
      <c r="KU884" s="3">
        <v>1354.2634876</v>
      </c>
      <c r="KV884" s="3">
        <v>1515.9955353099999</v>
      </c>
      <c r="KW884" s="3">
        <v>2170.96238984</v>
      </c>
      <c r="KX884" s="3">
        <v>1560.86652712</v>
      </c>
      <c r="KY884" s="4">
        <v>758.40880390999996</v>
      </c>
      <c r="KZ884" s="3">
        <v>1442.12023464</v>
      </c>
      <c r="LA884" s="3">
        <v>3697.86856098</v>
      </c>
      <c r="LB884" s="3">
        <v>1290.9154374699999</v>
      </c>
      <c r="LC884" s="3">
        <v>5.3350828200000002</v>
      </c>
      <c r="LD884" s="4">
        <v>2423.04039281</v>
      </c>
      <c r="LE884" s="3">
        <v>1294.66664816</v>
      </c>
      <c r="LF884" s="3">
        <v>1333.08906211</v>
      </c>
      <c r="LG884" s="3">
        <v>1587.9048213000001</v>
      </c>
      <c r="LH884" s="3">
        <v>2882.93186406</v>
      </c>
      <c r="LI884" s="4">
        <v>3256.7679398999999</v>
      </c>
      <c r="LJ884" s="3">
        <v>1388.78369795</v>
      </c>
      <c r="LK884" s="3">
        <v>1406.2317675500001</v>
      </c>
      <c r="LL884" s="3">
        <v>3273.93390752</v>
      </c>
      <c r="LM884" s="3">
        <v>2830.65227774</v>
      </c>
      <c r="LN884" s="4">
        <v>1301.32152086</v>
      </c>
      <c r="LO884" s="3">
        <v>1313.89059322</v>
      </c>
      <c r="LP884" s="3">
        <v>2409.5939460099999</v>
      </c>
      <c r="LQ884" s="3">
        <v>42.275529319999997</v>
      </c>
      <c r="LR884" s="3">
        <v>150.88665573</v>
      </c>
      <c r="LS884" s="4">
        <v>1387.6273283800001</v>
      </c>
      <c r="LT884" s="3">
        <v>1394.2293846299999</v>
      </c>
      <c r="LU884" s="3">
        <v>1425.8869433899999</v>
      </c>
      <c r="LV884" s="3">
        <v>2896.3242516700002</v>
      </c>
      <c r="LW884" s="3">
        <v>4.4664075600000004</v>
      </c>
      <c r="LX884" s="4">
        <v>1529.8011339699999</v>
      </c>
      <c r="LY884" s="3">
        <v>1527.9680924700001</v>
      </c>
      <c r="LZ884" s="3">
        <v>941.22207160999994</v>
      </c>
      <c r="MA884" s="3">
        <v>1105.63843772</v>
      </c>
      <c r="MB884" s="3">
        <v>3238.4667292899999</v>
      </c>
      <c r="MC884" s="4">
        <v>3103.8568607100001</v>
      </c>
      <c r="MD884" s="3">
        <v>1401.1029795699999</v>
      </c>
      <c r="ME884" s="3">
        <v>2862.2452140199998</v>
      </c>
      <c r="MF884" s="3">
        <v>345.57119727999998</v>
      </c>
      <c r="MG884" s="3">
        <v>1083.1951746899999</v>
      </c>
      <c r="MH884" s="4">
        <v>1668.8121662599999</v>
      </c>
      <c r="MI884" s="3">
        <v>2878.5673611799998</v>
      </c>
      <c r="MJ884" s="3">
        <v>2884.9792782099998</v>
      </c>
      <c r="MK884" s="3">
        <v>1378.58018118</v>
      </c>
      <c r="ML884" s="3">
        <v>1429.4107326599999</v>
      </c>
      <c r="MM884" s="4">
        <v>732.63002672000005</v>
      </c>
      <c r="MN884" s="3">
        <v>1553.88916339</v>
      </c>
      <c r="MO884" s="3">
        <v>1088.4761983200001</v>
      </c>
      <c r="MP884" s="3">
        <v>2491.6017372400001</v>
      </c>
      <c r="MQ884" s="3">
        <v>3190.6206179199999</v>
      </c>
      <c r="MR884" s="4">
        <v>1095.20314994</v>
      </c>
      <c r="MS884" s="3">
        <v>2512.0516453099999</v>
      </c>
      <c r="MT884" s="3">
        <v>2899.30496356</v>
      </c>
      <c r="MU884" s="3">
        <v>2858.2274355999998</v>
      </c>
      <c r="MV884" s="3">
        <v>1485.1550781000001</v>
      </c>
      <c r="MW884" s="4">
        <v>2518.1522559700002</v>
      </c>
      <c r="MX884" s="3">
        <v>2251.7268196999999</v>
      </c>
      <c r="MY884" s="3">
        <v>1925.1689230500001</v>
      </c>
      <c r="MZ884" s="3">
        <v>2585.6181250899999</v>
      </c>
      <c r="NA884" s="3">
        <v>1405.56628028</v>
      </c>
      <c r="NB884" s="4">
        <v>1551.3651584500001</v>
      </c>
      <c r="NC884" s="3">
        <v>1402.1816778899999</v>
      </c>
      <c r="ND884" s="3">
        <v>1335.6286012999999</v>
      </c>
      <c r="NE884" s="3">
        <v>3435.73057771</v>
      </c>
      <c r="NF884" s="3">
        <v>2408.5506657800001</v>
      </c>
      <c r="NG884" s="4">
        <v>1804.61257976</v>
      </c>
      <c r="NH884" s="3">
        <v>1313.4699257300001</v>
      </c>
      <c r="NI884" s="3">
        <v>812.31637963000003</v>
      </c>
      <c r="NJ884" s="3">
        <v>857.58007727999995</v>
      </c>
      <c r="NK884" s="3">
        <v>732.70707660000005</v>
      </c>
      <c r="NL884" s="4">
        <v>1265.73317548</v>
      </c>
      <c r="NM884" s="3">
        <v>3619.8760626899998</v>
      </c>
      <c r="NN884" s="3">
        <v>802.63543502999994</v>
      </c>
      <c r="NO884" s="3">
        <v>2857.48241297</v>
      </c>
      <c r="NP884" s="3">
        <v>1386.2913828799999</v>
      </c>
      <c r="NQ884" s="4">
        <v>1201.4244873299999</v>
      </c>
      <c r="NR884" s="3">
        <v>1440.65939377</v>
      </c>
      <c r="NS884" s="3">
        <v>981.98394360999998</v>
      </c>
      <c r="NT884" s="3">
        <v>3073.11209448</v>
      </c>
      <c r="NU884" s="3">
        <v>1302.0460382799999</v>
      </c>
      <c r="NV884" s="4">
        <v>1947.7861696800001</v>
      </c>
      <c r="NW884" s="3">
        <v>1183.07356712</v>
      </c>
      <c r="NX884" s="3">
        <v>1014.03482958</v>
      </c>
      <c r="NY884" s="3">
        <v>1416.3265445699999</v>
      </c>
      <c r="NZ884" s="3">
        <v>864.08271433000004</v>
      </c>
      <c r="OA884" s="4">
        <v>1567.8177933100001</v>
      </c>
      <c r="OB884" s="3">
        <v>2885.8752937499999</v>
      </c>
      <c r="OC884" s="3">
        <v>3238.8227743000002</v>
      </c>
      <c r="OD884" s="3">
        <v>2811.2698833300001</v>
      </c>
      <c r="OE884" s="3">
        <v>1325.9283942300001</v>
      </c>
      <c r="OF884" s="4">
        <v>2777.0386100300002</v>
      </c>
      <c r="OG884" s="3">
        <v>975.49559807000003</v>
      </c>
      <c r="OH884" s="3">
        <v>2855.9569496200002</v>
      </c>
      <c r="OI884" s="3">
        <v>15.49883191</v>
      </c>
      <c r="OJ884" s="3">
        <v>802.39558621000003</v>
      </c>
      <c r="OK884" s="4">
        <v>2817.3704939899999</v>
      </c>
      <c r="OL884" s="3">
        <v>2334.34790312</v>
      </c>
      <c r="OM884" s="3">
        <v>3648.4590826899998</v>
      </c>
      <c r="ON884" s="3">
        <v>1288.4268506200001</v>
      </c>
      <c r="OO884" s="3">
        <v>1497.4600682099999</v>
      </c>
      <c r="OP884" s="4">
        <v>30.411711910000001</v>
      </c>
      <c r="OQ884" s="3">
        <v>26.51323653</v>
      </c>
      <c r="OS884" s="3">
        <v>767.67343060999997</v>
      </c>
      <c r="OT884" s="3">
        <v>1619.21068464</v>
      </c>
      <c r="OU884" s="4">
        <v>743.11502410000003</v>
      </c>
      <c r="OV884" s="3">
        <v>1196.76421233</v>
      </c>
      <c r="OW884" s="3">
        <v>2901.2504730300002</v>
      </c>
      <c r="OX884" s="3">
        <v>2880.9260816999999</v>
      </c>
      <c r="OY884" s="3">
        <v>835.84144782999999</v>
      </c>
      <c r="OZ884" s="4">
        <v>3077.6654938400002</v>
      </c>
      <c r="PA884" s="3">
        <v>1605.0900513900001</v>
      </c>
      <c r="PB884" s="3">
        <v>1276.5655186900001</v>
      </c>
      <c r="PC884" s="3">
        <v>2748.7364492699999</v>
      </c>
      <c r="PD884" s="3">
        <v>2887.3162507799998</v>
      </c>
      <c r="PE884" s="4">
        <v>1666.1701010199999</v>
      </c>
      <c r="PF884" s="3">
        <v>1461.5368043999999</v>
      </c>
      <c r="PG884" s="3">
        <v>1187.34113628</v>
      </c>
      <c r="PH884" s="3">
        <v>2877.90684487</v>
      </c>
      <c r="PI884" s="3">
        <v>1398.42984583</v>
      </c>
      <c r="PJ884" s="4">
        <v>1285.0192575399999</v>
      </c>
      <c r="PK884" s="3">
        <v>916.09138332999999</v>
      </c>
      <c r="PL884" s="3">
        <v>1005.88929025</v>
      </c>
      <c r="PM884" s="3">
        <v>1216.32183308</v>
      </c>
      <c r="PN884" s="3">
        <v>1307.0586300699999</v>
      </c>
      <c r="PO884" s="4">
        <v>355.60756551999998</v>
      </c>
      <c r="PP884" s="3">
        <v>865.79769552999994</v>
      </c>
      <c r="PQ884" s="3">
        <v>1317.2925939700001</v>
      </c>
      <c r="PR884" s="3">
        <v>1621.0698236799999</v>
      </c>
      <c r="PS884" s="3">
        <v>1165.69944055</v>
      </c>
      <c r="PT884" s="4">
        <v>1290.7308905800001</v>
      </c>
      <c r="PU884" s="3">
        <v>705.54078019999997</v>
      </c>
      <c r="PV884" s="3">
        <v>854.07865732999994</v>
      </c>
      <c r="PW884" s="3">
        <v>1472.6469</v>
      </c>
      <c r="PX884" s="3">
        <v>1081.46030965</v>
      </c>
      <c r="PY884" s="4">
        <v>1569.7720019599999</v>
      </c>
      <c r="PZ884" s="3">
        <v>96.815038329999993</v>
      </c>
      <c r="QA884" s="3">
        <v>1510.4342738099999</v>
      </c>
      <c r="QB884" s="3">
        <v>758.15279946999999</v>
      </c>
      <c r="QC884" s="3">
        <v>1713.0580598500001</v>
      </c>
      <c r="QD884" s="4">
        <v>1712.6784027799999</v>
      </c>
      <c r="QE884" s="3">
        <v>1412.0067803300001</v>
      </c>
      <c r="QF884" s="3">
        <v>5.7700418200000003</v>
      </c>
      <c r="QG884" s="3">
        <v>10.835450059999999</v>
      </c>
      <c r="QH884" s="3">
        <v>884.91849317000003</v>
      </c>
      <c r="QI884" s="4">
        <v>3482.5421080299998</v>
      </c>
      <c r="QJ884" s="3">
        <v>1524.69036572</v>
      </c>
      <c r="QK884" s="3">
        <v>3691.37835133</v>
      </c>
      <c r="QL884" s="3">
        <v>1542.5019367699999</v>
      </c>
      <c r="QM884" s="3">
        <v>1226.8173937500001</v>
      </c>
      <c r="QN884" s="4">
        <v>1540.9342202600001</v>
      </c>
      <c r="QO884" s="3">
        <v>1305.0304783900001</v>
      </c>
      <c r="QP884" s="3">
        <v>878.52770271999998</v>
      </c>
      <c r="QQ884" s="3">
        <v>1619.87244369</v>
      </c>
      <c r="QR884" s="3">
        <v>3693.0137971700001</v>
      </c>
      <c r="QS884" s="4">
        <v>226.89387687000001</v>
      </c>
      <c r="QT884" s="3">
        <v>892.96150645</v>
      </c>
      <c r="QU884" s="3">
        <v>1330.3028390300001</v>
      </c>
      <c r="QV884" s="3">
        <v>1797.6420510999999</v>
      </c>
      <c r="QW884" s="3">
        <v>2858.6182773300002</v>
      </c>
      <c r="QX884" s="4">
        <v>2789.2690357400002</v>
      </c>
      <c r="QY884" s="3">
        <v>2862.98837254</v>
      </c>
      <c r="QZ884" s="3">
        <v>3739.2257054400002</v>
      </c>
      <c r="RA884" s="3">
        <v>1135.0777055799999</v>
      </c>
      <c r="RB884" s="3">
        <v>1339.54447504</v>
      </c>
      <c r="RC884" s="4">
        <v>2889.93781081</v>
      </c>
      <c r="RD884" s="3">
        <v>1207.3591922000001</v>
      </c>
      <c r="RE884" s="3">
        <v>2836.9013958300002</v>
      </c>
      <c r="RF884" s="3">
        <v>2879.48947426</v>
      </c>
      <c r="RG884" s="3">
        <v>2695.1731125299998</v>
      </c>
      <c r="RH884" s="4">
        <v>224.17724723000001</v>
      </c>
      <c r="RI884" s="3">
        <v>1920.9964235</v>
      </c>
      <c r="RJ884" s="3">
        <v>2349.7280533600001</v>
      </c>
      <c r="RK884" s="3">
        <v>2878.0186914699998</v>
      </c>
      <c r="RL884" s="3">
        <v>3713.2232350499999</v>
      </c>
      <c r="RM884" s="4">
        <v>1255.9205004400001</v>
      </c>
      <c r="RN884" s="3">
        <v>1319.6910821700001</v>
      </c>
      <c r="RO884" s="3">
        <v>2952.2475516700001</v>
      </c>
      <c r="RP884" s="3">
        <v>1182.8635440600001</v>
      </c>
      <c r="RQ884" s="3">
        <v>1541.5207935400001</v>
      </c>
      <c r="RR884" s="4">
        <v>1936.47164335</v>
      </c>
      <c r="RS884" s="3">
        <v>276.49722259999999</v>
      </c>
      <c r="RT884" s="3">
        <v>2117.2654585499999</v>
      </c>
      <c r="RU884" s="3">
        <v>2790.1687794999998</v>
      </c>
      <c r="RV884" s="3">
        <v>38.895897890000001</v>
      </c>
      <c r="RW884" s="4">
        <v>1696.36122658</v>
      </c>
      <c r="RX884" s="3">
        <v>1560.6123867900001</v>
      </c>
      <c r="RY884" s="3">
        <v>1281.7061126999999</v>
      </c>
      <c r="RZ884" s="3">
        <v>1578.5252411500001</v>
      </c>
      <c r="SA884" s="3">
        <v>2889.1828462600001</v>
      </c>
      <c r="SB884" s="4">
        <v>1644.09965999</v>
      </c>
      <c r="SC884" s="3">
        <v>1656.71409236</v>
      </c>
      <c r="SD884" s="3">
        <v>1078.5355210600001</v>
      </c>
      <c r="SE884" s="3">
        <v>2839.2116494900001</v>
      </c>
      <c r="SF884" s="3">
        <v>135.30145339000001</v>
      </c>
      <c r="SG884" s="4">
        <v>1700.57100833</v>
      </c>
      <c r="SH884" s="3">
        <v>1229.76703714</v>
      </c>
      <c r="SI884" s="3">
        <v>1334.8438109900001</v>
      </c>
      <c r="SJ884" s="3">
        <v>1401.2763418</v>
      </c>
      <c r="SK884" s="3">
        <v>1111.17608716</v>
      </c>
      <c r="SL884" s="4">
        <v>1108.5004679399999</v>
      </c>
      <c r="SM884" s="3">
        <v>1881.3356191400001</v>
      </c>
      <c r="SN884" s="3">
        <v>3291.87161668</v>
      </c>
      <c r="SO884" s="3">
        <v>1205.9809935400001</v>
      </c>
      <c r="SP884" s="3">
        <v>2341.5340471700001</v>
      </c>
      <c r="SQ884" s="4">
        <v>3221.66923408</v>
      </c>
      <c r="SR884" s="3">
        <v>1550.8183528500001</v>
      </c>
      <c r="SS884" s="3">
        <v>3230.2273630899999</v>
      </c>
      <c r="ST884" s="3">
        <v>2945.6249902099999</v>
      </c>
      <c r="SU884" s="3">
        <v>2900.2096782799999</v>
      </c>
      <c r="SV884" s="4">
        <v>2379.0573387300001</v>
      </c>
      <c r="SW884" s="3">
        <v>1193.4877283200001</v>
      </c>
      <c r="SX884" s="3">
        <v>1329.70943068</v>
      </c>
      <c r="SY884" s="3">
        <v>2875.4101802099999</v>
      </c>
      <c r="SZ884" s="3">
        <v>1164.11556842</v>
      </c>
      <c r="TA884" s="4">
        <v>2396.2226849799999</v>
      </c>
      <c r="TB884" s="3">
        <v>1549.7154211</v>
      </c>
      <c r="TC884" s="3">
        <v>1750.11594528</v>
      </c>
      <c r="TD884" s="3">
        <v>926.42165957999998</v>
      </c>
      <c r="TE884" s="3">
        <v>1559.4703087299999</v>
      </c>
      <c r="TF884" s="4">
        <v>2877.2258233500002</v>
      </c>
      <c r="TG884" s="3">
        <v>599.51144613999998</v>
      </c>
      <c r="TH884" s="3">
        <v>3124.4534121000002</v>
      </c>
      <c r="TI884" s="3">
        <v>1657.9176860499999</v>
      </c>
      <c r="TJ884" s="3">
        <v>844.93333367000002</v>
      </c>
      <c r="TK884" s="4">
        <v>1550.84134354</v>
      </c>
      <c r="TL884" s="3">
        <v>1585.14407439</v>
      </c>
      <c r="TM884" s="3">
        <v>1304.37741852</v>
      </c>
      <c r="TN884" s="3">
        <v>1749.27958126</v>
      </c>
      <c r="TO884" s="3">
        <v>1423.3995992800001</v>
      </c>
      <c r="TP884" s="4">
        <v>1287.37176436</v>
      </c>
      <c r="TQ884" s="3">
        <v>3206.9061042500002</v>
      </c>
      <c r="TR884" s="3">
        <v>1951.1956268700001</v>
      </c>
      <c r="TS884" s="3">
        <v>44.341584570000002</v>
      </c>
      <c r="TT884" s="3">
        <v>2493.8287273199999</v>
      </c>
      <c r="TU884" s="4">
        <v>700.29828151000004</v>
      </c>
      <c r="TV884" s="3">
        <v>3720.3857670399998</v>
      </c>
      <c r="TW884" s="3">
        <v>2511.9354491200002</v>
      </c>
      <c r="TX884" s="3">
        <v>1311.08759315</v>
      </c>
      <c r="TY884" s="3">
        <v>1979.61149834</v>
      </c>
      <c r="TZ884" s="4">
        <v>1366.19876256</v>
      </c>
      <c r="UA884" s="3">
        <v>1067.9380557100001</v>
      </c>
      <c r="UB884" s="3">
        <v>1183.0387704</v>
      </c>
      <c r="UC884" s="3">
        <v>3599.4280187300001</v>
      </c>
      <c r="UD884" s="3">
        <v>1549.37801719</v>
      </c>
      <c r="UE884" s="4">
        <v>183.76955613000001</v>
      </c>
      <c r="UF884" s="3">
        <v>1010.51414716</v>
      </c>
      <c r="UG884" s="3">
        <v>2818.6641863300001</v>
      </c>
      <c r="UH884" s="3">
        <v>1456.94550147</v>
      </c>
      <c r="UI884" s="3">
        <v>3158.0303827900002</v>
      </c>
      <c r="UJ884" s="4">
        <v>1398.0141493000001</v>
      </c>
      <c r="UK884" s="3">
        <v>3212.4164134100001</v>
      </c>
      <c r="UL884" s="3">
        <v>2494.4165433399999</v>
      </c>
      <c r="UM884" s="3">
        <v>1373.80805958</v>
      </c>
      <c r="UN884" s="3">
        <v>877.32100217999994</v>
      </c>
      <c r="UO884" s="4">
        <v>879.31187165999995</v>
      </c>
      <c r="UP884" s="3">
        <v>1560.1395242200001</v>
      </c>
      <c r="UQ884" s="3">
        <v>15.27078912</v>
      </c>
      <c r="UR884" s="3">
        <v>19.91739398</v>
      </c>
      <c r="US884" s="3">
        <v>24.171292999999999</v>
      </c>
      <c r="UT884" s="4">
        <v>1219.70084314</v>
      </c>
      <c r="UU884" s="3">
        <v>1404.5671173200001</v>
      </c>
      <c r="UV884" s="3">
        <v>1721.13711259</v>
      </c>
      <c r="UW884" s="3">
        <v>1512.3891038300001</v>
      </c>
      <c r="UX884" s="3">
        <v>1371.02618609</v>
      </c>
      <c r="UY884" s="4">
        <v>2862.2303011399999</v>
      </c>
      <c r="UZ884" s="3">
        <v>3228.5161101100002</v>
      </c>
      <c r="VA884" s="3">
        <v>1680.46347513</v>
      </c>
      <c r="VB884" s="3">
        <v>1924.88371422</v>
      </c>
      <c r="VC884" s="3">
        <v>1952.9485116400001</v>
      </c>
      <c r="VD884" s="4">
        <v>1952.02826267</v>
      </c>
      <c r="VE884" s="3">
        <v>2447.5820223300002</v>
      </c>
      <c r="VF884" s="3">
        <v>24.231565889999999</v>
      </c>
      <c r="VG884" s="3">
        <v>1448.71048486</v>
      </c>
      <c r="VH884" s="3">
        <v>1987.0592391600001</v>
      </c>
      <c r="VI884" s="4">
        <v>2884.4548419299999</v>
      </c>
      <c r="VJ884" s="3">
        <v>3389.4534255899998</v>
      </c>
      <c r="VK884" s="3">
        <v>1638.3743568100001</v>
      </c>
      <c r="VL884" s="3">
        <v>730.23526674000004</v>
      </c>
      <c r="VM884" s="3">
        <v>3189.8992073499999</v>
      </c>
      <c r="VN884" s="4">
        <v>1033.0555866499999</v>
      </c>
      <c r="VO884" s="3">
        <v>2866.7973706399998</v>
      </c>
      <c r="VP884" s="3">
        <v>2867.26712636</v>
      </c>
      <c r="VQ884" s="3">
        <v>685.03370609000001</v>
      </c>
      <c r="VR884" s="3">
        <v>1517.7496628199999</v>
      </c>
      <c r="VS884" s="4">
        <v>2811.41217706</v>
      </c>
      <c r="VT884" s="3">
        <v>1302.55742579</v>
      </c>
      <c r="VU884" s="3">
        <v>616.01068375</v>
      </c>
      <c r="VV884" s="3">
        <v>1504.44426701</v>
      </c>
      <c r="VW884" s="3">
        <v>1310.4867283599999</v>
      </c>
      <c r="VX884" s="4">
        <v>3234.1991601300001</v>
      </c>
      <c r="VY884" s="3">
        <v>1332.5428778800001</v>
      </c>
      <c r="VZ884" s="3">
        <v>912.80992835999996</v>
      </c>
      <c r="WA884" s="3">
        <v>2860.1064584800001</v>
      </c>
      <c r="WB884" s="3">
        <v>2826.4120488600001</v>
      </c>
      <c r="WC884" s="4">
        <v>3223.9900510299999</v>
      </c>
      <c r="WD884" s="3">
        <v>3280.12834505</v>
      </c>
      <c r="WE884" s="3">
        <v>1501.9034850800001</v>
      </c>
      <c r="WF884" s="3">
        <v>1558.24123887</v>
      </c>
      <c r="WG884" s="3">
        <v>963.94743661999996</v>
      </c>
      <c r="WH884" s="4">
        <v>2799.1954214900002</v>
      </c>
      <c r="WI884" s="3">
        <v>1529.4631086899999</v>
      </c>
      <c r="WJ884" s="3">
        <v>1627.62962677</v>
      </c>
      <c r="WK884" s="3">
        <v>1408.0219345200001</v>
      </c>
      <c r="WL884" s="3">
        <v>1264.8806558399999</v>
      </c>
      <c r="WM884" s="4">
        <v>1379.8496400900001</v>
      </c>
      <c r="WN884" s="3">
        <v>873.92583649999995</v>
      </c>
      <c r="WO884" s="3">
        <v>1312.2582542299999</v>
      </c>
      <c r="WP884" s="3">
        <v>1289.73545584</v>
      </c>
      <c r="WQ884" s="3">
        <v>1284.4550535799999</v>
      </c>
      <c r="WR884" s="4">
        <v>1235.61599295</v>
      </c>
      <c r="WS884" s="3">
        <v>2896.3795535999998</v>
      </c>
      <c r="WT884" s="3">
        <v>975.38002325000002</v>
      </c>
      <c r="WU884" s="3">
        <v>1541.21818635</v>
      </c>
      <c r="WV884" s="3">
        <v>1598.80178699</v>
      </c>
      <c r="WW884" s="4">
        <v>1297.1856821399999</v>
      </c>
      <c r="WX884" s="3">
        <v>966.87346794999996</v>
      </c>
      <c r="WY884" s="3">
        <v>1451.2214410300001</v>
      </c>
      <c r="WZ884" s="3">
        <v>1566.3749721700001</v>
      </c>
      <c r="XA884" s="3">
        <v>1290.58735411</v>
      </c>
      <c r="XB884" s="4">
        <v>606.71126032999996</v>
      </c>
      <c r="XC884" s="3">
        <v>1451.5358542500001</v>
      </c>
      <c r="XD884" s="3">
        <v>1795.04783135</v>
      </c>
      <c r="XE884" s="3">
        <v>2791.1486799899999</v>
      </c>
      <c r="XF884" s="3">
        <v>1206.8217071500001</v>
      </c>
      <c r="XG884" s="4">
        <v>23.657420009999999</v>
      </c>
      <c r="XH884" s="3">
        <v>1486.4046531700001</v>
      </c>
      <c r="XI884" s="3">
        <v>194.65968674999999</v>
      </c>
      <c r="XJ884" s="3">
        <v>1413.7372957800001</v>
      </c>
      <c r="XK884" s="3">
        <v>1340.0651831</v>
      </c>
      <c r="XL884" s="4">
        <v>2872.8364656700001</v>
      </c>
      <c r="XM884" s="3">
        <v>1346.35717572</v>
      </c>
      <c r="XN884" s="3">
        <v>3284.2293870499998</v>
      </c>
      <c r="XO884" s="3">
        <v>1558.3505999900001</v>
      </c>
      <c r="XP884" s="3">
        <v>1403.7313746699999</v>
      </c>
      <c r="XQ884" s="4">
        <v>1459.82990101</v>
      </c>
      <c r="XR884" s="3">
        <v>1474.1816839000001</v>
      </c>
      <c r="XS884" s="3">
        <v>3251.8529032000001</v>
      </c>
      <c r="XT884" s="3">
        <v>313.16240219000002</v>
      </c>
      <c r="XU884" s="3">
        <v>2839.7634260499999</v>
      </c>
      <c r="XV884" s="4">
        <v>1746.6741768500001</v>
      </c>
      <c r="XW884" s="3">
        <v>2902.5242815299998</v>
      </c>
      <c r="XX884" s="3">
        <v>1519.8871756200001</v>
      </c>
      <c r="XY884" s="3">
        <v>1701.0177733600001</v>
      </c>
      <c r="XZ884" s="3">
        <v>3735.9336871800001</v>
      </c>
      <c r="YA884" s="4">
        <v>1895.6811883299999</v>
      </c>
      <c r="YB884" s="3">
        <v>2841.6430703000001</v>
      </c>
      <c r="YC884" s="3">
        <v>2872.5636842399999</v>
      </c>
      <c r="YD884" s="3">
        <v>2828.7459145799999</v>
      </c>
      <c r="YE884" s="3">
        <v>1463.55998512</v>
      </c>
      <c r="YF884" s="4">
        <v>244.25495466999999</v>
      </c>
      <c r="YG884" s="3">
        <v>1741.21730551</v>
      </c>
      <c r="YH884" s="3">
        <v>1700.19507948</v>
      </c>
      <c r="YI884" s="3">
        <v>1167.8506234900001</v>
      </c>
      <c r="YJ884" s="3">
        <v>2947.8271254900001</v>
      </c>
      <c r="YK884" s="4">
        <v>1325.32752944</v>
      </c>
      <c r="YL884" s="3">
        <v>1500.91426404</v>
      </c>
      <c r="YM884" s="3">
        <v>181.564314</v>
      </c>
      <c r="YN884" s="3">
        <v>90.204282899999995</v>
      </c>
      <c r="YO884" s="3">
        <v>296.13810692999999</v>
      </c>
      <c r="YP884" s="4">
        <v>2757.9240260900001</v>
      </c>
      <c r="YQ884" s="3">
        <v>286.91014106</v>
      </c>
      <c r="YR884" s="3">
        <v>2769.8810490000001</v>
      </c>
      <c r="YS884" s="3">
        <v>2943.3315135399998</v>
      </c>
      <c r="YT884" s="3">
        <v>3239.32732674</v>
      </c>
      <c r="YU884" s="4">
        <v>2791.1530295799998</v>
      </c>
      <c r="YV884" s="3">
        <v>2875.4685889900002</v>
      </c>
      <c r="YW884" s="3">
        <v>1302.97063684</v>
      </c>
      <c r="YX884" s="3">
        <v>2335.0307887499998</v>
      </c>
      <c r="YY884" s="3">
        <v>1318.20662924</v>
      </c>
      <c r="YZ884" s="4">
        <v>1318.4483421699999</v>
      </c>
      <c r="ZA884" s="3">
        <v>1632.1898612</v>
      </c>
      <c r="ZB884" s="3">
        <v>2874.3271322999999</v>
      </c>
      <c r="ZC884" s="3">
        <v>3485.9298172700001</v>
      </c>
      <c r="ZD884" s="3">
        <v>1294.76544599</v>
      </c>
      <c r="ZE884" s="4">
        <v>1303.39689666</v>
      </c>
      <c r="ZF884" s="3">
        <v>1510.11116141</v>
      </c>
      <c r="ZG884" s="3">
        <v>1564.64197124</v>
      </c>
      <c r="ZI884" s="3">
        <v>1654.0409586200001</v>
      </c>
      <c r="ZJ884" s="4">
        <v>27.370105760000001</v>
      </c>
      <c r="ZK884" s="3">
        <v>683.77108224999995</v>
      </c>
      <c r="ZL884" s="3">
        <v>2516.2707476099999</v>
      </c>
      <c r="ZM884" s="3">
        <v>1484.38085108</v>
      </c>
      <c r="ZN884" s="3">
        <v>2820.3201373799998</v>
      </c>
      <c r="ZO884" s="4">
        <v>1279.00004635</v>
      </c>
      <c r="ZP884" s="3">
        <v>3295.1642563099999</v>
      </c>
      <c r="ZQ884" s="3">
        <v>1568.4167939900001</v>
      </c>
      <c r="ZR884" s="3">
        <v>1976.7370407200001</v>
      </c>
      <c r="ZS884" s="3">
        <v>1201.0411020399999</v>
      </c>
      <c r="ZT884" s="4">
        <v>2502.37567167</v>
      </c>
      <c r="ZU884" s="3">
        <v>2867.0981137200001</v>
      </c>
      <c r="ZV884" s="3">
        <v>245.95440162</v>
      </c>
      <c r="ZW884" s="3">
        <v>268.06212484999998</v>
      </c>
      <c r="ZX884" s="3">
        <v>1260.3956071800001</v>
      </c>
      <c r="ZY884" s="4">
        <v>3239.2825880999999</v>
      </c>
      <c r="ZZ884" s="3">
        <v>1288.3174895</v>
      </c>
      <c r="AAA884" s="3">
        <v>2859.1899377300001</v>
      </c>
      <c r="AAB884" s="3">
        <v>1281.88382452</v>
      </c>
      <c r="AAC884" s="3">
        <v>1389.72320939</v>
      </c>
      <c r="AAD884" s="4">
        <v>37.257345200000003</v>
      </c>
      <c r="AAE884" s="3">
        <v>3227.6884452700001</v>
      </c>
      <c r="AAF884" s="3">
        <v>1935.80180649</v>
      </c>
      <c r="AAG884" s="3">
        <v>3028.8407247199998</v>
      </c>
      <c r="AAH884" s="3">
        <v>238.58495342000001</v>
      </c>
      <c r="AAI884" s="4">
        <v>2845.2942404199998</v>
      </c>
      <c r="AAJ884" s="3">
        <v>47.691390239999997</v>
      </c>
      <c r="AAK884" s="3">
        <v>1599.21872626</v>
      </c>
      <c r="AAL884" s="3">
        <v>1264.58426235</v>
      </c>
      <c r="AAM884" s="3">
        <v>181.25238626000001</v>
      </c>
      <c r="AAN884" s="4">
        <v>262.81962615999998</v>
      </c>
      <c r="AAO884" s="3">
        <v>123.94218841999999</v>
      </c>
      <c r="AAP884" s="3">
        <v>1502.9405516100001</v>
      </c>
      <c r="AAQ884" s="3">
        <v>3042.12623669</v>
      </c>
      <c r="AAR884" s="3">
        <v>3630.4176047400001</v>
      </c>
      <c r="AAS884" s="4">
        <v>1647.02009899</v>
      </c>
      <c r="AAT884" s="3">
        <v>965.16718592999996</v>
      </c>
      <c r="AAU884" s="3">
        <v>962.48286753000002</v>
      </c>
      <c r="AAV884" s="3">
        <v>2792.47592631</v>
      </c>
      <c r="AAW884" s="3">
        <v>1498.6829243699999</v>
      </c>
      <c r="AAX884" s="4">
        <v>2823.6326608499999</v>
      </c>
      <c r="AAY884" s="3">
        <v>2233.7164102500001</v>
      </c>
      <c r="AAZ884" s="3">
        <v>1326.01911425</v>
      </c>
      <c r="ABA884" s="3">
        <v>1313.9552157000001</v>
      </c>
      <c r="ABB884" s="3">
        <v>1540.5365434600001</v>
      </c>
      <c r="ABC884" s="4">
        <v>1535.4251538399999</v>
      </c>
      <c r="ABD884" s="3">
        <v>807.67226025000002</v>
      </c>
      <c r="ABE884" s="3">
        <v>3264.1442231699998</v>
      </c>
      <c r="ABF884" s="3">
        <v>2839.3564286999999</v>
      </c>
      <c r="ABG884" s="3">
        <v>2880.9366449899999</v>
      </c>
      <c r="ABH884" s="4">
        <v>2733.2960261399999</v>
      </c>
      <c r="ABI884" s="3">
        <v>1212.9453085</v>
      </c>
      <c r="ABJ884" s="3">
        <v>3426.3752309900001</v>
      </c>
      <c r="ABK884" s="3">
        <v>1555.5351725200001</v>
      </c>
      <c r="ABL884" s="3">
        <v>2811.5004116</v>
      </c>
      <c r="ABM884" s="4">
        <v>3690.3313428800002</v>
      </c>
      <c r="ABN884" s="3">
        <v>2893.8822675699998</v>
      </c>
      <c r="ABO884" s="3">
        <v>3244.2547908400002</v>
      </c>
      <c r="ABP884" s="3">
        <v>3334.5361236200001</v>
      </c>
      <c r="ABQ884" s="3">
        <v>3692.7565499900002</v>
      </c>
      <c r="ABR884" s="4">
        <v>1067.76469348</v>
      </c>
      <c r="ABS884" s="3">
        <v>1552.9086415300001</v>
      </c>
      <c r="ABT884" s="3">
        <v>2825.2531938100001</v>
      </c>
      <c r="ABU884" s="3">
        <v>1382.6806018100001</v>
      </c>
      <c r="ABV884" s="3">
        <v>3490.1259288800002</v>
      </c>
      <c r="ABW884" s="4">
        <v>956.16291325999998</v>
      </c>
      <c r="ABX884" s="3">
        <v>3263.6558263500001</v>
      </c>
      <c r="ABY884" s="3">
        <v>1317.5268504600001</v>
      </c>
      <c r="ABZ884" s="3">
        <v>2081.13341442</v>
      </c>
      <c r="ACA884" s="3">
        <v>2822.6819647500001</v>
      </c>
      <c r="ACB884" s="4">
        <v>263.74919568000001</v>
      </c>
      <c r="ACC884" s="3">
        <v>905.27954533000002</v>
      </c>
      <c r="ACD884" s="3">
        <v>1456.7075167600001</v>
      </c>
      <c r="ACE884" s="3">
        <v>1863.5346113799999</v>
      </c>
      <c r="ACF884" s="3">
        <v>1574.1905640299999</v>
      </c>
      <c r="ACG884" s="4">
        <v>707.83115002</v>
      </c>
      <c r="ACH884" s="3">
        <v>1593.42134416</v>
      </c>
      <c r="ACI884" s="3">
        <v>3283.4153923499998</v>
      </c>
      <c r="ACJ884" s="3">
        <v>1078.48953968</v>
      </c>
      <c r="ACK884" s="3">
        <v>841.21754107000004</v>
      </c>
      <c r="ACL884" s="4">
        <v>1462.7925931699999</v>
      </c>
      <c r="ACM884" s="3">
        <v>2865.58010681</v>
      </c>
      <c r="ACN884" s="3">
        <v>3280.1662486199998</v>
      </c>
      <c r="ACO884" s="3">
        <v>1565.5734048700001</v>
      </c>
      <c r="ACP884" s="3">
        <v>700.94326357</v>
      </c>
      <c r="ACQ884" s="4">
        <v>1930.5586864300001</v>
      </c>
      <c r="ACR884" s="3">
        <v>1562.08627643</v>
      </c>
      <c r="ACS884" s="3">
        <v>2854.4811958700002</v>
      </c>
      <c r="ACT884" s="3">
        <v>1369.38639066</v>
      </c>
      <c r="ACU884" s="3">
        <v>1562.49513789</v>
      </c>
      <c r="ACV884" s="4">
        <v>3265.4553138699998</v>
      </c>
      <c r="ACW884" s="3">
        <v>1622.15225022</v>
      </c>
      <c r="ACX884" s="3">
        <v>1393.00404299</v>
      </c>
      <c r="ACY884" s="3">
        <v>1565.6566684500001</v>
      </c>
      <c r="ACZ884" s="3">
        <v>1992.0861224600001</v>
      </c>
      <c r="ADA884" s="4">
        <v>2597.4788356499998</v>
      </c>
      <c r="ADB884" s="3">
        <v>1745.1027321199999</v>
      </c>
      <c r="ADC884" s="3">
        <v>1928.19375221</v>
      </c>
      <c r="ADD884" s="3">
        <v>1399.22830628</v>
      </c>
      <c r="ADE884" s="3">
        <v>3675.5414941399999</v>
      </c>
      <c r="ADF884" s="4">
        <v>1738.7162912599999</v>
      </c>
      <c r="ADG884" s="3">
        <v>3185.86030235</v>
      </c>
      <c r="ADH884" s="3">
        <v>2867.1086770100001</v>
      </c>
      <c r="ADI884" s="3">
        <v>3685.7282339200001</v>
      </c>
      <c r="ADJ884" s="3">
        <v>1687.87641923</v>
      </c>
      <c r="ADK884" s="4">
        <v>1658.3445672400001</v>
      </c>
      <c r="ADL884" s="3">
        <v>2821.1030635799998</v>
      </c>
      <c r="ADM884" s="3">
        <v>2860.70732327</v>
      </c>
      <c r="ADN884" s="3">
        <v>2797.96324478</v>
      </c>
      <c r="ADO884" s="3">
        <v>3264.1914472899998</v>
      </c>
      <c r="ADP884" s="4">
        <v>2807.9791078100002</v>
      </c>
      <c r="ADQ884" s="3">
        <v>3221.6462433900001</v>
      </c>
      <c r="ADR884" s="3">
        <v>3242.5994611599999</v>
      </c>
      <c r="ADS884" s="3">
        <v>3087.2395627999999</v>
      </c>
      <c r="ADT884" s="3">
        <v>2832.9917357899999</v>
      </c>
      <c r="ADU884" s="4">
        <v>1609.86279436</v>
      </c>
      <c r="ADV884" s="3">
        <v>3256.08505427</v>
      </c>
      <c r="ADW884" s="3">
        <v>3273.9823743799998</v>
      </c>
      <c r="ADX884" s="3">
        <v>3234.9224348100001</v>
      </c>
      <c r="ADY884" s="3">
        <v>2477.2946929899999</v>
      </c>
      <c r="ADZ884" s="4">
        <v>2855.7904224600002</v>
      </c>
      <c r="AEA884" s="3">
        <v>694.41080076000003</v>
      </c>
      <c r="AEB884" s="3">
        <v>261.78380236999999</v>
      </c>
      <c r="AEC884" s="3">
        <v>2878.5592833699998</v>
      </c>
      <c r="AED884" s="3">
        <v>2981.9962617900001</v>
      </c>
      <c r="AEE884" s="4">
        <v>3225.7379648400001</v>
      </c>
      <c r="AEF884" s="3">
        <v>2914.3539235899998</v>
      </c>
      <c r="AEG884" s="3">
        <v>3224.7518506500001</v>
      </c>
      <c r="AEH884" s="3">
        <v>2064.4427948500002</v>
      </c>
      <c r="AEI884" s="3">
        <v>3057.0515440899999</v>
      </c>
      <c r="AEJ884" s="4">
        <v>2888.5018247399998</v>
      </c>
      <c r="AEK884" s="3">
        <v>3310.3306552700001</v>
      </c>
      <c r="AEL884" s="3">
        <v>2795.53803767</v>
      </c>
      <c r="AEM884" s="3">
        <v>226.65962038000001</v>
      </c>
      <c r="AEN884" s="3">
        <v>491.40176531999998</v>
      </c>
      <c r="AEO884" s="4">
        <v>1498.24361578</v>
      </c>
      <c r="AEP884" s="3">
        <v>1455.41196031</v>
      </c>
      <c r="AEQ884" s="3">
        <v>2502.8597189000002</v>
      </c>
      <c r="AER884" s="3">
        <v>1316.0088435499999</v>
      </c>
      <c r="AES884" s="3">
        <v>3692.97092264</v>
      </c>
      <c r="AET884" s="4">
        <v>1706.7548825700001</v>
      </c>
      <c r="AEU884" s="3">
        <v>1741.51494174</v>
      </c>
      <c r="AEV884" s="3">
        <v>1333.9384749000001</v>
      </c>
      <c r="AEW884" s="3">
        <v>1579.27647748</v>
      </c>
      <c r="AEX884" s="3">
        <v>3704.1232713999998</v>
      </c>
      <c r="AEY884" s="4">
        <v>1131.18917212</v>
      </c>
      <c r="AEZ884" s="3">
        <v>1066.26035671</v>
      </c>
      <c r="AFA884" s="3">
        <v>2921.7923438600001</v>
      </c>
      <c r="AFB884" s="3">
        <v>1979.5002731100001</v>
      </c>
      <c r="AFC884" s="3">
        <v>2065.4108893100001</v>
      </c>
      <c r="AFD884" s="4">
        <v>1481.1584262599999</v>
      </c>
      <c r="AFE884" s="3">
        <v>695.52243168999996</v>
      </c>
      <c r="AFF884" s="3">
        <v>924.56500601999994</v>
      </c>
      <c r="AFG884" s="3">
        <v>1548.3850679300001</v>
      </c>
      <c r="AFH884" s="3">
        <v>1487.6778403000001</v>
      </c>
      <c r="AFI884" s="4">
        <v>2879.5292419399998</v>
      </c>
      <c r="AFJ884" s="3">
        <v>3708.82642093</v>
      </c>
      <c r="AFK884" s="3">
        <v>2853.6553951400001</v>
      </c>
      <c r="AFL884" s="3">
        <v>1562.2360266000001</v>
      </c>
      <c r="AFM884" s="3">
        <v>3259.3391689599998</v>
      </c>
      <c r="AFN884" s="4">
        <v>946.55715442999997</v>
      </c>
      <c r="AFO884" s="3">
        <v>1209.6172507799999</v>
      </c>
      <c r="AFP884" s="3">
        <v>2863.1946673799998</v>
      </c>
      <c r="AFQ884" s="3">
        <v>1004.13019178</v>
      </c>
      <c r="AFR884" s="3">
        <v>1556.2615540500001</v>
      </c>
      <c r="AFS884" s="4">
        <v>3330.8265447200001</v>
      </c>
      <c r="AFT884" s="3">
        <v>3586.4985517700002</v>
      </c>
      <c r="AFU884" s="3">
        <v>3576.99407625</v>
      </c>
      <c r="AFV884" s="3">
        <v>1597.0812134600001</v>
      </c>
      <c r="AFW884" s="3">
        <v>322.56435166</v>
      </c>
      <c r="AFX884" s="4">
        <v>2796.89635249</v>
      </c>
      <c r="AFY884" s="3">
        <v>1451.8962488499999</v>
      </c>
      <c r="AFZ884" s="3">
        <v>1523.8024279900001</v>
      </c>
      <c r="AGA884" s="3">
        <v>1444.78901879</v>
      </c>
      <c r="AGB884" s="3">
        <v>1451.53833973</v>
      </c>
      <c r="AGC884" s="4">
        <v>3668.1453270299999</v>
      </c>
      <c r="AGD884" s="3">
        <v>1247.19646564</v>
      </c>
      <c r="AGE884" s="3">
        <v>1375.93998005</v>
      </c>
      <c r="AGF884" s="3">
        <v>260.52925634000002</v>
      </c>
      <c r="AGG884" s="3">
        <v>1334.7593046699999</v>
      </c>
      <c r="AGH884" s="4">
        <v>1287.6283901700001</v>
      </c>
      <c r="AGI884" s="3">
        <v>1571.1464724</v>
      </c>
      <c r="AGJ884" s="3">
        <v>1537.9522656300001</v>
      </c>
      <c r="AGK884" s="3">
        <v>3218.66863835</v>
      </c>
      <c r="AGL884" s="3">
        <v>680.80341912999995</v>
      </c>
      <c r="AGM884" s="4">
        <v>1364.24020432</v>
      </c>
      <c r="AGN884" s="3">
        <v>945.41694047999999</v>
      </c>
      <c r="AGO884" s="3">
        <v>1639.7264579299999</v>
      </c>
      <c r="AGP884" s="3">
        <v>588.43366177999997</v>
      </c>
      <c r="AGQ884" s="3">
        <v>1308.03666645</v>
      </c>
      <c r="AGR884" s="4">
        <v>3231.3010904500002</v>
      </c>
      <c r="AGS884" s="3">
        <v>45.356903150000001</v>
      </c>
      <c r="AGT884" s="3">
        <v>2791.5320652800001</v>
      </c>
      <c r="AGU884" s="3">
        <v>2523.08966199</v>
      </c>
      <c r="AGV884" s="3">
        <v>1447.1284768400001</v>
      </c>
      <c r="AGW884" s="4">
        <v>3706.1377529400002</v>
      </c>
      <c r="AGX884" s="3">
        <v>490.44237004000001</v>
      </c>
      <c r="AGY884" s="3">
        <v>39.273069479999997</v>
      </c>
      <c r="AHA884" s="3">
        <v>276.57427247999999</v>
      </c>
      <c r="AHB884" s="4">
        <v>1517.24386764</v>
      </c>
      <c r="AHC884" s="3">
        <v>1538.49720712</v>
      </c>
      <c r="AHD884" s="3">
        <v>2862.1041630300001</v>
      </c>
      <c r="AHE884" s="3">
        <v>2819.7217580699999</v>
      </c>
      <c r="AHF884" s="3">
        <v>2496.6882720600001</v>
      </c>
      <c r="AHG884" s="4">
        <v>2496.57580409</v>
      </c>
      <c r="AHH884" s="3">
        <v>1514.6073947299999</v>
      </c>
      <c r="AHI884" s="3">
        <v>1270.2747688100001</v>
      </c>
      <c r="AHJ884" s="3">
        <v>1659.7786891999999</v>
      </c>
      <c r="AHK884" s="3">
        <v>1303.5472682</v>
      </c>
      <c r="AHL884" s="4">
        <v>9.4149982399999992</v>
      </c>
      <c r="AHM884" s="3">
        <v>295.17063383999999</v>
      </c>
      <c r="AHN884" s="3">
        <v>1592.86832486</v>
      </c>
      <c r="AHO884" s="3">
        <v>2356.1579901199998</v>
      </c>
      <c r="AHP884" s="3">
        <v>2917.7155352899999</v>
      </c>
      <c r="AHQ884" s="4">
        <v>3639.20812613</v>
      </c>
      <c r="AHR884" s="3">
        <v>1457.0772319099999</v>
      </c>
      <c r="AHS884" s="3">
        <v>225.13353566000001</v>
      </c>
      <c r="AHT884" s="3">
        <v>1489.9769093</v>
      </c>
      <c r="AHU884" s="3">
        <v>1252.64898739</v>
      </c>
      <c r="AHV884" s="4">
        <v>1695.8964418200001</v>
      </c>
      <c r="AHW884" s="3">
        <v>2890.6449298699999</v>
      </c>
      <c r="AHX884" s="3">
        <v>284.90995103</v>
      </c>
      <c r="AHY884" s="3">
        <v>1109.9749789499999</v>
      </c>
      <c r="AHZ884" s="3">
        <v>3207.5952035800001</v>
      </c>
      <c r="AIA884" s="4">
        <v>1236.7363230599999</v>
      </c>
      <c r="AIB884" s="3">
        <v>1570.52261692</v>
      </c>
      <c r="AIC884" s="3">
        <v>1447.4727158200001</v>
      </c>
      <c r="AID884" s="3">
        <v>2388.1175346999999</v>
      </c>
      <c r="AIE884" s="3">
        <v>3055.3291064499999</v>
      </c>
      <c r="AIF884" s="4">
        <v>1477.94780747</v>
      </c>
      <c r="AIG884" s="3">
        <v>3177.0474116400001</v>
      </c>
      <c r="AIH884" s="3">
        <v>786.98623157999998</v>
      </c>
      <c r="AII884" s="3">
        <v>2874.4949022000001</v>
      </c>
      <c r="AIJ884" s="3">
        <v>3084.1122075899998</v>
      </c>
      <c r="AIK884" s="4">
        <v>1227.44249197</v>
      </c>
      <c r="AIL884" s="3">
        <v>1290.4810998400001</v>
      </c>
      <c r="AIM884" s="3">
        <v>3243.1835489599998</v>
      </c>
      <c r="AIN884" s="3">
        <v>1289.0003751300001</v>
      </c>
      <c r="AIO884" s="3">
        <v>2842.06684464</v>
      </c>
      <c r="AIP884" s="4">
        <v>1468.81677532</v>
      </c>
      <c r="AIQ884" s="3">
        <v>3282.8008574199998</v>
      </c>
      <c r="AIR884" s="3">
        <v>449.36670619</v>
      </c>
      <c r="AIS884" s="3">
        <v>2918.1486301800001</v>
      </c>
      <c r="AIT884" s="3">
        <v>3265.64545309</v>
      </c>
      <c r="AIU884" s="4">
        <v>3635.1623860599998</v>
      </c>
      <c r="AIV884" s="3">
        <v>2954.2862666400001</v>
      </c>
      <c r="AIW884" s="3">
        <v>1747.2737989</v>
      </c>
      <c r="AIX884" s="3">
        <v>2861.39952945</v>
      </c>
      <c r="AIY884" s="3">
        <v>1207.03173021</v>
      </c>
      <c r="AIZ884" s="4">
        <v>984.05310570999995</v>
      </c>
      <c r="AJA884" s="3">
        <v>3070.2749190599998</v>
      </c>
      <c r="AJB884" s="3">
        <v>2839.5024506499999</v>
      </c>
      <c r="AJC884" s="3">
        <v>1479.7168478599999</v>
      </c>
      <c r="AJD884" s="3">
        <v>1308.10563852</v>
      </c>
      <c r="AJE884" s="4">
        <v>1046.8282526999999</v>
      </c>
      <c r="AJF884" s="3">
        <v>3245.4260732900002</v>
      </c>
      <c r="AJG884" s="3">
        <v>1541.7420012600001</v>
      </c>
      <c r="AJH884" s="3">
        <v>583.92313694999996</v>
      </c>
      <c r="AJI884" s="3">
        <v>1565.6659890000001</v>
      </c>
      <c r="AJJ884" s="4">
        <v>1505.0302189199999</v>
      </c>
      <c r="AJK884" s="3">
        <v>1298.5688517599999</v>
      </c>
      <c r="AJL884" s="3">
        <v>1059.56758044</v>
      </c>
      <c r="AJM884" s="3">
        <v>1389.95000944</v>
      </c>
      <c r="AJN884" s="3">
        <v>1594.29374764</v>
      </c>
      <c r="AJO884" s="4">
        <v>1757.52267568</v>
      </c>
      <c r="AJP884" s="3">
        <v>3207.3789668200002</v>
      </c>
      <c r="AJQ884" s="3">
        <v>1507.4330567100001</v>
      </c>
      <c r="AJR884" s="3">
        <v>1667.5719117399999</v>
      </c>
      <c r="AJS884" s="3">
        <v>1679.07409181</v>
      </c>
      <c r="AJT884" s="4">
        <v>1310.0592257999999</v>
      </c>
      <c r="AJU884" s="3">
        <v>78.576586090000006</v>
      </c>
      <c r="AJV884" s="3">
        <v>1445.6670145999999</v>
      </c>
      <c r="AJW884" s="3">
        <v>1673.29224396</v>
      </c>
      <c r="AJX884" s="3">
        <v>1565.00671543</v>
      </c>
      <c r="AJY884" s="4">
        <v>1942.80464639</v>
      </c>
      <c r="AJZ884" s="3">
        <v>2857.4842770800001</v>
      </c>
      <c r="AKA884" s="3">
        <v>1789.20695335</v>
      </c>
      <c r="AKB884" s="3">
        <v>801.61825234000003</v>
      </c>
      <c r="AKC884" s="3">
        <v>1416.4644887100001</v>
      </c>
      <c r="AKD884" s="4">
        <v>1378.23283535</v>
      </c>
      <c r="AKE884" s="3">
        <v>2857.5575987399998</v>
      </c>
      <c r="AKF884" s="3">
        <v>1341.7913489600001</v>
      </c>
      <c r="AKG884" s="3">
        <v>922.85499577999997</v>
      </c>
      <c r="AKH884" s="3">
        <v>1290.6544620699999</v>
      </c>
      <c r="AKI884" s="4">
        <v>1292.17184761</v>
      </c>
      <c r="AKJ884" s="3">
        <v>86.357381230000001</v>
      </c>
      <c r="AKK884" s="3">
        <v>3266.38985435</v>
      </c>
      <c r="AKL884" s="3">
        <v>2867.3963713200001</v>
      </c>
      <c r="AKM884" s="3">
        <v>1545.9673172600001</v>
      </c>
      <c r="AKN884" s="4">
        <v>2355.9585303499998</v>
      </c>
      <c r="AKO884" s="3">
        <v>2883.6060505099999</v>
      </c>
      <c r="AKP884" s="3">
        <v>30.411711910000001</v>
      </c>
      <c r="AKQ884" s="3">
        <v>1542.9623719399999</v>
      </c>
      <c r="AKR884" s="3">
        <v>1496.072549</v>
      </c>
      <c r="AKS884" s="4">
        <v>1069.82826325</v>
      </c>
      <c r="AKT884" s="3">
        <v>1319.8706580999999</v>
      </c>
      <c r="AKU884" s="3">
        <v>2862.1141049500002</v>
      </c>
      <c r="AKV884" s="3">
        <v>1651.61947973</v>
      </c>
      <c r="AKW884" s="3">
        <v>1526.43455131</v>
      </c>
      <c r="AKX884" s="4">
        <v>890.37039355000002</v>
      </c>
      <c r="AKY884" s="3">
        <v>1173.0614323100001</v>
      </c>
      <c r="AKZ884" s="3">
        <v>824.34796693999999</v>
      </c>
      <c r="ALA884" s="3">
        <v>839.41494669999997</v>
      </c>
      <c r="ALB884" s="3">
        <v>1910.45115323</v>
      </c>
      <c r="ALC884" s="4">
        <v>3284.09082154</v>
      </c>
      <c r="ALD884" s="3">
        <v>1509.2772828699999</v>
      </c>
      <c r="ALE884" s="3">
        <v>1372.06822358</v>
      </c>
      <c r="ALF884" s="3">
        <v>1573.6909825499999</v>
      </c>
      <c r="ALG884" s="3">
        <v>3557.90807533</v>
      </c>
      <c r="ALH884" s="4">
        <v>1305.7170922400001</v>
      </c>
      <c r="ALI884" s="3">
        <v>2861.8083909100001</v>
      </c>
      <c r="ALJ884" s="3">
        <v>1363.41813181</v>
      </c>
      <c r="ALK884" s="3">
        <v>3306.60305664</v>
      </c>
      <c r="ALL884" s="3">
        <v>2806.3330986800001</v>
      </c>
      <c r="ALM884" s="4">
        <v>2628.0347053999999</v>
      </c>
    </row>
    <row r="885" spans="1:1001" x14ac:dyDescent="0.45">
      <c r="A885" s="1" t="s">
        <v>884</v>
      </c>
      <c r="B885" s="3">
        <v>1357.3858718500001</v>
      </c>
      <c r="C885" s="3">
        <v>2275.43457068</v>
      </c>
      <c r="D885" s="3">
        <v>1115.40637412</v>
      </c>
      <c r="E885" s="3">
        <v>97.104596749999999</v>
      </c>
      <c r="F885" s="4">
        <v>3034.0198436699998</v>
      </c>
      <c r="G885" s="3">
        <v>1283.56463037</v>
      </c>
      <c r="H885" s="3">
        <v>308.91595961000002</v>
      </c>
      <c r="I885" s="3">
        <v>3483.42072521</v>
      </c>
      <c r="J885" s="3">
        <v>1856.6809002800001</v>
      </c>
      <c r="K885" s="4">
        <v>898.06916784999999</v>
      </c>
      <c r="L885" s="3">
        <v>1037.95260362</v>
      </c>
      <c r="M885" s="3">
        <v>2292.6297426900001</v>
      </c>
      <c r="N885" s="3">
        <v>2654.3652591499999</v>
      </c>
      <c r="O885" s="3">
        <v>1416.83358249</v>
      </c>
      <c r="P885" s="4">
        <v>2669.98401547</v>
      </c>
      <c r="Q885" s="3">
        <v>276.04175838999998</v>
      </c>
      <c r="R885" s="3">
        <v>1180.2214788199999</v>
      </c>
      <c r="S885" s="3">
        <v>1090.1818589699999</v>
      </c>
      <c r="T885" s="3">
        <v>3427.0606020999999</v>
      </c>
      <c r="U885" s="4">
        <v>479.58206517999997</v>
      </c>
      <c r="V885" s="3">
        <v>1654.0664347899999</v>
      </c>
      <c r="W885" s="3">
        <v>1590.44436049</v>
      </c>
      <c r="X885" s="3">
        <v>1430.06068568</v>
      </c>
      <c r="Y885" s="3">
        <v>2647.4593529700001</v>
      </c>
      <c r="Z885" s="4">
        <v>5690.2113092500003</v>
      </c>
      <c r="AA885" s="3">
        <v>1086.6624192899999</v>
      </c>
      <c r="AB885" s="3">
        <v>1568.91886095</v>
      </c>
      <c r="AC885" s="3">
        <v>1309.0277516000001</v>
      </c>
      <c r="AD885" s="3">
        <v>3061.5260294599998</v>
      </c>
      <c r="AE885" s="4">
        <v>3018.79441456</v>
      </c>
      <c r="AF885" s="3">
        <v>661.94918921999999</v>
      </c>
      <c r="AG885" s="3">
        <v>94.830382549999996</v>
      </c>
      <c r="AH885" s="3">
        <v>2631.5976409800001</v>
      </c>
      <c r="AI885" s="3">
        <v>1704.30419929</v>
      </c>
      <c r="AJ885" s="4">
        <v>1592.79251772</v>
      </c>
      <c r="AK885" s="3">
        <v>2652.8652719699999</v>
      </c>
      <c r="AL885" s="3">
        <v>3057.0092909300001</v>
      </c>
      <c r="AM885" s="3">
        <v>1197.4961861899999</v>
      </c>
      <c r="AN885" s="3">
        <v>900.83426435000001</v>
      </c>
      <c r="AO885" s="4">
        <v>1276.26601835</v>
      </c>
      <c r="AP885" s="3">
        <v>2138.6865679299999</v>
      </c>
      <c r="AQ885" s="3">
        <v>629.60874482999998</v>
      </c>
      <c r="AR885" s="3">
        <v>915.97580850999998</v>
      </c>
      <c r="AS885" s="3">
        <v>1147.93633636</v>
      </c>
      <c r="AT885" s="4">
        <v>1408.09090659</v>
      </c>
      <c r="AU885" s="3">
        <v>480.78317339</v>
      </c>
      <c r="AV885" s="3">
        <v>455.71151526</v>
      </c>
      <c r="AW885" s="3">
        <v>3477.5363513100001</v>
      </c>
      <c r="AX885" s="3">
        <v>428.69745451</v>
      </c>
      <c r="AY885" s="4">
        <v>2129.3759598500001</v>
      </c>
      <c r="AZ885" s="3">
        <v>1275.7216982299999</v>
      </c>
      <c r="BA885" s="3">
        <v>1364.7161737399999</v>
      </c>
      <c r="BB885" s="3">
        <v>2302.0807803900002</v>
      </c>
      <c r="BC885" s="3">
        <v>2644.1580141600002</v>
      </c>
      <c r="BD885" s="4">
        <v>2777.5673959000001</v>
      </c>
      <c r="BE885" s="3">
        <v>2643.3856512500001</v>
      </c>
      <c r="BF885" s="3">
        <v>948.04222873000003</v>
      </c>
      <c r="BG885" s="3">
        <v>1424.78711849</v>
      </c>
      <c r="BH885" s="3">
        <v>797.04994009999996</v>
      </c>
      <c r="BI885" s="4">
        <v>863.57878326000002</v>
      </c>
      <c r="BJ885" s="3">
        <v>1260.5577847500001</v>
      </c>
      <c r="BK885" s="3">
        <v>1126.04919948</v>
      </c>
      <c r="BL885" s="3">
        <v>1152.3020819799999</v>
      </c>
      <c r="BM885" s="3">
        <v>1432.3752889299999</v>
      </c>
      <c r="BN885" s="4">
        <v>1048.9726005699999</v>
      </c>
      <c r="BO885" s="3">
        <v>1143.95149055</v>
      </c>
      <c r="BP885" s="3">
        <v>3424.1619110500001</v>
      </c>
      <c r="BQ885" s="3">
        <v>1193.5567003900001</v>
      </c>
      <c r="BR885" s="3">
        <v>970.74211757</v>
      </c>
      <c r="BS885" s="4">
        <v>3472.37028113</v>
      </c>
      <c r="BT885" s="3">
        <v>1659.4574409100001</v>
      </c>
      <c r="BU885" s="3">
        <v>2658.1326254599999</v>
      </c>
      <c r="BV885" s="3">
        <v>3560.64334607</v>
      </c>
      <c r="BW885" s="3">
        <v>3346.0470028700001</v>
      </c>
      <c r="BX885" s="4">
        <v>1179.69393569</v>
      </c>
      <c r="BY885" s="3">
        <v>3041.5104590199999</v>
      </c>
      <c r="BZ885" s="3">
        <v>1246.8130803500001</v>
      </c>
      <c r="CA885" s="3">
        <v>909.76832220999995</v>
      </c>
      <c r="CB885" s="3">
        <v>1096.1439041199999</v>
      </c>
      <c r="CC885" s="4">
        <v>2682.13242034</v>
      </c>
      <c r="CD885" s="3">
        <v>572.53901717999997</v>
      </c>
      <c r="CE885" s="3">
        <v>1217.59191336</v>
      </c>
      <c r="CF885" s="3">
        <v>561.31583223999996</v>
      </c>
      <c r="CG885" s="3">
        <v>2141.4386156599999</v>
      </c>
      <c r="CH885" s="4">
        <v>1710.65895028</v>
      </c>
      <c r="CI885" s="3">
        <v>1145.7012684700001</v>
      </c>
      <c r="CJ885" s="3">
        <v>1717.21067556</v>
      </c>
      <c r="CK885" s="3">
        <v>1041.5658701699999</v>
      </c>
      <c r="CL885" s="3">
        <v>1223.45453931</v>
      </c>
      <c r="CM885" s="4">
        <v>1370.06865492</v>
      </c>
      <c r="CN885" s="3">
        <v>227.16603692999999</v>
      </c>
      <c r="CO885" s="3">
        <v>2988.7834862999998</v>
      </c>
      <c r="CP885" s="3">
        <v>1262.75122085</v>
      </c>
      <c r="CQ885" s="3">
        <v>151.7696225</v>
      </c>
      <c r="CR885" s="4">
        <v>1139.01719138</v>
      </c>
      <c r="CS885" s="3">
        <v>914.283818</v>
      </c>
      <c r="CT885" s="3">
        <v>1388.7153472499999</v>
      </c>
      <c r="CU885" s="3">
        <v>2158.1801875699998</v>
      </c>
      <c r="CV885" s="3">
        <v>919.86931292999998</v>
      </c>
      <c r="CW885" s="4">
        <v>796.85669402999997</v>
      </c>
      <c r="CX885" s="3">
        <v>210.51021408</v>
      </c>
      <c r="CY885" s="3">
        <v>45.37119466</v>
      </c>
      <c r="CZ885" s="3">
        <v>11.90669194</v>
      </c>
      <c r="DA885" s="3">
        <v>1191.47386815</v>
      </c>
      <c r="DB885" s="4">
        <v>3009.7758503800001</v>
      </c>
      <c r="DC885" s="3">
        <v>1158.20820383</v>
      </c>
      <c r="DD885" s="3">
        <v>1202.2695505300001</v>
      </c>
      <c r="DE885" s="3">
        <v>1243.0531704800001</v>
      </c>
      <c r="DF885" s="3">
        <v>1374.5201496</v>
      </c>
      <c r="DG885" s="4">
        <v>1266.1140752900001</v>
      </c>
      <c r="DH885" s="3">
        <v>461.89849635000002</v>
      </c>
      <c r="DI885" s="3">
        <v>1384.3924761599999</v>
      </c>
      <c r="DJ885" s="3">
        <v>1137.66074067</v>
      </c>
      <c r="DK885" s="3">
        <v>1718.08432178</v>
      </c>
      <c r="DL885" s="4">
        <v>2146.7830190300001</v>
      </c>
      <c r="DM885" s="3">
        <v>1756.8068574399999</v>
      </c>
      <c r="DN885" s="3">
        <v>1172.9402651600001</v>
      </c>
      <c r="DO885" s="3">
        <v>1346.73310457</v>
      </c>
      <c r="DP885" s="3">
        <v>2322.8562863400002</v>
      </c>
      <c r="DQ885" s="4">
        <v>2649.4949610899998</v>
      </c>
      <c r="DR885" s="3">
        <v>1420.74759212</v>
      </c>
      <c r="DS885" s="3">
        <v>2686.84054083</v>
      </c>
      <c r="DT885" s="3">
        <v>3484.3030706099998</v>
      </c>
      <c r="DU885" s="3">
        <v>673.57377917999997</v>
      </c>
      <c r="DV885" s="4">
        <v>1714.1174957000001</v>
      </c>
      <c r="DW885" s="3">
        <v>1161.2398680599999</v>
      </c>
      <c r="DX885" s="3">
        <v>3013.0430138400002</v>
      </c>
      <c r="DY885" s="3">
        <v>2722.92722495</v>
      </c>
      <c r="DZ885" s="3">
        <v>1389.8313277699999</v>
      </c>
      <c r="EA885" s="4">
        <v>1046.99726534</v>
      </c>
      <c r="EB885" s="3">
        <v>1171.6956610499999</v>
      </c>
      <c r="EC885" s="3">
        <v>1320.05396225</v>
      </c>
      <c r="ED885" s="3">
        <v>1093.1905325099999</v>
      </c>
      <c r="EE885" s="3">
        <v>132.17409817999999</v>
      </c>
      <c r="EF885" s="4">
        <v>2621.1542753899998</v>
      </c>
      <c r="EG885" s="3">
        <v>1067.90015214</v>
      </c>
      <c r="EH885" s="3">
        <v>3061.2122376100001</v>
      </c>
      <c r="EI885" s="3">
        <v>274.32864130000002</v>
      </c>
      <c r="EJ885" s="3">
        <v>1178.3604756699999</v>
      </c>
      <c r="EK885" s="4">
        <v>2672.7540829300001</v>
      </c>
      <c r="EL885" s="3">
        <v>3118.1955948300001</v>
      </c>
      <c r="EM885" s="3">
        <v>659.73027694999996</v>
      </c>
      <c r="EN885" s="3">
        <v>2241.8364734100001</v>
      </c>
      <c r="EO885" s="3">
        <v>2181.8860744399999</v>
      </c>
      <c r="EP885" s="4">
        <v>2407.2880419399999</v>
      </c>
      <c r="EQ885" s="3">
        <v>2101.5131076799998</v>
      </c>
      <c r="ER885" s="3">
        <v>3022.4325359099998</v>
      </c>
      <c r="ES885" s="3">
        <v>2178.5039575300002</v>
      </c>
      <c r="ET885" s="3">
        <v>2549.01943209</v>
      </c>
      <c r="EU885" s="4">
        <v>1190.09007716</v>
      </c>
      <c r="EV885" s="3">
        <v>1352.69017876</v>
      </c>
      <c r="EW885" s="3">
        <v>1481.4566838600001</v>
      </c>
      <c r="EX885" s="3">
        <v>2116.5204359200002</v>
      </c>
      <c r="EY885" s="3">
        <v>896.76118399999996</v>
      </c>
      <c r="EZ885" s="4">
        <v>2970.5978505100002</v>
      </c>
      <c r="FA885" s="3">
        <v>2660.89399374</v>
      </c>
      <c r="FB885" s="3">
        <v>1145.2880574200001</v>
      </c>
      <c r="FC885" s="3">
        <v>2269.9578154999999</v>
      </c>
      <c r="FD885" s="3">
        <v>680.17459268999994</v>
      </c>
      <c r="FE885" s="4">
        <v>455.28214859000002</v>
      </c>
      <c r="FF885" s="3">
        <v>892.53524662999996</v>
      </c>
      <c r="FG885" s="3">
        <v>574.03838298999995</v>
      </c>
      <c r="FH885" s="3">
        <v>867.00004648000004</v>
      </c>
      <c r="FI885" s="3">
        <v>573.08582277999994</v>
      </c>
      <c r="FJ885" s="4">
        <v>1428.3544036599999</v>
      </c>
      <c r="FK885" s="3">
        <v>1052.4640786</v>
      </c>
      <c r="FL885" s="3">
        <v>810.74431353</v>
      </c>
      <c r="FM885" s="3">
        <v>1160.6694504</v>
      </c>
      <c r="FN885" s="3">
        <v>2230.4722374799999</v>
      </c>
      <c r="FO885" s="4">
        <v>1240.2147523199999</v>
      </c>
      <c r="FP885" s="3">
        <v>3134.9452445500001</v>
      </c>
      <c r="FQ885" s="3">
        <v>1290.79986265</v>
      </c>
      <c r="FR885" s="3">
        <v>2625.4783892199998</v>
      </c>
      <c r="FS885" s="3">
        <v>2631.5920486499999</v>
      </c>
      <c r="FT885" s="4">
        <v>2583.5651186099999</v>
      </c>
      <c r="FU885" s="3">
        <v>1244.38414502</v>
      </c>
      <c r="FV885" s="3">
        <v>953.20892028000003</v>
      </c>
      <c r="FW885" s="3">
        <v>3062.27105209</v>
      </c>
      <c r="FX885" s="3">
        <v>1213.1553315599999</v>
      </c>
      <c r="FY885" s="4">
        <v>3467.3763304399999</v>
      </c>
      <c r="FZ885" s="3">
        <v>777.82288818999996</v>
      </c>
      <c r="GA885" s="3">
        <v>22.77258913</v>
      </c>
      <c r="GB885" s="3">
        <v>1371.3393565700001</v>
      </c>
      <c r="GC885" s="3">
        <v>1150.0726064200001</v>
      </c>
      <c r="GD885" s="4">
        <v>1347.75463685</v>
      </c>
      <c r="GE885" s="3">
        <v>2891.7888720400001</v>
      </c>
      <c r="GF885" s="3">
        <v>229.88328794</v>
      </c>
      <c r="GG885" s="3">
        <v>3338.35941323</v>
      </c>
      <c r="GH885" s="3">
        <v>1352.09614904</v>
      </c>
      <c r="GI885" s="4">
        <v>777.41713358000004</v>
      </c>
      <c r="GJ885" s="3">
        <v>2060.8637036499999</v>
      </c>
      <c r="GK885" s="3">
        <v>2604.6438531200001</v>
      </c>
      <c r="GL885" s="3">
        <v>475.41329385</v>
      </c>
      <c r="GM885" s="3">
        <v>1263.83737561</v>
      </c>
      <c r="GN885" s="4">
        <v>938.12889174999998</v>
      </c>
      <c r="GO885" s="3">
        <v>1116.6429004199999</v>
      </c>
      <c r="GP885" s="3">
        <v>394.08838824999998</v>
      </c>
      <c r="GQ885" s="3">
        <v>1009.46154638</v>
      </c>
      <c r="GR885" s="3">
        <v>2137.9427880399999</v>
      </c>
      <c r="GS885" s="4">
        <v>2665.7562139900001</v>
      </c>
      <c r="GT885" s="3">
        <v>3036.6476173999999</v>
      </c>
      <c r="GU885" s="3">
        <v>589.36820225999998</v>
      </c>
      <c r="GV885" s="3">
        <v>1178.7705798699999</v>
      </c>
      <c r="GW885" s="3">
        <v>1364.5067720500001</v>
      </c>
      <c r="GX885" s="4">
        <v>1019.42645707</v>
      </c>
      <c r="GY885" s="3">
        <v>1724.8709249200001</v>
      </c>
      <c r="GZ885" s="3">
        <v>280.16641245</v>
      </c>
      <c r="HA885" s="3">
        <v>233.13367441</v>
      </c>
      <c r="HB885" s="3">
        <v>2626.4787949199999</v>
      </c>
      <c r="HC885" s="4">
        <v>1159.01163524</v>
      </c>
      <c r="HD885" s="3">
        <v>1611.20868178</v>
      </c>
      <c r="HE885" s="3">
        <v>3494.3630509099999</v>
      </c>
      <c r="HF885" s="3">
        <v>2679.1405237899999</v>
      </c>
      <c r="HG885" s="3">
        <v>1666.8082480099999</v>
      </c>
      <c r="HH885" s="4">
        <v>270.28973630000002</v>
      </c>
      <c r="HI885" s="3">
        <v>2640.0923902499999</v>
      </c>
      <c r="HJ885" s="3">
        <v>1344.49741531</v>
      </c>
      <c r="HK885" s="3">
        <v>3014.00365186</v>
      </c>
      <c r="HL885" s="3">
        <v>1118.1105763600001</v>
      </c>
      <c r="HM885" s="4">
        <v>2665.1988451000002</v>
      </c>
      <c r="HN885" s="3">
        <v>1414.4152104499999</v>
      </c>
      <c r="HO885" s="3">
        <v>1169.96887382</v>
      </c>
      <c r="HP885" s="3">
        <v>878.62898602999996</v>
      </c>
      <c r="HQ885" s="3">
        <v>1166.82349888</v>
      </c>
      <c r="HR885" s="4">
        <v>3054.7046295999999</v>
      </c>
      <c r="HS885" s="3">
        <v>1198.37728885</v>
      </c>
      <c r="HT885" s="3">
        <v>1386.1764294300001</v>
      </c>
      <c r="HU885" s="3">
        <v>257.49448525999998</v>
      </c>
      <c r="HV885" s="3">
        <v>3062.75820617</v>
      </c>
      <c r="HW885" s="4">
        <v>1136.20176391</v>
      </c>
      <c r="HX885" s="3">
        <v>139.99217551999999</v>
      </c>
      <c r="HY885" s="3">
        <v>1185.4385013399999</v>
      </c>
      <c r="HZ885" s="3">
        <v>1319.4916224000001</v>
      </c>
      <c r="IA885" s="3">
        <v>1319.7569473900001</v>
      </c>
      <c r="IB885" s="4">
        <v>1188.0097304000001</v>
      </c>
      <c r="IC885" s="3">
        <v>627.87760801000002</v>
      </c>
      <c r="ID885" s="3">
        <v>2306.5627221999998</v>
      </c>
      <c r="IE885" s="3">
        <v>227.76690171999999</v>
      </c>
      <c r="IF885" s="3">
        <v>2807.88963053</v>
      </c>
      <c r="IG885" s="4">
        <v>215.76638291</v>
      </c>
      <c r="IH885" s="3">
        <v>113.66410725</v>
      </c>
      <c r="II885" s="3">
        <v>1200.797525</v>
      </c>
      <c r="IJ885" s="3">
        <v>2131.6849707699998</v>
      </c>
      <c r="IK885" s="3">
        <v>1560.1743209399999</v>
      </c>
      <c r="IL885" s="4">
        <v>1260.59506695</v>
      </c>
      <c r="IM885" s="3">
        <v>1324.0251379199999</v>
      </c>
      <c r="IN885" s="3">
        <v>2631.5945341299998</v>
      </c>
      <c r="IO885" s="3">
        <v>270.52647826999998</v>
      </c>
      <c r="IP885" s="3">
        <v>366.05155248</v>
      </c>
      <c r="IQ885" s="4">
        <v>1267.0231395999999</v>
      </c>
      <c r="IR885" s="3">
        <v>2656.2138349000002</v>
      </c>
      <c r="IS885" s="3">
        <v>2635.81487917</v>
      </c>
      <c r="IT885" s="3">
        <v>3013.8868342999999</v>
      </c>
      <c r="IU885" s="3">
        <v>1459.24829869</v>
      </c>
      <c r="IV885" s="4">
        <v>1758.7790858200001</v>
      </c>
      <c r="IW885" s="3">
        <v>949.41421369</v>
      </c>
      <c r="IX885" s="3">
        <v>469.70228218</v>
      </c>
      <c r="IY885" s="3">
        <v>676.44575132</v>
      </c>
      <c r="IZ885" s="3">
        <v>1708.1082264300001</v>
      </c>
      <c r="JA885" s="4">
        <v>1099.0015847499999</v>
      </c>
      <c r="JB885" s="3">
        <v>576.18273085999999</v>
      </c>
      <c r="JC885" s="3">
        <v>1172.9203813199999</v>
      </c>
      <c r="JD885" s="3">
        <v>824.47907600999997</v>
      </c>
      <c r="JE885" s="3">
        <v>1145.89451454</v>
      </c>
      <c r="JF885" s="4">
        <v>1264.38604532</v>
      </c>
      <c r="JH885" s="3">
        <v>1377.2355365000001</v>
      </c>
      <c r="JI885" s="3">
        <v>1315.1066143099999</v>
      </c>
      <c r="JJ885" s="3">
        <v>2654.8667047399999</v>
      </c>
      <c r="JK885" s="4">
        <v>1186.7993016400001</v>
      </c>
      <c r="JL885" s="3">
        <v>1131.41907902</v>
      </c>
      <c r="JM885" s="3">
        <v>464.85000385000001</v>
      </c>
      <c r="JN885" s="3">
        <v>1343.6672649899999</v>
      </c>
      <c r="JO885" s="3">
        <v>2621.51715547</v>
      </c>
      <c r="JP885" s="4">
        <v>1607.94711065</v>
      </c>
      <c r="JQ885" s="3">
        <v>1724.9293336999999</v>
      </c>
      <c r="JR885" s="3">
        <v>1718.2421497600001</v>
      </c>
      <c r="JS885" s="3">
        <v>1769.0310694499999</v>
      </c>
      <c r="JT885" s="3">
        <v>1104.2627245399999</v>
      </c>
      <c r="JU885" s="4">
        <v>1317.8903519099999</v>
      </c>
      <c r="JV885" s="3">
        <v>2566.7085932499999</v>
      </c>
      <c r="JW885" s="3">
        <v>2648.87359109</v>
      </c>
      <c r="JX885" s="3">
        <v>1854.55395077</v>
      </c>
      <c r="JY885" s="3">
        <v>1281.75209408</v>
      </c>
      <c r="JZ885" s="4">
        <v>1121.0061605599999</v>
      </c>
      <c r="KA885" s="3">
        <v>3035.6950571900002</v>
      </c>
      <c r="KB885" s="3">
        <v>1214.04699751</v>
      </c>
      <c r="KC885" s="3">
        <v>933.19832080000003</v>
      </c>
      <c r="KD885" s="3">
        <v>1154.9186710500001</v>
      </c>
      <c r="KE885" s="4">
        <v>1265.59833819</v>
      </c>
      <c r="KF885" s="3">
        <v>1346.6044809800001</v>
      </c>
      <c r="KG885" s="3">
        <v>1871.10414072</v>
      </c>
      <c r="KH885" s="3">
        <v>2612.4625518299999</v>
      </c>
      <c r="KI885" s="3">
        <v>1376.7763440700001</v>
      </c>
      <c r="KJ885" s="4">
        <v>2577.83484447</v>
      </c>
      <c r="KK885" s="3">
        <v>1308.9407598</v>
      </c>
      <c r="KL885" s="3">
        <v>2613.48594822</v>
      </c>
      <c r="KM885" s="3">
        <v>1309.16693848</v>
      </c>
      <c r="KN885" s="3">
        <v>3455.4410554800002</v>
      </c>
      <c r="KO885" s="4">
        <v>1189.17107093</v>
      </c>
      <c r="KP885" s="3">
        <v>1254.0234578300001</v>
      </c>
      <c r="KQ885" s="3">
        <v>927.69546807999996</v>
      </c>
      <c r="KR885" s="3">
        <v>3499.2712525400002</v>
      </c>
      <c r="KS885" s="3">
        <v>1392.0378126400001</v>
      </c>
      <c r="KT885" s="4">
        <v>3060.1043349000001</v>
      </c>
      <c r="KU885" s="3">
        <v>1196.61384079</v>
      </c>
      <c r="KV885" s="3">
        <v>1358.3458885</v>
      </c>
      <c r="KW885" s="3">
        <v>1945.43552697</v>
      </c>
      <c r="KX885" s="3">
        <v>1335.34028562</v>
      </c>
      <c r="KY885" s="4">
        <v>600.75915710000004</v>
      </c>
      <c r="KZ885" s="3">
        <v>1226.708654</v>
      </c>
      <c r="LA885" s="3">
        <v>3482.4563589700001</v>
      </c>
      <c r="LB885" s="3">
        <v>1065.3891959699999</v>
      </c>
      <c r="LC885" s="3">
        <v>274.62565616000001</v>
      </c>
      <c r="LD885" s="4">
        <v>2207.6288121699999</v>
      </c>
      <c r="LE885" s="3">
        <v>1137.01637998</v>
      </c>
      <c r="LF885" s="3">
        <v>1175.43879393</v>
      </c>
      <c r="LG885" s="3">
        <v>1362.3785797999999</v>
      </c>
      <c r="LH885" s="3">
        <v>2667.5202834199999</v>
      </c>
      <c r="LI885" s="4">
        <v>3041.35573789</v>
      </c>
      <c r="LJ885" s="3">
        <v>1163.2574564500001</v>
      </c>
      <c r="LK885" s="3">
        <v>1190.8201869100001</v>
      </c>
      <c r="LL885" s="3">
        <v>3058.5217055100002</v>
      </c>
      <c r="LM885" s="3">
        <v>2615.2406971</v>
      </c>
      <c r="LN885" s="4">
        <v>1143.67187405</v>
      </c>
      <c r="LO885" s="3">
        <v>1156.2409464100001</v>
      </c>
      <c r="LP885" s="3">
        <v>2194.1823653699998</v>
      </c>
      <c r="LQ885" s="3">
        <v>261.20157868000001</v>
      </c>
      <c r="LR885" s="3">
        <v>131.48313474</v>
      </c>
      <c r="LS885" s="4">
        <v>1172.2157477400001</v>
      </c>
      <c r="LT885" s="3">
        <v>1168.7025217600001</v>
      </c>
      <c r="LU885" s="3">
        <v>1210.4753627499999</v>
      </c>
      <c r="LV885" s="3">
        <v>2680.9120496599999</v>
      </c>
      <c r="LW885" s="3">
        <v>275.28555110000002</v>
      </c>
      <c r="LX885" s="4">
        <v>1372.15148716</v>
      </c>
      <c r="LY885" s="3">
        <v>1370.31844566</v>
      </c>
      <c r="LZ885" s="3">
        <v>715.69520874</v>
      </c>
      <c r="MA885" s="3">
        <v>947.98879091000003</v>
      </c>
      <c r="MB885" s="3">
        <v>3023.0551486499999</v>
      </c>
      <c r="MC885" s="4">
        <v>2888.4452800700001</v>
      </c>
      <c r="MD885" s="3">
        <v>1185.69077756</v>
      </c>
      <c r="ME885" s="3">
        <v>2646.8330120099999</v>
      </c>
      <c r="MF885" s="3">
        <v>130.15961664</v>
      </c>
      <c r="MG885" s="3">
        <v>925.54490651000003</v>
      </c>
      <c r="MH885" s="4">
        <v>1453.39996425</v>
      </c>
      <c r="MI885" s="3">
        <v>2663.1557805399998</v>
      </c>
      <c r="MJ885" s="3">
        <v>2669.5670762</v>
      </c>
      <c r="MK885" s="3">
        <v>1163.1679791700001</v>
      </c>
      <c r="ML885" s="3">
        <v>1203.8838697900001</v>
      </c>
      <c r="MM885" s="4">
        <v>574.98037991000001</v>
      </c>
      <c r="MN885" s="3">
        <v>1338.4769613799999</v>
      </c>
      <c r="MO885" s="3">
        <v>930.82593013999997</v>
      </c>
      <c r="MP885" s="3">
        <v>2276.1895352299998</v>
      </c>
      <c r="MQ885" s="3">
        <v>2975.20841591</v>
      </c>
      <c r="MR885" s="4">
        <v>937.55350312999997</v>
      </c>
      <c r="MS885" s="3">
        <v>2296.6400646699999</v>
      </c>
      <c r="MT885" s="3">
        <v>2683.89338292</v>
      </c>
      <c r="MU885" s="3">
        <v>2642.8152335899999</v>
      </c>
      <c r="MV885" s="3">
        <v>1259.6288366000001</v>
      </c>
      <c r="MW885" s="4">
        <v>2302.7400539599998</v>
      </c>
      <c r="MX885" s="3">
        <v>2026.2005782000001</v>
      </c>
      <c r="MY885" s="3">
        <v>1709.75672104</v>
      </c>
      <c r="MZ885" s="3">
        <v>2370.20592308</v>
      </c>
      <c r="NA885" s="3">
        <v>1190.15469964</v>
      </c>
      <c r="NB885" s="4">
        <v>1325.83829558</v>
      </c>
      <c r="NC885" s="3">
        <v>1186.7694758800001</v>
      </c>
      <c r="ND885" s="3">
        <v>1177.97895449</v>
      </c>
      <c r="NE885" s="3">
        <v>3220.3183757000002</v>
      </c>
      <c r="NF885" s="3">
        <v>2193.1390851400001</v>
      </c>
      <c r="NG885" s="4">
        <v>1579.08571689</v>
      </c>
      <c r="NH885" s="3">
        <v>1155.82027892</v>
      </c>
      <c r="NI885" s="3">
        <v>654.66673281999999</v>
      </c>
      <c r="NJ885" s="3">
        <v>699.92980909999994</v>
      </c>
      <c r="NK885" s="3">
        <v>575.05742979000001</v>
      </c>
      <c r="NL885" s="4">
        <v>1040.2063126099999</v>
      </c>
      <c r="NM885" s="3">
        <v>3404.4638606799999</v>
      </c>
      <c r="NN885" s="3">
        <v>587.22385439000004</v>
      </c>
      <c r="NO885" s="3">
        <v>2642.0702109600002</v>
      </c>
      <c r="NP885" s="3">
        <v>1228.64173607</v>
      </c>
      <c r="NQ885" s="4">
        <v>1101.24535182</v>
      </c>
      <c r="NR885" s="3">
        <v>1215.13315227</v>
      </c>
      <c r="NS885" s="3">
        <v>824.33429679999995</v>
      </c>
      <c r="NT885" s="3">
        <v>2857.70051384</v>
      </c>
      <c r="NU885" s="3">
        <v>1144.39639147</v>
      </c>
      <c r="NV885" s="4">
        <v>1732.37396767</v>
      </c>
      <c r="NW885" s="3">
        <v>1025.4239203100001</v>
      </c>
      <c r="NX885" s="3">
        <v>856.38518277000003</v>
      </c>
      <c r="NY885" s="3">
        <v>1258.67689776</v>
      </c>
      <c r="NZ885" s="3">
        <v>648.67051231999994</v>
      </c>
      <c r="OA885" s="4">
        <v>1410.1675251300001</v>
      </c>
      <c r="OB885" s="3">
        <v>2670.46309174</v>
      </c>
      <c r="OC885" s="3">
        <v>3023.4111936600002</v>
      </c>
      <c r="OD885" s="3">
        <v>2595.8576813200002</v>
      </c>
      <c r="OE885" s="3">
        <v>1168.2787474199999</v>
      </c>
      <c r="OF885" s="4">
        <v>2561.6264080199999</v>
      </c>
      <c r="OG885" s="3">
        <v>749.96935656999995</v>
      </c>
      <c r="OH885" s="3">
        <v>2640.5447476099998</v>
      </c>
      <c r="OI885" s="3">
        <v>270.30402780999998</v>
      </c>
      <c r="OJ885" s="3">
        <v>644.74531803000002</v>
      </c>
      <c r="OK885" s="4">
        <v>2601.95829198</v>
      </c>
      <c r="OL885" s="3">
        <v>2118.9357011100001</v>
      </c>
      <c r="OM885" s="3">
        <v>3433.0475020499998</v>
      </c>
      <c r="ON885" s="3">
        <v>1130.7765824400001</v>
      </c>
      <c r="OO885" s="3">
        <v>1271.9332053400001</v>
      </c>
      <c r="OP885" s="4">
        <v>265.15100640000003</v>
      </c>
      <c r="OQ885" s="3">
        <v>300.62936929</v>
      </c>
      <c r="OS885" s="3">
        <v>552.26184996999996</v>
      </c>
      <c r="OT885" s="3">
        <v>1403.7991039999999</v>
      </c>
      <c r="OU885" s="4">
        <v>585.46537728999999</v>
      </c>
      <c r="OV885" s="3">
        <v>965.60835863</v>
      </c>
      <c r="OW885" s="3">
        <v>2685.8382710199999</v>
      </c>
      <c r="OX885" s="3">
        <v>2665.5138796900001</v>
      </c>
      <c r="OY885" s="3">
        <v>620.42986718999998</v>
      </c>
      <c r="OZ885" s="4">
        <v>2862.2532918299999</v>
      </c>
      <c r="PA885" s="3">
        <v>1379.56318852</v>
      </c>
      <c r="PB885" s="3">
        <v>1051.0392771899999</v>
      </c>
      <c r="PC885" s="3">
        <v>2533.3248686299999</v>
      </c>
      <c r="PD885" s="3">
        <v>2671.9040487699999</v>
      </c>
      <c r="PE885" s="4">
        <v>1440.6432381499999</v>
      </c>
      <c r="PF885" s="3">
        <v>1303.88715759</v>
      </c>
      <c r="PG885" s="3">
        <v>956.18528258000003</v>
      </c>
      <c r="PH885" s="3">
        <v>2662.4946428600001</v>
      </c>
      <c r="PI885" s="3">
        <v>1183.01826519</v>
      </c>
      <c r="PJ885" s="4">
        <v>1127.36961073</v>
      </c>
      <c r="PK885" s="3">
        <v>700.67980268999997</v>
      </c>
      <c r="PL885" s="3">
        <v>790.47708823999994</v>
      </c>
      <c r="PM885" s="3">
        <v>1058.6715649</v>
      </c>
      <c r="PN885" s="3">
        <v>1149.40898326</v>
      </c>
      <c r="PO885" s="4">
        <v>199.49270261000001</v>
      </c>
      <c r="PP885" s="3">
        <v>708.14804872000002</v>
      </c>
      <c r="PQ885" s="3">
        <v>1159.6429471599999</v>
      </c>
      <c r="PR885" s="3">
        <v>1395.5429608100001</v>
      </c>
      <c r="PS885" s="3">
        <v>940.17319904999999</v>
      </c>
      <c r="PT885" s="4">
        <v>1133.0812437699999</v>
      </c>
      <c r="PU885" s="3">
        <v>480.0145387</v>
      </c>
      <c r="PV885" s="3">
        <v>696.42901052000002</v>
      </c>
      <c r="PW885" s="3">
        <v>1247.1206585</v>
      </c>
      <c r="PX885" s="3">
        <v>866.04872900999999</v>
      </c>
      <c r="PY885" s="4">
        <v>1354.3604213199999</v>
      </c>
      <c r="PZ885" s="3">
        <v>184.03363838000001</v>
      </c>
      <c r="QA885" s="3">
        <v>1284.90803231</v>
      </c>
      <c r="QB885" s="3">
        <v>600.50315265999996</v>
      </c>
      <c r="QC885" s="3">
        <v>1497.64585784</v>
      </c>
      <c r="QD885" s="4">
        <v>1497.2668221399999</v>
      </c>
      <c r="QE885" s="3">
        <v>1196.59457832</v>
      </c>
      <c r="QF885" s="3">
        <v>280.05580859000003</v>
      </c>
      <c r="QG885" s="3">
        <v>280.03530338000002</v>
      </c>
      <c r="QH885" s="3">
        <v>669.50629116000005</v>
      </c>
      <c r="QI885" s="4">
        <v>3267.1299060199999</v>
      </c>
      <c r="QJ885" s="3">
        <v>1299.1641242200001</v>
      </c>
      <c r="QK885" s="3">
        <v>3475.96677069</v>
      </c>
      <c r="QL885" s="3">
        <v>1316.9750739000001</v>
      </c>
      <c r="QM885" s="3">
        <v>1138.72204063</v>
      </c>
      <c r="QN885" s="4">
        <v>1325.52201825</v>
      </c>
      <c r="QO885" s="3">
        <v>1147.3808315799999</v>
      </c>
      <c r="QP885" s="3">
        <v>720.87805590999994</v>
      </c>
      <c r="QQ885" s="3">
        <v>1404.4608630499999</v>
      </c>
      <c r="QR885" s="3">
        <v>3477.6022165300001</v>
      </c>
      <c r="QS885" s="4">
        <v>73.818755999999993</v>
      </c>
      <c r="QT885" s="3">
        <v>657.43617890999997</v>
      </c>
      <c r="QU885" s="3">
        <v>1104.77597616</v>
      </c>
      <c r="QV885" s="3">
        <v>1572.1151882300001</v>
      </c>
      <c r="QW885" s="3">
        <v>2643.2060753199999</v>
      </c>
      <c r="QX885" s="4">
        <v>2573.8568337299998</v>
      </c>
      <c r="QY885" s="3">
        <v>2647.5761705300001</v>
      </c>
      <c r="QZ885" s="3">
        <v>3523.8135034299999</v>
      </c>
      <c r="RA885" s="3">
        <v>919.66612494000003</v>
      </c>
      <c r="RB885" s="3">
        <v>1114.01823354</v>
      </c>
      <c r="RC885" s="4">
        <v>2674.5256088000001</v>
      </c>
      <c r="RD885" s="3">
        <v>991.94761156000004</v>
      </c>
      <c r="RE885" s="3">
        <v>2621.4891938199999</v>
      </c>
      <c r="RF885" s="3">
        <v>2664.0772722500001</v>
      </c>
      <c r="RG885" s="3">
        <v>2479.7615318899998</v>
      </c>
      <c r="RH885" s="4">
        <v>35.001772099999997</v>
      </c>
      <c r="RI885" s="3">
        <v>1695.4695606299999</v>
      </c>
      <c r="RJ885" s="3">
        <v>2134.3164727200001</v>
      </c>
      <c r="RK885" s="3">
        <v>2662.6071108299998</v>
      </c>
      <c r="RL885" s="3">
        <v>3497.8116544099998</v>
      </c>
      <c r="RM885" s="4">
        <v>1098.2708536299999</v>
      </c>
      <c r="RN885" s="3">
        <v>1363.3746359100001</v>
      </c>
      <c r="RO885" s="3">
        <v>2736.8353496599998</v>
      </c>
      <c r="RP885" s="3">
        <v>1025.2138972499999</v>
      </c>
      <c r="RQ885" s="3">
        <v>1315.9939306700001</v>
      </c>
      <c r="RR885" s="4">
        <v>1721.06006271</v>
      </c>
      <c r="RS885" s="3">
        <v>23.062147549999999</v>
      </c>
      <c r="RT885" s="3">
        <v>1901.8532565400001</v>
      </c>
      <c r="RU885" s="3">
        <v>2574.7571988599998</v>
      </c>
      <c r="RV885" s="3">
        <v>257.82194724999999</v>
      </c>
      <c r="RW885" s="4">
        <v>1480.9490245699999</v>
      </c>
      <c r="RX885" s="3">
        <v>1402.9627399799999</v>
      </c>
      <c r="RY885" s="3">
        <v>1056.1792498299999</v>
      </c>
      <c r="RZ885" s="3">
        <v>1363.11366051</v>
      </c>
      <c r="SA885" s="3">
        <v>2673.7706442499998</v>
      </c>
      <c r="SB885" s="4">
        <v>1428.6874579800001</v>
      </c>
      <c r="SC885" s="3">
        <v>1441.30251172</v>
      </c>
      <c r="SD885" s="3">
        <v>920.88525287999994</v>
      </c>
      <c r="SE885" s="3">
        <v>2623.7994474799998</v>
      </c>
      <c r="SF885" s="3">
        <v>140.09780842000001</v>
      </c>
      <c r="SG885" s="4">
        <v>1485.1588063199999</v>
      </c>
      <c r="SH885" s="3">
        <v>1072.1167689599999</v>
      </c>
      <c r="SI885" s="3">
        <v>1177.1941641799999</v>
      </c>
      <c r="SJ885" s="3">
        <v>1185.8641397900001</v>
      </c>
      <c r="SK885" s="3">
        <v>851.99831056999994</v>
      </c>
      <c r="SL885" s="4">
        <v>872.55571565000002</v>
      </c>
      <c r="SM885" s="3">
        <v>1655.80875627</v>
      </c>
      <c r="SN885" s="3">
        <v>3076.46003604</v>
      </c>
      <c r="SO885" s="3">
        <v>990.56941289999997</v>
      </c>
      <c r="SP885" s="3">
        <v>2126.1218451599998</v>
      </c>
      <c r="SQ885" s="4">
        <v>3006.2570320700002</v>
      </c>
      <c r="SR885" s="3">
        <v>1325.2914899800001</v>
      </c>
      <c r="SS885" s="3">
        <v>3014.8151610800001</v>
      </c>
      <c r="ST885" s="3">
        <v>2730.2134095699998</v>
      </c>
      <c r="SU885" s="3">
        <v>2684.7974762700001</v>
      </c>
      <c r="SV885" s="4">
        <v>2163.6451367200002</v>
      </c>
      <c r="SW885" s="3">
        <v>978.07614767999996</v>
      </c>
      <c r="SX885" s="3">
        <v>1344.9684137700001</v>
      </c>
      <c r="SY885" s="3">
        <v>2659.9979782</v>
      </c>
      <c r="SZ885" s="3">
        <v>938.58932691999996</v>
      </c>
      <c r="TA885" s="4">
        <v>2180.8111043399999</v>
      </c>
      <c r="TB885" s="3">
        <v>1392.06577429</v>
      </c>
      <c r="TC885" s="3">
        <v>1534.7037432699999</v>
      </c>
      <c r="TD885" s="3">
        <v>768.77201276999995</v>
      </c>
      <c r="TE885" s="3">
        <v>1401.8200405499999</v>
      </c>
      <c r="TF885" s="4">
        <v>2661.8136213399998</v>
      </c>
      <c r="TG885" s="3">
        <v>380.32690686000001</v>
      </c>
      <c r="TH885" s="3">
        <v>2909.0412100899998</v>
      </c>
      <c r="TI885" s="3">
        <v>1432.39144455</v>
      </c>
      <c r="TJ885" s="3">
        <v>629.52113166000004</v>
      </c>
      <c r="TK885" s="4">
        <v>1393.19107536</v>
      </c>
      <c r="TL885" s="3">
        <v>1427.4944275800001</v>
      </c>
      <c r="TM885" s="3">
        <v>1146.72715034</v>
      </c>
      <c r="TN885" s="3">
        <v>1533.8673792500001</v>
      </c>
      <c r="TO885" s="3">
        <v>1207.9880186400001</v>
      </c>
      <c r="TP885" s="4">
        <v>1168.2532712499999</v>
      </c>
      <c r="TQ885" s="3">
        <v>2991.4939022399999</v>
      </c>
      <c r="TR885" s="3">
        <v>1725.6693853700001</v>
      </c>
      <c r="TS885" s="3">
        <v>231.07818245000001</v>
      </c>
      <c r="TT885" s="3">
        <v>2278.4171466799999</v>
      </c>
      <c r="TU885" s="4">
        <v>474.77204001000001</v>
      </c>
      <c r="TV885" s="3">
        <v>3504.9741863999998</v>
      </c>
      <c r="TW885" s="3">
        <v>2296.5232471099998</v>
      </c>
      <c r="TX885" s="3">
        <v>1153.4379463400001</v>
      </c>
      <c r="TY885" s="3">
        <v>1764.1992963299999</v>
      </c>
      <c r="TZ885" s="4">
        <v>1150.78718192</v>
      </c>
      <c r="UA885" s="3">
        <v>910.28840890000004</v>
      </c>
      <c r="UB885" s="3">
        <v>951.88291670000001</v>
      </c>
      <c r="UC885" s="3">
        <v>3384.0158167200002</v>
      </c>
      <c r="UD885" s="3">
        <v>1391.7283703799999</v>
      </c>
      <c r="UE885" s="4">
        <v>131.42348322000001</v>
      </c>
      <c r="UF885" s="3">
        <v>795.10256651999998</v>
      </c>
      <c r="UG885" s="3">
        <v>2603.2519843199998</v>
      </c>
      <c r="UH885" s="3">
        <v>1299.29585466</v>
      </c>
      <c r="UI885" s="3">
        <v>2942.6181807799999</v>
      </c>
      <c r="UJ885" s="4">
        <v>1240.3645024899999</v>
      </c>
      <c r="UK885" s="3">
        <v>2997.0042113999998</v>
      </c>
      <c r="UL885" s="3">
        <v>2279.00434133</v>
      </c>
      <c r="UM885" s="3">
        <v>1158.3958575700001</v>
      </c>
      <c r="UN885" s="3">
        <v>661.90880016999995</v>
      </c>
      <c r="UO885" s="4">
        <v>663.89966964999996</v>
      </c>
      <c r="UP885" s="3">
        <v>1402.4892560400001</v>
      </c>
      <c r="UQ885" s="3">
        <v>280.45162127999998</v>
      </c>
      <c r="UR885" s="3">
        <v>284.16057881</v>
      </c>
      <c r="US885" s="3">
        <v>272.92558783999999</v>
      </c>
      <c r="UT885" s="4">
        <v>1114.4339300700001</v>
      </c>
      <c r="UU885" s="3">
        <v>1246.9174705099999</v>
      </c>
      <c r="UV885" s="3">
        <v>1505.72553195</v>
      </c>
      <c r="UW885" s="3">
        <v>1296.97690182</v>
      </c>
      <c r="UX885" s="3">
        <v>1213.3765392800001</v>
      </c>
      <c r="UY885" s="4">
        <v>2646.8180991300001</v>
      </c>
      <c r="UZ885" s="3">
        <v>3013.1045294700002</v>
      </c>
      <c r="VA885" s="3">
        <v>1454.93723363</v>
      </c>
      <c r="VB885" s="3">
        <v>1699.35747272</v>
      </c>
      <c r="VC885" s="3">
        <v>1727.4222701399999</v>
      </c>
      <c r="VD885" s="4">
        <v>1726.5013997999999</v>
      </c>
      <c r="VE885" s="3">
        <v>2222.05578083</v>
      </c>
      <c r="VF885" s="3">
        <v>266.12904278000002</v>
      </c>
      <c r="VG885" s="3">
        <v>1223.1836219899999</v>
      </c>
      <c r="VH885" s="3">
        <v>1771.64703715</v>
      </c>
      <c r="VI885" s="4">
        <v>2669.0426399200001</v>
      </c>
      <c r="VJ885" s="3">
        <v>3174.04122358</v>
      </c>
      <c r="VK885" s="3">
        <v>1422.9627761700001</v>
      </c>
      <c r="VL885" s="3">
        <v>514.82306472999994</v>
      </c>
      <c r="VM885" s="3">
        <v>2974.48700534</v>
      </c>
      <c r="VN885" s="4">
        <v>817.64338464000002</v>
      </c>
      <c r="VO885" s="3">
        <v>2651.38516863</v>
      </c>
      <c r="VP885" s="3">
        <v>2651.8549243500001</v>
      </c>
      <c r="VQ885" s="3">
        <v>469.62150408000002</v>
      </c>
      <c r="VR885" s="3">
        <v>1302.33746081</v>
      </c>
      <c r="VS885" s="4">
        <v>2596.00059642</v>
      </c>
      <c r="VT885" s="3">
        <v>1144.9077789800001</v>
      </c>
      <c r="VU885" s="3">
        <v>458.36103694000002</v>
      </c>
      <c r="VV885" s="3">
        <v>1278.91802551</v>
      </c>
      <c r="VW885" s="3">
        <v>1152.8364601799999</v>
      </c>
      <c r="VX885" s="4">
        <v>3018.7869581199998</v>
      </c>
      <c r="VY885" s="3">
        <v>1107.0166363799999</v>
      </c>
      <c r="VZ885" s="3">
        <v>687.28368685999999</v>
      </c>
      <c r="WA885" s="3">
        <v>2644.6948778400001</v>
      </c>
      <c r="WB885" s="3">
        <v>2610.9998468499998</v>
      </c>
      <c r="WC885" s="4">
        <v>3008.5784703899999</v>
      </c>
      <c r="WD885" s="3">
        <v>3064.7161430400001</v>
      </c>
      <c r="WE885" s="3">
        <v>1276.3766222100001</v>
      </c>
      <c r="WF885" s="3">
        <v>1400.59159206</v>
      </c>
      <c r="WG885" s="3">
        <v>738.42057375000002</v>
      </c>
      <c r="WH885" s="4">
        <v>2583.7832194799998</v>
      </c>
      <c r="WI885" s="3">
        <v>1371.81346188</v>
      </c>
      <c r="WJ885" s="3">
        <v>1412.2174247600001</v>
      </c>
      <c r="WK885" s="3">
        <v>1250.3722877099999</v>
      </c>
      <c r="WL885" s="3">
        <v>1107.23100903</v>
      </c>
      <c r="WM885" s="4">
        <v>1222.1993719100001</v>
      </c>
      <c r="WN885" s="3">
        <v>658.51363448999996</v>
      </c>
      <c r="WO885" s="3">
        <v>1154.6079860499999</v>
      </c>
      <c r="WP885" s="3">
        <v>1132.0858090300001</v>
      </c>
      <c r="WQ885" s="3">
        <v>1126.80540677</v>
      </c>
      <c r="WR885" s="4">
        <v>1116.49749984</v>
      </c>
      <c r="WS885" s="3">
        <v>2680.9673515899999</v>
      </c>
      <c r="WT885" s="3">
        <v>817.72975507000001</v>
      </c>
      <c r="WU885" s="3">
        <v>1383.5685395400001</v>
      </c>
      <c r="WV885" s="3">
        <v>1441.15151881</v>
      </c>
      <c r="WW885" s="4">
        <v>1071.6588192700001</v>
      </c>
      <c r="WX885" s="3">
        <v>809.22319976999995</v>
      </c>
      <c r="WY885" s="3">
        <v>1225.69457816</v>
      </c>
      <c r="WZ885" s="3">
        <v>1350.96277016</v>
      </c>
      <c r="XA885" s="3">
        <v>1132.93708593</v>
      </c>
      <c r="XB885" s="4">
        <v>449.06099215</v>
      </c>
      <c r="XC885" s="3">
        <v>1293.8862074399999</v>
      </c>
      <c r="XD885" s="3">
        <v>1569.5215898500001</v>
      </c>
      <c r="XE885" s="3">
        <v>2575.7370993499999</v>
      </c>
      <c r="XF885" s="3">
        <v>991.41012650999994</v>
      </c>
      <c r="XG885" s="4">
        <v>274.19504675000002</v>
      </c>
      <c r="XH885" s="3">
        <v>1260.8784116700001</v>
      </c>
      <c r="XI885" s="3">
        <v>83.865066159999998</v>
      </c>
      <c r="XJ885" s="3">
        <v>1198.3257151400001</v>
      </c>
      <c r="XK885" s="3">
        <v>1182.4155362900001</v>
      </c>
      <c r="XL885" s="4">
        <v>2657.42488503</v>
      </c>
      <c r="XM885" s="3">
        <v>1188.7075289100001</v>
      </c>
      <c r="XN885" s="3">
        <v>3068.8178064099998</v>
      </c>
      <c r="XO885" s="3">
        <v>1332.8243584899999</v>
      </c>
      <c r="XP885" s="3">
        <v>1178.20513317</v>
      </c>
      <c r="XQ885" s="4">
        <v>1234.30365951</v>
      </c>
      <c r="XR885" s="3">
        <v>1248.6554424000001</v>
      </c>
      <c r="XS885" s="3">
        <v>3036.4407011899998</v>
      </c>
      <c r="XT885" s="3">
        <v>97.750821549999998</v>
      </c>
      <c r="XU885" s="3">
        <v>2624.35122404</v>
      </c>
      <c r="XV885" s="4">
        <v>1531.26197484</v>
      </c>
      <c r="XW885" s="3">
        <v>2687.1127008899998</v>
      </c>
      <c r="XX885" s="3">
        <v>1304.47497361</v>
      </c>
      <c r="XY885" s="3">
        <v>1485.6061927200001</v>
      </c>
      <c r="XZ885" s="3">
        <v>3520.5214851699998</v>
      </c>
      <c r="YA885" s="4">
        <v>1670.1543254600001</v>
      </c>
      <c r="YB885" s="3">
        <v>2626.2308682900002</v>
      </c>
      <c r="YC885" s="3">
        <v>2657.1521035999999</v>
      </c>
      <c r="YD885" s="3">
        <v>2613.3343339399999</v>
      </c>
      <c r="YE885" s="3">
        <v>1238.03374362</v>
      </c>
      <c r="YF885" s="4">
        <v>84.612574269999996</v>
      </c>
      <c r="YG885" s="3">
        <v>1515.6904426399999</v>
      </c>
      <c r="YH885" s="3">
        <v>1484.7828774699999</v>
      </c>
      <c r="YI885" s="3">
        <v>942.32438199000001</v>
      </c>
      <c r="YJ885" s="3">
        <v>2732.4149234800002</v>
      </c>
      <c r="YK885" s="4">
        <v>1167.6778826300001</v>
      </c>
      <c r="YL885" s="3">
        <v>1275.3880225400001</v>
      </c>
      <c r="YM885" s="3">
        <v>133.64301685999999</v>
      </c>
      <c r="YN885" s="3">
        <v>189.18665978999999</v>
      </c>
      <c r="YO885" s="3">
        <v>165.09987311</v>
      </c>
      <c r="YP885" s="4">
        <v>2542.5118240800002</v>
      </c>
      <c r="YQ885" s="3">
        <v>23.895404719999998</v>
      </c>
      <c r="YR885" s="3">
        <v>2554.4688469900002</v>
      </c>
      <c r="YS885" s="3">
        <v>2727.91931153</v>
      </c>
      <c r="YT885" s="3">
        <v>3023.9151247300001</v>
      </c>
      <c r="YU885" s="4">
        <v>2575.74082757</v>
      </c>
      <c r="YV885" s="3">
        <v>2660.0563869799998</v>
      </c>
      <c r="YW885" s="3">
        <v>1145.3209900300001</v>
      </c>
      <c r="YX885" s="3">
        <v>2119.61858674</v>
      </c>
      <c r="YY885" s="3">
        <v>1372.6622533</v>
      </c>
      <c r="YZ885" s="4">
        <v>1160.79869536</v>
      </c>
      <c r="ZA885" s="3">
        <v>1416.7776591899999</v>
      </c>
      <c r="ZB885" s="3">
        <v>2658.91493029</v>
      </c>
      <c r="ZC885" s="3">
        <v>3270.5176152600002</v>
      </c>
      <c r="ZD885" s="3">
        <v>1137.1157991800001</v>
      </c>
      <c r="ZE885" s="4">
        <v>1145.74662848</v>
      </c>
      <c r="ZF885" s="3">
        <v>1352.4615146000001</v>
      </c>
      <c r="ZG885" s="3">
        <v>1406.9923244300001</v>
      </c>
      <c r="ZI885" s="3">
        <v>1438.62875661</v>
      </c>
      <c r="ZJ885" s="4">
        <v>264.32520567</v>
      </c>
      <c r="ZK885" s="3">
        <v>468.35888024000002</v>
      </c>
      <c r="ZL885" s="3">
        <v>2300.8585456000001</v>
      </c>
      <c r="ZM885" s="3">
        <v>1258.85460958</v>
      </c>
      <c r="ZN885" s="3">
        <v>2604.9079353699999</v>
      </c>
      <c r="ZO885" s="4">
        <v>1121.3503995399999</v>
      </c>
      <c r="ZP885" s="3">
        <v>3079.7526756699999</v>
      </c>
      <c r="ZQ885" s="3">
        <v>1353.00459198</v>
      </c>
      <c r="ZR885" s="3">
        <v>1761.3254600800001</v>
      </c>
      <c r="ZS885" s="3">
        <v>1043.3908338599999</v>
      </c>
      <c r="ZT885" s="4">
        <v>2286.9634696600001</v>
      </c>
      <c r="ZU885" s="3">
        <v>2651.6859117099998</v>
      </c>
      <c r="ZV885" s="3">
        <v>83.469874840000003</v>
      </c>
      <c r="ZW885" s="3">
        <v>18.224782099999999</v>
      </c>
      <c r="ZX885" s="3">
        <v>1102.7459603699999</v>
      </c>
      <c r="ZY885" s="4">
        <v>3023.87038609</v>
      </c>
      <c r="ZZ885" s="3">
        <v>1130.66784269</v>
      </c>
      <c r="AAA885" s="3">
        <v>2643.7777357199998</v>
      </c>
      <c r="AAB885" s="3">
        <v>1124.23417771</v>
      </c>
      <c r="AAC885" s="3">
        <v>1174.3110073800001</v>
      </c>
      <c r="AAD885" s="4">
        <v>256.18339456000001</v>
      </c>
      <c r="AAE885" s="3">
        <v>3012.2768646300001</v>
      </c>
      <c r="AAF885" s="3">
        <v>1710.27556499</v>
      </c>
      <c r="AAG885" s="3">
        <v>2813.4285227099999</v>
      </c>
      <c r="AAH885" s="3">
        <v>75.18701274</v>
      </c>
      <c r="AAI885" s="4">
        <v>2629.88203841</v>
      </c>
      <c r="AAJ885" s="3">
        <v>231.87291468000001</v>
      </c>
      <c r="AAK885" s="3">
        <v>1373.69186339</v>
      </c>
      <c r="AAL885" s="3">
        <v>1049.1720603399999</v>
      </c>
      <c r="AAM885" s="3">
        <v>97.440136550000005</v>
      </c>
      <c r="AAN885" s="4">
        <v>141.46357968000001</v>
      </c>
      <c r="AAO885" s="3">
        <v>155.73582721</v>
      </c>
      <c r="AAP885" s="3">
        <v>1277.41368874</v>
      </c>
      <c r="AAQ885" s="3">
        <v>2826.7140346800002</v>
      </c>
      <c r="AAR885" s="3">
        <v>3415.0060241000001</v>
      </c>
      <c r="AAS885" s="4">
        <v>1489.3698308099999</v>
      </c>
      <c r="AAT885" s="3">
        <v>807.51753912000004</v>
      </c>
      <c r="AAU885" s="3">
        <v>804.83322071999999</v>
      </c>
      <c r="AAV885" s="3">
        <v>2577.0637243000001</v>
      </c>
      <c r="AAW885" s="3">
        <v>1341.03327756</v>
      </c>
      <c r="AAX885" s="4">
        <v>2608.2210802099999</v>
      </c>
      <c r="AAY885" s="3">
        <v>2018.30420824</v>
      </c>
      <c r="AAZ885" s="3">
        <v>1168.36884607</v>
      </c>
      <c r="ABA885" s="3">
        <v>1156.3055688899999</v>
      </c>
      <c r="ABB885" s="3">
        <v>1382.8868966499999</v>
      </c>
      <c r="ABC885" s="4">
        <v>1309.8989123399999</v>
      </c>
      <c r="ABD885" s="3">
        <v>650.02261343999999</v>
      </c>
      <c r="ABE885" s="3">
        <v>3048.7326425299998</v>
      </c>
      <c r="ABF885" s="3">
        <v>2623.9442266900001</v>
      </c>
      <c r="ABG885" s="3">
        <v>2665.5250643499999</v>
      </c>
      <c r="ABH885" s="4">
        <v>2517.88382413</v>
      </c>
      <c r="ABI885" s="3">
        <v>1055.2956616900001</v>
      </c>
      <c r="ABJ885" s="3">
        <v>3210.9630289800002</v>
      </c>
      <c r="ABK885" s="3">
        <v>1330.00830965</v>
      </c>
      <c r="ABL885" s="3">
        <v>2596.08883096</v>
      </c>
      <c r="ABM885" s="4">
        <v>3474.9197622400002</v>
      </c>
      <c r="ABN885" s="3">
        <v>2678.47006556</v>
      </c>
      <c r="ABO885" s="3">
        <v>3028.8432102000002</v>
      </c>
      <c r="ABP885" s="3">
        <v>3119.1245429800001</v>
      </c>
      <c r="ABQ885" s="3">
        <v>3477.3449693500002</v>
      </c>
      <c r="ABR885" s="4">
        <v>910.11442529999999</v>
      </c>
      <c r="ABS885" s="3">
        <v>1395.2589947199999</v>
      </c>
      <c r="ABT885" s="3">
        <v>2609.8416131700001</v>
      </c>
      <c r="ABU885" s="3">
        <v>1167.2683998</v>
      </c>
      <c r="ABV885" s="3">
        <v>3274.7137268699998</v>
      </c>
      <c r="ABW885" s="4">
        <v>798.51326644999995</v>
      </c>
      <c r="ABX885" s="3">
        <v>3048.2436243400002</v>
      </c>
      <c r="ABY885" s="3">
        <v>1159.87720365</v>
      </c>
      <c r="ABZ885" s="3">
        <v>1865.7212124099999</v>
      </c>
      <c r="ACA885" s="3">
        <v>2607.2703841100001</v>
      </c>
      <c r="ACB885" s="4">
        <v>12.765425280000001</v>
      </c>
      <c r="ACC885" s="3">
        <v>747.62989851999998</v>
      </c>
      <c r="ACD885" s="3">
        <v>1299.0578699499999</v>
      </c>
      <c r="ACE885" s="3">
        <v>1638.0077485100001</v>
      </c>
      <c r="ACF885" s="3">
        <v>1348.6643225299999</v>
      </c>
      <c r="ACG885" s="4">
        <v>550.18150320999996</v>
      </c>
      <c r="ACH885" s="3">
        <v>1367.8944812899999</v>
      </c>
      <c r="ACI885" s="3">
        <v>3068.0038117099998</v>
      </c>
      <c r="ACJ885" s="3">
        <v>920.83989286999997</v>
      </c>
      <c r="ACK885" s="3">
        <v>683.56789426</v>
      </c>
      <c r="ACL885" s="4">
        <v>1247.38039116</v>
      </c>
      <c r="ACM885" s="3">
        <v>2650.1679048000001</v>
      </c>
      <c r="ACN885" s="3">
        <v>3064.7540466099999</v>
      </c>
      <c r="ACO885" s="3">
        <v>1340.0471633699999</v>
      </c>
      <c r="ACP885" s="3">
        <v>475.41702206999997</v>
      </c>
      <c r="ACQ885" s="4">
        <v>1715.1471057900001</v>
      </c>
      <c r="ACR885" s="3">
        <v>1346.6740744199999</v>
      </c>
      <c r="ACS885" s="3">
        <v>2639.0696152300002</v>
      </c>
      <c r="ACT885" s="3">
        <v>1153.9741886500001</v>
      </c>
      <c r="ACU885" s="3">
        <v>1336.9688963900001</v>
      </c>
      <c r="ACV885" s="4">
        <v>3050.0437332299998</v>
      </c>
      <c r="ACW885" s="3">
        <v>1396.62538735</v>
      </c>
      <c r="ACX885" s="3">
        <v>1167.47780149</v>
      </c>
      <c r="ACY885" s="3">
        <v>1340.12980558</v>
      </c>
      <c r="ACZ885" s="3">
        <v>1766.5598809600001</v>
      </c>
      <c r="ADA885" s="4">
        <v>2382.0672550099998</v>
      </c>
      <c r="ADB885" s="3">
        <v>1519.57649062</v>
      </c>
      <c r="ADC885" s="3">
        <v>1702.6668893399999</v>
      </c>
      <c r="ADD885" s="3">
        <v>1173.7014434099999</v>
      </c>
      <c r="ADE885" s="3">
        <v>3460.1292921300001</v>
      </c>
      <c r="ADF885" s="4">
        <v>1523.3040892500001</v>
      </c>
      <c r="ADG885" s="3">
        <v>2970.44872171</v>
      </c>
      <c r="ADH885" s="3">
        <v>2651.6964750000002</v>
      </c>
      <c r="ADI885" s="3">
        <v>3470.3160319100002</v>
      </c>
      <c r="ADJ885" s="3">
        <v>1472.4642172199999</v>
      </c>
      <c r="ADK885" s="4">
        <v>1442.9329866</v>
      </c>
      <c r="ADL885" s="3">
        <v>2605.6908615699999</v>
      </c>
      <c r="ADM885" s="3">
        <v>2645.2951212600001</v>
      </c>
      <c r="ADN885" s="3">
        <v>2582.55166414</v>
      </c>
      <c r="ADO885" s="3">
        <v>3048.7792452799999</v>
      </c>
      <c r="ADP885" s="4">
        <v>2592.5669057999999</v>
      </c>
      <c r="ADQ885" s="3">
        <v>3006.2340413799998</v>
      </c>
      <c r="ADR885" s="3">
        <v>3027.1878805199999</v>
      </c>
      <c r="ADS885" s="3">
        <v>2871.8273607900001</v>
      </c>
      <c r="ADT885" s="3">
        <v>2617.57953378</v>
      </c>
      <c r="ADU885" s="4">
        <v>1394.4512137199999</v>
      </c>
      <c r="ADV885" s="3">
        <v>3040.6728522600001</v>
      </c>
      <c r="ADW885" s="3">
        <v>3058.5701723699999</v>
      </c>
      <c r="ADX885" s="3">
        <v>3019.5102327999998</v>
      </c>
      <c r="ADY885" s="3">
        <v>2261.8824909800001</v>
      </c>
      <c r="ADZ885" s="4">
        <v>2640.3782204499998</v>
      </c>
      <c r="AEA885" s="3">
        <v>468.88455926</v>
      </c>
      <c r="AEB885" s="3">
        <v>107.76668458</v>
      </c>
      <c r="AEC885" s="3">
        <v>2663.1470813599999</v>
      </c>
      <c r="AED885" s="3">
        <v>2766.5840597800002</v>
      </c>
      <c r="AEE885" s="4">
        <v>3010.3257628299998</v>
      </c>
      <c r="AEF885" s="3">
        <v>2698.9417215799999</v>
      </c>
      <c r="AEG885" s="3">
        <v>3009.34027001</v>
      </c>
      <c r="AEH885" s="3">
        <v>1849.0305928400001</v>
      </c>
      <c r="AEI885" s="3">
        <v>2841.63934208</v>
      </c>
      <c r="AEJ885" s="4">
        <v>2673.08962273</v>
      </c>
      <c r="AEK885" s="3">
        <v>3094.9190746300001</v>
      </c>
      <c r="AEL885" s="3">
        <v>2580.1258356600001</v>
      </c>
      <c r="AEM885" s="3">
        <v>60.09828503</v>
      </c>
      <c r="AEN885" s="3">
        <v>333.75149714000003</v>
      </c>
      <c r="AEO885" s="4">
        <v>1272.7173742800001</v>
      </c>
      <c r="AEP885" s="3">
        <v>1297.7623134999999</v>
      </c>
      <c r="AEQ885" s="3">
        <v>2287.4475168899999</v>
      </c>
      <c r="AER885" s="3">
        <v>1158.35919674</v>
      </c>
      <c r="AES885" s="3">
        <v>3477.5587206300002</v>
      </c>
      <c r="AET885" s="4">
        <v>1491.34268056</v>
      </c>
      <c r="AEU885" s="3">
        <v>1515.98807887</v>
      </c>
      <c r="AEV885" s="3">
        <v>1176.2882067200001</v>
      </c>
      <c r="AEW885" s="3">
        <v>1353.7502359800001</v>
      </c>
      <c r="AEX885" s="3">
        <v>3488.7116907599998</v>
      </c>
      <c r="AEY885" s="4">
        <v>915.77697010999998</v>
      </c>
      <c r="AEZ885" s="3">
        <v>908.61070989999996</v>
      </c>
      <c r="AFA885" s="3">
        <v>2706.3801418500002</v>
      </c>
      <c r="AFB885" s="3">
        <v>1753.9740316100001</v>
      </c>
      <c r="AFC885" s="3">
        <v>1839.8846478099999</v>
      </c>
      <c r="AFD885" s="4">
        <v>1255.63218476</v>
      </c>
      <c r="AFE885" s="3">
        <v>469.99556882000002</v>
      </c>
      <c r="AFF885" s="3">
        <v>699.03876451999997</v>
      </c>
      <c r="AFG885" s="3">
        <v>1390.73542112</v>
      </c>
      <c r="AFH885" s="3">
        <v>1262.15097743</v>
      </c>
      <c r="AFI885" s="4">
        <v>2664.1170399299999</v>
      </c>
      <c r="AFJ885" s="3">
        <v>3493.41484029</v>
      </c>
      <c r="AFK885" s="3">
        <v>2638.2431931299998</v>
      </c>
      <c r="AFL885" s="3">
        <v>1404.5863797899999</v>
      </c>
      <c r="AFM885" s="3">
        <v>3043.9275883199998</v>
      </c>
      <c r="AFN885" s="4">
        <v>788.90688624999996</v>
      </c>
      <c r="AFO885" s="3">
        <v>1051.9669825999999</v>
      </c>
      <c r="AFP885" s="3">
        <v>2647.78246537</v>
      </c>
      <c r="AFQ885" s="3">
        <v>788.71798977000003</v>
      </c>
      <c r="AFR885" s="3">
        <v>1330.73469118</v>
      </c>
      <c r="AFS885" s="4">
        <v>3115.4143427099998</v>
      </c>
      <c r="AFT885" s="3">
        <v>3371.0863497599998</v>
      </c>
      <c r="AFU885" s="3">
        <v>3361.5818742400002</v>
      </c>
      <c r="AFV885" s="3">
        <v>1381.66901145</v>
      </c>
      <c r="AFW885" s="3">
        <v>49.513868449999997</v>
      </c>
      <c r="AFX885" s="4">
        <v>2581.4841504800002</v>
      </c>
      <c r="AFY885" s="3">
        <v>1236.4846682100001</v>
      </c>
      <c r="AFZ885" s="3">
        <v>1308.39022598</v>
      </c>
      <c r="AGA885" s="3">
        <v>1287.13875061</v>
      </c>
      <c r="AGB885" s="3">
        <v>1226.01209823</v>
      </c>
      <c r="AGC885" s="4">
        <v>3452.73312502</v>
      </c>
      <c r="AGD885" s="3">
        <v>1163.8819332999999</v>
      </c>
      <c r="AGE885" s="3">
        <v>1150.4137385500001</v>
      </c>
      <c r="AGF885" s="3">
        <v>22.84093983</v>
      </c>
      <c r="AGG885" s="3">
        <v>1177.10965786</v>
      </c>
      <c r="AGH885" s="4">
        <v>1129.97874336</v>
      </c>
      <c r="AGI885" s="3">
        <v>1345.6202309</v>
      </c>
      <c r="AGJ885" s="3">
        <v>1322.54068499</v>
      </c>
      <c r="AGK885" s="3">
        <v>3003.25705771</v>
      </c>
      <c r="AGL885" s="3">
        <v>455.27655626000001</v>
      </c>
      <c r="AGM885" s="4">
        <v>1206.5905575100001</v>
      </c>
      <c r="AGN885" s="3">
        <v>787.76729366999996</v>
      </c>
      <c r="AGO885" s="3">
        <v>1424.3142559200001</v>
      </c>
      <c r="AGP885" s="3">
        <v>430.78339360000001</v>
      </c>
      <c r="AGQ885" s="3">
        <v>1150.38639827</v>
      </c>
      <c r="AGR885" s="4">
        <v>3015.8888884399998</v>
      </c>
      <c r="AGS885" s="3">
        <v>239.90225781999999</v>
      </c>
      <c r="AGT885" s="3">
        <v>2576.1198632700002</v>
      </c>
      <c r="AGU885" s="3">
        <v>2307.6774599800001</v>
      </c>
      <c r="AGV885" s="3">
        <v>1289.4788300299999</v>
      </c>
      <c r="AGW885" s="4">
        <v>3490.7261723000001</v>
      </c>
      <c r="AGX885" s="3">
        <v>275.0307894</v>
      </c>
      <c r="AGY885" s="3">
        <v>258.01457195</v>
      </c>
      <c r="AGZ885" s="3">
        <v>275.93488274999999</v>
      </c>
      <c r="AHB885" s="4">
        <v>1359.59422083</v>
      </c>
      <c r="AHC885" s="3">
        <v>1312.97096562</v>
      </c>
      <c r="AHD885" s="3">
        <v>2646.6919610199998</v>
      </c>
      <c r="AHE885" s="3">
        <v>2604.3101774299998</v>
      </c>
      <c r="AHF885" s="3">
        <v>2281.2760700499998</v>
      </c>
      <c r="AHG885" s="4">
        <v>2281.1636020800001</v>
      </c>
      <c r="AHH885" s="3">
        <v>1299.19519272</v>
      </c>
      <c r="AHI885" s="3">
        <v>1044.7485273100001</v>
      </c>
      <c r="AHJ885" s="3">
        <v>1444.36648719</v>
      </c>
      <c r="AHK885" s="3">
        <v>1145.89762139</v>
      </c>
      <c r="AHL885" s="4">
        <v>284.81426004999997</v>
      </c>
      <c r="AHM885" s="3">
        <v>86.83335065</v>
      </c>
      <c r="AHN885" s="3">
        <v>1377.4561228499999</v>
      </c>
      <c r="AHO885" s="3">
        <v>2140.7457881099999</v>
      </c>
      <c r="AHP885" s="3">
        <v>2702.3033332800001</v>
      </c>
      <c r="AHQ885" s="4">
        <v>3423.7959241200001</v>
      </c>
      <c r="AHR885" s="3">
        <v>1231.5503690400001</v>
      </c>
      <c r="AHS885" s="3">
        <v>125.43285505</v>
      </c>
      <c r="AHT885" s="3">
        <v>1264.4500464299999</v>
      </c>
      <c r="AHU885" s="3">
        <v>1094.99871921</v>
      </c>
      <c r="AHV885" s="4">
        <v>1480.48423981</v>
      </c>
      <c r="AHW885" s="3">
        <v>2675.2333492299999</v>
      </c>
      <c r="AHX885" s="3">
        <v>11.91725523</v>
      </c>
      <c r="AHY885" s="3">
        <v>952.32533214</v>
      </c>
      <c r="AHZ885" s="3">
        <v>2992.1836229400001</v>
      </c>
      <c r="AIA885" s="4">
        <v>1079.08667625</v>
      </c>
      <c r="AIB885" s="3">
        <v>1344.99575405</v>
      </c>
      <c r="AIC885" s="3">
        <v>1289.8230690099999</v>
      </c>
      <c r="AID885" s="3">
        <v>2172.70533269</v>
      </c>
      <c r="AIE885" s="3">
        <v>2839.9169044400001</v>
      </c>
      <c r="AIF885" s="4">
        <v>1262.5356054599999</v>
      </c>
      <c r="AIG885" s="3">
        <v>2961.6358310000001</v>
      </c>
      <c r="AIH885" s="3">
        <v>571.57465093999997</v>
      </c>
      <c r="AII885" s="3">
        <v>2659.0833215600001</v>
      </c>
      <c r="AIJ885" s="3">
        <v>2868.7000055799999</v>
      </c>
      <c r="AIK885" s="4">
        <v>1012.03028996</v>
      </c>
      <c r="AIL885" s="3">
        <v>1132.8308316600001</v>
      </c>
      <c r="AIM885" s="3">
        <v>3027.77134695</v>
      </c>
      <c r="AIN885" s="3">
        <v>1131.3507283199999</v>
      </c>
      <c r="AIO885" s="3">
        <v>2626.655264</v>
      </c>
      <c r="AIP885" s="4">
        <v>1311.16650714</v>
      </c>
      <c r="AIQ885" s="3">
        <v>3067.38865541</v>
      </c>
      <c r="AIR885" s="3">
        <v>233.95450417999999</v>
      </c>
      <c r="AIS885" s="3">
        <v>2702.73704954</v>
      </c>
      <c r="AIT885" s="3">
        <v>3050.2332510800002</v>
      </c>
      <c r="AIU885" s="4">
        <v>3419.7508054199998</v>
      </c>
      <c r="AIV885" s="3">
        <v>2738.8746860000001</v>
      </c>
      <c r="AIW885" s="3">
        <v>1531.86221826</v>
      </c>
      <c r="AIX885" s="3">
        <v>2645.9873274400002</v>
      </c>
      <c r="AIY885" s="3">
        <v>1049.3820834000001</v>
      </c>
      <c r="AIZ885" s="4">
        <v>826.40345890000003</v>
      </c>
      <c r="AJA885" s="3">
        <v>2854.8633384200002</v>
      </c>
      <c r="AJB885" s="3">
        <v>2624.09024864</v>
      </c>
      <c r="AJC885" s="3">
        <v>1264.3052672199999</v>
      </c>
      <c r="AJD885" s="3">
        <v>1150.45599171</v>
      </c>
      <c r="AJE885" s="4">
        <v>889.17860588999997</v>
      </c>
      <c r="AJF885" s="3">
        <v>3030.0144926500002</v>
      </c>
      <c r="AJG885" s="3">
        <v>1384.09173308</v>
      </c>
      <c r="AJH885" s="3">
        <v>368.51093494000003</v>
      </c>
      <c r="AJI885" s="3">
        <v>1340.1397475000001</v>
      </c>
      <c r="AJJ885" s="4">
        <v>1347.38057211</v>
      </c>
      <c r="AJK885" s="3">
        <v>1140.91920495</v>
      </c>
      <c r="AJL885" s="3">
        <v>901.91793362999999</v>
      </c>
      <c r="AJM885" s="3">
        <v>1232.3003626300001</v>
      </c>
      <c r="AJN885" s="3">
        <v>1368.76750614</v>
      </c>
      <c r="AJO885" s="4">
        <v>1531.99581281</v>
      </c>
      <c r="AJP885" s="3">
        <v>2991.9673861800002</v>
      </c>
      <c r="AJQ885" s="3">
        <v>1281.90619384</v>
      </c>
      <c r="AJR885" s="3">
        <v>1442.0456702399999</v>
      </c>
      <c r="AJS885" s="3">
        <v>1453.54722894</v>
      </c>
      <c r="AJT885" s="4">
        <v>1152.40957899</v>
      </c>
      <c r="AJU885" s="3">
        <v>206.52101868</v>
      </c>
      <c r="AJV885" s="3">
        <v>1288.01736779</v>
      </c>
      <c r="AJW885" s="3">
        <v>1447.7653810899999</v>
      </c>
      <c r="AJX885" s="3">
        <v>1339.48047393</v>
      </c>
      <c r="AJY885" s="4">
        <v>1717.27778352</v>
      </c>
      <c r="AJZ885" s="3">
        <v>2642.0720750700002</v>
      </c>
      <c r="AKA885" s="3">
        <v>1563.6807118500001</v>
      </c>
      <c r="AKB885" s="3">
        <v>586.20667170000002</v>
      </c>
      <c r="AKC885" s="3">
        <v>1258.8148418999999</v>
      </c>
      <c r="AKD885" s="4">
        <v>1220.58318854</v>
      </c>
      <c r="AKE885" s="3">
        <v>2642.1453967299999</v>
      </c>
      <c r="AKF885" s="3">
        <v>1116.26448609</v>
      </c>
      <c r="AKG885" s="3">
        <v>765.20534897000005</v>
      </c>
      <c r="AKH885" s="3">
        <v>1133.00481526</v>
      </c>
      <c r="AKI885" s="4">
        <v>1134.5222008000001</v>
      </c>
      <c r="AKJ885" s="3">
        <v>198.20087437999999</v>
      </c>
      <c r="AKK885" s="3">
        <v>3050.9776523400001</v>
      </c>
      <c r="AKL885" s="3">
        <v>2651.9841693100002</v>
      </c>
      <c r="AKM885" s="3">
        <v>1320.4410757600001</v>
      </c>
      <c r="AKN885" s="4">
        <v>2140.5463283399999</v>
      </c>
      <c r="AKO885" s="3">
        <v>2668.1938485000001</v>
      </c>
      <c r="AKP885" s="3">
        <v>247.70231543</v>
      </c>
      <c r="AKQ885" s="3">
        <v>1385.3121037599999</v>
      </c>
      <c r="AKR885" s="3">
        <v>1270.5463075</v>
      </c>
      <c r="AKS885" s="4">
        <v>912.17799506999995</v>
      </c>
      <c r="AKT885" s="3">
        <v>1162.22101129</v>
      </c>
      <c r="AKU885" s="3">
        <v>2646.7019029399999</v>
      </c>
      <c r="AKV885" s="3">
        <v>1436.20789909</v>
      </c>
      <c r="AKW885" s="3">
        <v>1311.0229706699999</v>
      </c>
      <c r="AKX885" s="4">
        <v>732.72074673999998</v>
      </c>
      <c r="AKY885" s="3">
        <v>1015.4117855</v>
      </c>
      <c r="AKZ885" s="3">
        <v>666.69769875999998</v>
      </c>
      <c r="ALA885" s="3">
        <v>681.76529989000005</v>
      </c>
      <c r="ALB885" s="3">
        <v>1684.92429036</v>
      </c>
      <c r="ALC885" s="4">
        <v>3068.6786195300001</v>
      </c>
      <c r="ALD885" s="3">
        <v>1351.62763606</v>
      </c>
      <c r="ALE885" s="3">
        <v>1156.65664294</v>
      </c>
      <c r="ALF885" s="3">
        <v>1348.16474105</v>
      </c>
      <c r="ALG885" s="3">
        <v>3342.4958733200001</v>
      </c>
      <c r="ALH885" s="4">
        <v>1148.0674454299999</v>
      </c>
      <c r="ALI885" s="3">
        <v>2646.3961889000002</v>
      </c>
      <c r="ALJ885" s="3">
        <v>1205.7684850000001</v>
      </c>
      <c r="ALK885" s="3">
        <v>3091.1908546300001</v>
      </c>
      <c r="ALL885" s="3">
        <v>2590.9208966699998</v>
      </c>
      <c r="ALM885" s="4">
        <v>2412.6231247599999</v>
      </c>
    </row>
    <row r="886" spans="1:1001" x14ac:dyDescent="0.45">
      <c r="A886" s="2" t="s">
        <v>885</v>
      </c>
      <c r="B886" s="4">
        <v>2064.7012847699998</v>
      </c>
      <c r="C886" s="4">
        <v>2982.7499836000002</v>
      </c>
      <c r="D886" s="4">
        <v>774.17420355000002</v>
      </c>
      <c r="E886" s="4">
        <v>1313.7451926399999</v>
      </c>
      <c r="F886" s="4">
        <v>3741.3358779599998</v>
      </c>
      <c r="G886" s="4">
        <v>208.03032640999999</v>
      </c>
      <c r="H886" s="4">
        <v>1250.04917531</v>
      </c>
      <c r="I886" s="4">
        <v>3625.8778755200001</v>
      </c>
      <c r="J886" s="4">
        <v>2563.9963131999998</v>
      </c>
      <c r="K886" s="4">
        <v>472.45930086999999</v>
      </c>
      <c r="L886" s="4">
        <v>1896.1323029499999</v>
      </c>
      <c r="M886" s="4">
        <v>2999.9451556099998</v>
      </c>
      <c r="N886" s="4">
        <v>3361.6806720700001</v>
      </c>
      <c r="O886" s="4">
        <v>2124.1496167800001</v>
      </c>
      <c r="P886" s="4">
        <v>3377.3000497600001</v>
      </c>
      <c r="Q886" s="4">
        <v>1510.47901245</v>
      </c>
      <c r="R886" s="4">
        <v>1887.5368917400001</v>
      </c>
      <c r="S886" s="4">
        <v>335.45218683000002</v>
      </c>
      <c r="T886" s="4">
        <v>3569.5171310400001</v>
      </c>
      <c r="U886" s="4">
        <v>1166.4332785199999</v>
      </c>
      <c r="V886" s="4">
        <v>2361.3824690800002</v>
      </c>
      <c r="W886" s="4">
        <v>1457.1269415100001</v>
      </c>
      <c r="X886" s="4">
        <v>660.56477686000005</v>
      </c>
      <c r="Y886" s="4">
        <v>3354.7753872600001</v>
      </c>
      <c r="Z886" s="4">
        <v>4814.0460552699997</v>
      </c>
      <c r="AA886" s="4">
        <v>1032.7045126</v>
      </c>
      <c r="AB886" s="4">
        <v>1427.65101282</v>
      </c>
      <c r="AC886" s="4">
        <v>912.47128170999997</v>
      </c>
      <c r="AD886" s="4">
        <v>3198.15845739</v>
      </c>
      <c r="AE886" s="4">
        <v>3726.11044885</v>
      </c>
      <c r="AF886" s="4">
        <v>787.17077846999996</v>
      </c>
      <c r="AG886" s="4">
        <v>1312.7870401</v>
      </c>
      <c r="AH886" s="4">
        <v>3338.9130538999998</v>
      </c>
      <c r="AI886" s="4">
        <v>1573.8382472400001</v>
      </c>
      <c r="AJ886" s="4">
        <v>1462.3271870399999</v>
      </c>
      <c r="AK886" s="4">
        <v>3360.1813062599999</v>
      </c>
      <c r="AL886" s="4">
        <v>3764.3247038499999</v>
      </c>
      <c r="AM886" s="4">
        <v>1904.8115991100001</v>
      </c>
      <c r="AN886" s="4">
        <v>470.32862313999999</v>
      </c>
      <c r="AO886" s="4">
        <v>1145.8006876699999</v>
      </c>
      <c r="AP886" s="4">
        <v>2091.7532490899998</v>
      </c>
      <c r="AQ886" s="4">
        <v>1001.62296383</v>
      </c>
      <c r="AR886" s="4">
        <v>457.26369751999999</v>
      </c>
      <c r="AS886" s="4">
        <v>233.18524812000001</v>
      </c>
      <c r="AT886" s="4">
        <v>2115.4063195099998</v>
      </c>
      <c r="AU886" s="4">
        <v>1099.09976121</v>
      </c>
      <c r="AV886" s="4">
        <v>1177.2078343200001</v>
      </c>
      <c r="AW886" s="4">
        <v>3241.0870465799999</v>
      </c>
      <c r="AX886" s="4">
        <v>1285.41134201</v>
      </c>
      <c r="AY886" s="4">
        <v>2093.0351353999999</v>
      </c>
      <c r="AZ886" s="4">
        <v>1145.25574618</v>
      </c>
      <c r="BA886" s="4">
        <v>2072.0315866599999</v>
      </c>
      <c r="BB886" s="4">
        <v>3009.3961933099999</v>
      </c>
      <c r="BC886" s="4">
        <v>3351.4740484499998</v>
      </c>
      <c r="BD886" s="4">
        <v>3484.8828088199998</v>
      </c>
      <c r="BE886" s="4">
        <v>3350.7010641699999</v>
      </c>
      <c r="BF886" s="4">
        <v>422.17120540000002</v>
      </c>
      <c r="BG886" s="4">
        <v>53.783301719999997</v>
      </c>
      <c r="BH886" s="4">
        <v>1426.5406246299999</v>
      </c>
      <c r="BI886" s="4">
        <v>2033.9857229300001</v>
      </c>
      <c r="BJ886" s="4">
        <v>977.24910421000004</v>
      </c>
      <c r="BK886" s="4">
        <v>247.64328527999999</v>
      </c>
      <c r="BL886" s="4">
        <v>238.75085920999999</v>
      </c>
      <c r="BM886" s="4">
        <v>2139.69132322</v>
      </c>
      <c r="BN886" s="4">
        <v>2041.94857948</v>
      </c>
      <c r="BO886" s="4">
        <v>949.46640877000004</v>
      </c>
      <c r="BP886" s="4">
        <v>3566.6184399899998</v>
      </c>
      <c r="BQ886" s="4">
        <v>1900.8727346799999</v>
      </c>
      <c r="BR886" s="4">
        <v>404.72872812999998</v>
      </c>
      <c r="BS886" s="4">
        <v>3235.9209764000002</v>
      </c>
      <c r="BT886" s="4">
        <v>1556.54241329</v>
      </c>
      <c r="BU886" s="4">
        <v>3365.4480383800001</v>
      </c>
      <c r="BV886" s="4">
        <v>3324.1940413399998</v>
      </c>
      <c r="BW886" s="4">
        <v>3488.5035318099999</v>
      </c>
      <c r="BX886" s="4">
        <v>266.14271292000001</v>
      </c>
      <c r="BY886" s="4">
        <v>3748.8264933099999</v>
      </c>
      <c r="BZ886" s="4">
        <v>1116.3471282999999</v>
      </c>
      <c r="CA886" s="4">
        <v>460.75020459000001</v>
      </c>
      <c r="CB886" s="4">
        <v>328.29711128000002</v>
      </c>
      <c r="CC886" s="4">
        <v>2422.9490514200002</v>
      </c>
      <c r="CD886" s="4">
        <v>1717.22745255</v>
      </c>
      <c r="CE886" s="4">
        <v>379.76829522999998</v>
      </c>
      <c r="CF886" s="4">
        <v>1427.4130281099999</v>
      </c>
      <c r="CG886" s="4">
        <v>2010.9726636099999</v>
      </c>
      <c r="CH886" s="4">
        <v>1580.1929982300001</v>
      </c>
      <c r="CI886" s="4">
        <v>247.14308242999999</v>
      </c>
      <c r="CJ886" s="4">
        <v>1586.7447235100001</v>
      </c>
      <c r="CK886" s="4">
        <v>1142.32474389</v>
      </c>
      <c r="CL886" s="4">
        <v>1235.9192215099999</v>
      </c>
      <c r="CM886" s="4">
        <v>1537.0960177699999</v>
      </c>
      <c r="CN886" s="4">
        <v>1476.0812119899999</v>
      </c>
      <c r="CO886" s="4">
        <v>3131.2406366099999</v>
      </c>
      <c r="CP886" s="4">
        <v>1132.2858901699999</v>
      </c>
      <c r="CQ886" s="4">
        <v>1482.67705454</v>
      </c>
      <c r="CR886" s="4">
        <v>245.41070286999999</v>
      </c>
      <c r="CS886" s="4">
        <v>1781.02164634</v>
      </c>
      <c r="CT886" s="4">
        <v>35.357195740000002</v>
      </c>
      <c r="CU886" s="4">
        <v>2106.5039515200001</v>
      </c>
      <c r="CV886" s="4">
        <v>448.59620739000002</v>
      </c>
      <c r="CW886" s="4">
        <v>1168.50368336</v>
      </c>
      <c r="CX886" s="4">
        <v>1459.4253891400001</v>
      </c>
      <c r="CY886" s="4">
        <v>1402.1897557</v>
      </c>
      <c r="CZ886" s="4">
        <v>1367.6564965800001</v>
      </c>
      <c r="DA886" s="4">
        <v>277.92264538000001</v>
      </c>
      <c r="DB886" s="4">
        <v>3717.0912632999998</v>
      </c>
      <c r="DC886" s="4">
        <v>244.65698105999999</v>
      </c>
      <c r="DD886" s="4">
        <v>160.99013192999999</v>
      </c>
      <c r="DE886" s="4">
        <v>125.62672249000001</v>
      </c>
      <c r="DF886" s="4">
        <v>15.37766476</v>
      </c>
      <c r="DG886" s="4">
        <v>1809.81841762</v>
      </c>
      <c r="DH886" s="4">
        <v>1175.2082656600001</v>
      </c>
      <c r="DI886" s="4">
        <v>33.350792009999999</v>
      </c>
      <c r="DJ886" s="4">
        <v>243.85106417</v>
      </c>
      <c r="DK886" s="4">
        <v>1587.6189910999999</v>
      </c>
      <c r="DL886" s="4">
        <v>2095.5125375900002</v>
      </c>
      <c r="DM886" s="4">
        <v>2464.1222703600001</v>
      </c>
      <c r="DN886" s="4">
        <v>246.74478425999999</v>
      </c>
      <c r="DO886" s="4">
        <v>2054.0491388599999</v>
      </c>
      <c r="DP886" s="4">
        <v>3030.17169926</v>
      </c>
      <c r="DQ886" s="4">
        <v>3356.81037401</v>
      </c>
      <c r="DR886" s="4">
        <v>651.25168329999997</v>
      </c>
      <c r="DS886" s="4">
        <v>3394.1559537500002</v>
      </c>
      <c r="DT886" s="4">
        <v>3247.8543872499999</v>
      </c>
      <c r="DU886" s="4">
        <v>749.55179593000003</v>
      </c>
      <c r="DV886" s="4">
        <v>1583.65216502</v>
      </c>
      <c r="DW886" s="4">
        <v>246.48877981999999</v>
      </c>
      <c r="DX886" s="4">
        <v>3155.49954278</v>
      </c>
      <c r="DY886" s="4">
        <v>3430.2426378700002</v>
      </c>
      <c r="DZ886" s="4">
        <v>36.110296179999999</v>
      </c>
      <c r="EA886" s="4">
        <v>326.56970267999998</v>
      </c>
      <c r="EB886" s="4">
        <v>258.14381691</v>
      </c>
      <c r="EC886" s="4">
        <v>909.07984424999995</v>
      </c>
      <c r="ED886" s="4">
        <v>785.54651729</v>
      </c>
      <c r="EE886" s="4">
        <v>1469.0373616700001</v>
      </c>
      <c r="EF886" s="4">
        <v>3328.46968831</v>
      </c>
      <c r="EG886" s="4">
        <v>1062.4979613600001</v>
      </c>
      <c r="EH886" s="4">
        <v>3203.4966470600002</v>
      </c>
      <c r="EI886" s="4">
        <v>1501.2603671300001</v>
      </c>
      <c r="EJ886" s="4">
        <v>1885.6758885900001</v>
      </c>
      <c r="EK886" s="4">
        <v>3380.0694958499998</v>
      </c>
      <c r="EL886" s="4">
        <v>3078.0277525500001</v>
      </c>
      <c r="EM886" s="4">
        <v>784.95248757000002</v>
      </c>
      <c r="EN886" s="4">
        <v>2949.1518863299998</v>
      </c>
      <c r="EO886" s="4">
        <v>2889.2014873600001</v>
      </c>
      <c r="EP886" s="4">
        <v>2182.2992854899999</v>
      </c>
      <c r="EQ886" s="4">
        <v>2125.8099174200001</v>
      </c>
      <c r="ER886" s="4">
        <v>3729.7485701999999</v>
      </c>
      <c r="ES886" s="4">
        <v>2885.81937045</v>
      </c>
      <c r="ET886" s="4">
        <v>3256.3354663800001</v>
      </c>
      <c r="EU886" s="4">
        <v>1897.40611145</v>
      </c>
      <c r="EV886" s="4">
        <v>2060.00621305</v>
      </c>
      <c r="EW886" s="4">
        <v>1350.9907318099999</v>
      </c>
      <c r="EX886" s="4">
        <v>2140.7613223600001</v>
      </c>
      <c r="EY886" s="4">
        <v>490.72757887</v>
      </c>
      <c r="EZ886" s="4">
        <v>3677.9138847999998</v>
      </c>
      <c r="FA886" s="4">
        <v>3368.2094066599998</v>
      </c>
      <c r="FB886" s="4">
        <v>1159.4378950600001</v>
      </c>
      <c r="FC886" s="4">
        <v>2977.2732284200001</v>
      </c>
      <c r="FD886" s="4">
        <v>730.69632328</v>
      </c>
      <c r="FE886" s="4">
        <v>1017.24172015</v>
      </c>
      <c r="FF886" s="4">
        <v>826.10582266999995</v>
      </c>
      <c r="FG886" s="4">
        <v>932.61920395999994</v>
      </c>
      <c r="FH886" s="4">
        <v>588.10122882999997</v>
      </c>
      <c r="FI886" s="4">
        <v>1161.7264007700001</v>
      </c>
      <c r="FJ886" s="4">
        <v>658.85911621000002</v>
      </c>
      <c r="FK886" s="4">
        <v>321.39244783999999</v>
      </c>
      <c r="FL886" s="4">
        <v>594.45038749000003</v>
      </c>
      <c r="FM886" s="4">
        <v>1360.82329069</v>
      </c>
      <c r="FN886" s="4">
        <v>2050.0854196300002</v>
      </c>
      <c r="FO886" s="4">
        <v>1109.7488002699999</v>
      </c>
      <c r="FP886" s="4">
        <v>3239.9965422300002</v>
      </c>
      <c r="FQ886" s="4">
        <v>139.15208328</v>
      </c>
      <c r="FR886" s="4">
        <v>3332.7944235099999</v>
      </c>
      <c r="FS886" s="4">
        <v>3338.9074615700001</v>
      </c>
      <c r="FT886" s="4">
        <v>3290.8811529</v>
      </c>
      <c r="FU886" s="4">
        <v>1113.9181929700001</v>
      </c>
      <c r="FV886" s="4">
        <v>1015.8423949100001</v>
      </c>
      <c r="FW886" s="4">
        <v>3195.7972513899999</v>
      </c>
      <c r="FX886" s="4">
        <v>152.54447089000001</v>
      </c>
      <c r="FY886" s="4">
        <v>3230.9270257100002</v>
      </c>
      <c r="FZ886" s="4">
        <v>1229.91368046</v>
      </c>
      <c r="GA886" s="4">
        <v>1382.5091036900001</v>
      </c>
      <c r="GB886" s="4">
        <v>739.51542769000002</v>
      </c>
      <c r="GC886" s="4">
        <v>246.67456945000001</v>
      </c>
      <c r="GD886" s="4">
        <v>936.78051885000002</v>
      </c>
      <c r="GE886" s="4">
        <v>3599.1042849599999</v>
      </c>
      <c r="GF886" s="4">
        <v>1478.7990843699999</v>
      </c>
      <c r="GG886" s="4">
        <v>2930.5089222199999</v>
      </c>
      <c r="GH886" s="4">
        <v>2059.4115619600002</v>
      </c>
      <c r="GI886" s="4">
        <v>1434.0001714800001</v>
      </c>
      <c r="GJ886" s="4">
        <v>2131.7862540800002</v>
      </c>
      <c r="GK886" s="4">
        <v>3311.9598874100002</v>
      </c>
      <c r="GL886" s="4">
        <v>943.49069348</v>
      </c>
      <c r="GM886" s="4">
        <v>1446.4406202499999</v>
      </c>
      <c r="GN886" s="4">
        <v>440.80360622000001</v>
      </c>
      <c r="GO886" s="4">
        <v>907.92347468000003</v>
      </c>
      <c r="GP886" s="4">
        <v>1283.35522868</v>
      </c>
      <c r="GQ886" s="4">
        <v>1110.3565001300001</v>
      </c>
      <c r="GR886" s="4">
        <v>2084.99087938</v>
      </c>
      <c r="GS886" s="4">
        <v>3373.0716269099998</v>
      </c>
      <c r="GT886" s="4">
        <v>3743.9630303200001</v>
      </c>
      <c r="GU886" s="4">
        <v>941.73967282000001</v>
      </c>
      <c r="GV886" s="4">
        <v>265.21873572999999</v>
      </c>
      <c r="GW886" s="4">
        <v>2071.8221849699999</v>
      </c>
      <c r="GX886" s="4">
        <v>1581.2226083200001</v>
      </c>
      <c r="GY886" s="4">
        <v>1594.4049728699999</v>
      </c>
      <c r="GZ886" s="4">
        <v>1518.28776924</v>
      </c>
      <c r="HA886" s="4">
        <v>1482.0488494700001</v>
      </c>
      <c r="HB886" s="4">
        <v>3333.7942078400001</v>
      </c>
      <c r="HC886" s="4">
        <v>237.14523912999999</v>
      </c>
      <c r="HD886" s="4">
        <v>2318.5240947000002</v>
      </c>
      <c r="HE886" s="4">
        <v>3636.8195798500001</v>
      </c>
      <c r="HF886" s="4">
        <v>3386.4565580799999</v>
      </c>
      <c r="HG886" s="4">
        <v>1551.6447749500001</v>
      </c>
      <c r="HH886" s="4">
        <v>1506.18286027</v>
      </c>
      <c r="HI886" s="4">
        <v>3347.4084245399999</v>
      </c>
      <c r="HJ886" s="4">
        <v>22.15246187</v>
      </c>
      <c r="HK886" s="4">
        <v>3721.3190647800002</v>
      </c>
      <c r="HL886" s="4">
        <v>768.15996331999997</v>
      </c>
      <c r="HM886" s="4">
        <v>3372.5142580199999</v>
      </c>
      <c r="HN886" s="4">
        <v>2121.7306233700001</v>
      </c>
      <c r="HO886" s="4">
        <v>245.0869691</v>
      </c>
      <c r="HP886" s="4">
        <v>492.02872765000001</v>
      </c>
      <c r="HQ886" s="4">
        <v>1874.13953317</v>
      </c>
      <c r="HR886" s="4">
        <v>3762.0200425200001</v>
      </c>
      <c r="HS886" s="4">
        <v>173.78600434000001</v>
      </c>
      <c r="HT886" s="4">
        <v>1255.7104773799999</v>
      </c>
      <c r="HU886" s="4">
        <v>1492.4095728499999</v>
      </c>
      <c r="HV886" s="4">
        <v>3770.0736190900002</v>
      </c>
      <c r="HW886" s="4">
        <v>952.48378148999996</v>
      </c>
      <c r="HX886" s="4">
        <v>1257.02964589</v>
      </c>
      <c r="HY886" s="4">
        <v>1892.7539142600001</v>
      </c>
      <c r="HZ886" s="4">
        <v>908.51750440000001</v>
      </c>
      <c r="IA886" s="4">
        <v>908.78282938999996</v>
      </c>
      <c r="IB886" s="4">
        <v>1205.4435084900001</v>
      </c>
      <c r="IC886" s="4">
        <v>1350.6968237999999</v>
      </c>
      <c r="ID886" s="4">
        <v>3013.8787564899999</v>
      </c>
      <c r="IE886" s="4">
        <v>1476.6826981500001</v>
      </c>
      <c r="IF886" s="4">
        <v>3515.2050434500002</v>
      </c>
      <c r="IG886" s="4">
        <v>1464.6821793399999</v>
      </c>
      <c r="IH886" s="4">
        <v>1282.00374893</v>
      </c>
      <c r="II886" s="4">
        <v>1908.1129379199999</v>
      </c>
      <c r="IJ886" s="4">
        <v>2091.6985685300001</v>
      </c>
      <c r="IK886" s="4">
        <v>1436.21287005</v>
      </c>
      <c r="IL886" s="4">
        <v>1130.1291149000001</v>
      </c>
      <c r="IM886" s="4">
        <v>913.05101992000004</v>
      </c>
      <c r="IN886" s="4">
        <v>3338.90994705</v>
      </c>
      <c r="IO886" s="4">
        <v>1518.23619553</v>
      </c>
      <c r="IP886" s="4">
        <v>1355.59073392</v>
      </c>
      <c r="IQ886" s="4">
        <v>1136.55718755</v>
      </c>
      <c r="IR886" s="4">
        <v>3363.5292478199999</v>
      </c>
      <c r="IS886" s="4">
        <v>2595.6476582599998</v>
      </c>
      <c r="IT886" s="4">
        <v>3721.20286859</v>
      </c>
      <c r="IU886" s="4">
        <v>1328.7829680100001</v>
      </c>
      <c r="IV886" s="4">
        <v>1628.3131337699999</v>
      </c>
      <c r="IW886" s="4">
        <v>421.98230891999998</v>
      </c>
      <c r="IX886" s="4">
        <v>1170.23482018</v>
      </c>
      <c r="IY886" s="4">
        <v>718.09183283000004</v>
      </c>
      <c r="IZ886" s="4">
        <v>1577.64289575</v>
      </c>
      <c r="JA886" s="4">
        <v>272.40425841000001</v>
      </c>
      <c r="JB886" s="4">
        <v>1165.45275666</v>
      </c>
      <c r="JC886" s="4">
        <v>247.61656636999999</v>
      </c>
      <c r="JD886" s="4">
        <v>596.00443385999995</v>
      </c>
      <c r="JE886" s="4">
        <v>231.14342629999999</v>
      </c>
      <c r="JF886" s="4">
        <v>108.40731705</v>
      </c>
      <c r="JG886" s="5" t="s">
        <v>1001</v>
      </c>
      <c r="JH886" s="4">
        <v>1534.61488736</v>
      </c>
      <c r="JI886" s="4">
        <v>972.36202916000002</v>
      </c>
      <c r="JJ886" s="4">
        <v>3362.1821176600001</v>
      </c>
      <c r="JK886" s="4">
        <v>175.64141516000001</v>
      </c>
      <c r="JL886" s="4">
        <v>255.16310501999999</v>
      </c>
      <c r="JM886" s="4">
        <v>1482.97904036</v>
      </c>
      <c r="JN886" s="4">
        <v>16.439586089999999</v>
      </c>
      <c r="JO886" s="4">
        <v>3328.8331897600001</v>
      </c>
      <c r="JP886" s="4">
        <v>1477.4811586000001</v>
      </c>
      <c r="JQ886" s="4">
        <v>1594.46338165</v>
      </c>
      <c r="JR886" s="4">
        <v>1587.7761977099999</v>
      </c>
      <c r="JS886" s="4">
        <v>2476.3464823700001</v>
      </c>
      <c r="JT886" s="4">
        <v>269.60995752000002</v>
      </c>
      <c r="JU886" s="4">
        <v>1903.95100166</v>
      </c>
      <c r="JV886" s="4">
        <v>3274.0240061700001</v>
      </c>
      <c r="JW886" s="4">
        <v>3356.1890040100002</v>
      </c>
      <c r="JX886" s="4">
        <v>2561.8693636899998</v>
      </c>
      <c r="JY886" s="4">
        <v>1151.2861420300001</v>
      </c>
      <c r="JZ886" s="4">
        <v>250.06973513</v>
      </c>
      <c r="KA886" s="4">
        <v>3743.0110914799998</v>
      </c>
      <c r="KB886" s="4">
        <v>998.25762391000001</v>
      </c>
      <c r="KC886" s="4">
        <v>435.53749547000001</v>
      </c>
      <c r="KD886" s="4">
        <v>240.16758281</v>
      </c>
      <c r="KE886" s="4">
        <v>1135.13300751</v>
      </c>
      <c r="KF886" s="4">
        <v>768.74591523000004</v>
      </c>
      <c r="KG886" s="4">
        <v>2578.4195536399998</v>
      </c>
      <c r="KH886" s="4">
        <v>3319.7779647500001</v>
      </c>
      <c r="KI886" s="4">
        <v>1864.21439016</v>
      </c>
      <c r="KJ886" s="4">
        <v>3285.1502573900002</v>
      </c>
      <c r="KK886" s="4">
        <v>642.81782828999997</v>
      </c>
      <c r="KL886" s="4">
        <v>3320.8013611400002</v>
      </c>
      <c r="KM886" s="4">
        <v>728.22451341999999</v>
      </c>
      <c r="KN886" s="4">
        <v>3597.8975844199999</v>
      </c>
      <c r="KO886" s="4">
        <v>1896.48648385</v>
      </c>
      <c r="KP886" s="4">
        <v>1123.5575057799999</v>
      </c>
      <c r="KQ886" s="4">
        <v>1234.0613252099999</v>
      </c>
      <c r="KR886" s="4">
        <v>3262.82194781</v>
      </c>
      <c r="KS886" s="4">
        <v>38.57651371</v>
      </c>
      <c r="KT886" s="4">
        <v>3767.4197478199999</v>
      </c>
      <c r="KU886" s="4">
        <v>166.00707331000001</v>
      </c>
      <c r="KV886" s="4">
        <v>15.865440209999999</v>
      </c>
      <c r="KW886" s="4">
        <v>1814.9701962900001</v>
      </c>
      <c r="KX886" s="4">
        <v>924.36616761999994</v>
      </c>
      <c r="KY886" s="4">
        <v>778.00122137999995</v>
      </c>
      <c r="KZ886" s="4">
        <v>1744.4832262299999</v>
      </c>
      <c r="LA886" s="4">
        <v>3246.0070542399999</v>
      </c>
      <c r="LB886" s="4">
        <v>1049.83257665</v>
      </c>
      <c r="LC886" s="4">
        <v>1522.33537342</v>
      </c>
      <c r="LD886" s="4">
        <v>2914.9442250900001</v>
      </c>
      <c r="LE886" s="4">
        <v>243.20732484999999</v>
      </c>
      <c r="LF886" s="4">
        <v>261.88757115999999</v>
      </c>
      <c r="LG886" s="4">
        <v>968.62945956999999</v>
      </c>
      <c r="LH886" s="4">
        <v>3374.8356963400001</v>
      </c>
      <c r="LI886" s="4">
        <v>3748.6717721800001</v>
      </c>
      <c r="LJ886" s="4">
        <v>1342.31889209</v>
      </c>
      <c r="LK886" s="4">
        <v>1898.13559983</v>
      </c>
      <c r="LL886" s="4">
        <v>3195.3013981300001</v>
      </c>
      <c r="LM886" s="4">
        <v>3322.5561100199998</v>
      </c>
      <c r="LN886" s="4">
        <v>224.00823459</v>
      </c>
      <c r="LO886" s="4">
        <v>241.48923679999999</v>
      </c>
      <c r="LP886" s="4">
        <v>2094.1225328999999</v>
      </c>
      <c r="LQ886" s="4">
        <v>1487.7287926399999</v>
      </c>
      <c r="LR886" s="4">
        <v>1462.3899454100001</v>
      </c>
      <c r="LS886" s="4">
        <v>1704.6378749800001</v>
      </c>
      <c r="LT886" s="4">
        <v>948.78600861999996</v>
      </c>
      <c r="LU886" s="4">
        <v>1917.7907756699999</v>
      </c>
      <c r="LV886" s="4">
        <v>3388.2274625800001</v>
      </c>
      <c r="LW886" s="4">
        <v>1522.99526836</v>
      </c>
      <c r="LX886" s="4">
        <v>39.043783949999998</v>
      </c>
      <c r="LY886" s="4">
        <v>44.080609170000002</v>
      </c>
      <c r="LZ886" s="4">
        <v>1258.2170839600001</v>
      </c>
      <c r="MA886" s="4">
        <v>493.66355212000002</v>
      </c>
      <c r="MB886" s="4">
        <v>3730.3705615700001</v>
      </c>
      <c r="MC886" s="4">
        <v>3595.7606929899998</v>
      </c>
      <c r="MD886" s="4">
        <v>1893.00619048</v>
      </c>
      <c r="ME886" s="4">
        <v>3354.1490463</v>
      </c>
      <c r="MF886" s="4">
        <v>1236.3603942100001</v>
      </c>
      <c r="MG886" s="4">
        <v>498.34930329000002</v>
      </c>
      <c r="MH886" s="4">
        <v>2160.71537717</v>
      </c>
      <c r="MI886" s="4">
        <v>3370.47119346</v>
      </c>
      <c r="MJ886" s="4">
        <v>3376.8824891200002</v>
      </c>
      <c r="MK886" s="4">
        <v>1870.4840134599999</v>
      </c>
      <c r="ML886" s="4">
        <v>1076.8708708300001</v>
      </c>
      <c r="MM886" s="4">
        <v>954.40070793999996</v>
      </c>
      <c r="MN886" s="4">
        <v>2045.7923742999999</v>
      </c>
      <c r="MO886" s="4">
        <v>496.96986189</v>
      </c>
      <c r="MP886" s="4">
        <v>2983.50494815</v>
      </c>
      <c r="MQ886" s="4">
        <v>3682.5238288300002</v>
      </c>
      <c r="MR886" s="4">
        <v>430.76226702000002</v>
      </c>
      <c r="MS886" s="4">
        <v>3003.9554775900001</v>
      </c>
      <c r="MT886" s="4">
        <v>3391.2087958400002</v>
      </c>
      <c r="MU886" s="4">
        <v>3350.13126788</v>
      </c>
      <c r="MV886" s="4">
        <v>1129.1628845499999</v>
      </c>
      <c r="MW886" s="4">
        <v>3010.05546688</v>
      </c>
      <c r="MX886" s="4">
        <v>1895.7346261499999</v>
      </c>
      <c r="MY886" s="4">
        <v>1700.41069487</v>
      </c>
      <c r="MZ886" s="4">
        <v>2330.0380808</v>
      </c>
      <c r="NA886" s="4">
        <v>1897.47011256</v>
      </c>
      <c r="NB886" s="4">
        <v>1040.9898601800001</v>
      </c>
      <c r="NC886" s="4">
        <v>1894.0848888</v>
      </c>
      <c r="ND886" s="4">
        <v>264.42711035000002</v>
      </c>
      <c r="NE886" s="4">
        <v>2642.3249726600002</v>
      </c>
      <c r="NF886" s="4">
        <v>2064.3868715499998</v>
      </c>
      <c r="NG886" s="4">
        <v>1448.61976484</v>
      </c>
      <c r="NH886" s="4">
        <v>215.67193467000001</v>
      </c>
      <c r="NI886" s="4">
        <v>774.95153742000002</v>
      </c>
      <c r="NJ886" s="4">
        <v>714.02745166</v>
      </c>
      <c r="NK886" s="4">
        <v>1037.71399754</v>
      </c>
      <c r="NL886" s="4">
        <v>1072.6716523699999</v>
      </c>
      <c r="NM886" s="4">
        <v>3546.9203896200002</v>
      </c>
      <c r="NN886" s="4">
        <v>1731.9116683899999</v>
      </c>
      <c r="NO886" s="4">
        <v>3349.3862452499998</v>
      </c>
      <c r="NP886" s="4">
        <v>137.3662659</v>
      </c>
      <c r="NQ886" s="4">
        <v>987.85651147999999</v>
      </c>
      <c r="NR886" s="4">
        <v>1084.66720022</v>
      </c>
      <c r="NS886" s="4">
        <v>595.85965465000004</v>
      </c>
      <c r="NT886" s="4">
        <v>3565.0159267600002</v>
      </c>
      <c r="NU886" s="4">
        <v>229.56328239000001</v>
      </c>
      <c r="NV886" s="4">
        <v>2439.6893805899999</v>
      </c>
      <c r="NW886" s="4">
        <v>435.96002707000002</v>
      </c>
      <c r="NX886" s="4">
        <v>605.22059369999999</v>
      </c>
      <c r="NY886" s="4">
        <v>107.55666152000001</v>
      </c>
      <c r="NZ886" s="4">
        <v>1664.1431920800001</v>
      </c>
      <c r="OA886" s="4">
        <v>67.790224260000002</v>
      </c>
      <c r="OB886" s="4">
        <v>3377.77912603</v>
      </c>
      <c r="OC886" s="4">
        <v>3730.72660658</v>
      </c>
      <c r="OD886" s="4">
        <v>3303.17309424</v>
      </c>
      <c r="OE886" s="4">
        <v>254.72690327999999</v>
      </c>
      <c r="OF886" s="4">
        <v>3268.9418209400001</v>
      </c>
      <c r="OG886" s="4">
        <v>1229.2245811299999</v>
      </c>
      <c r="OH886" s="4">
        <v>3347.86016053</v>
      </c>
      <c r="OI886" s="4">
        <v>1518.0131237000001</v>
      </c>
      <c r="OJ886" s="4">
        <v>792.03486282999995</v>
      </c>
      <c r="OK886" s="4">
        <v>3309.2743262700001</v>
      </c>
      <c r="OL886" s="4">
        <v>2143.17658755</v>
      </c>
      <c r="OM886" s="4">
        <v>3575.50403099</v>
      </c>
      <c r="ON886" s="4">
        <v>236.41326527000001</v>
      </c>
      <c r="OO886" s="4">
        <v>1141.4672532899999</v>
      </c>
      <c r="OP886" s="4">
        <v>1498.8538011200001</v>
      </c>
      <c r="OQ886" s="4">
        <v>1548.33908655</v>
      </c>
      <c r="OR886" s="5" t="s">
        <v>1001</v>
      </c>
      <c r="OS886" s="4">
        <v>1436.31166788</v>
      </c>
      <c r="OT886" s="4">
        <v>2111.1145169199999</v>
      </c>
      <c r="OU886" s="4">
        <v>942.22620553000002</v>
      </c>
      <c r="OV886" s="4">
        <v>875.01820496000005</v>
      </c>
      <c r="OW886" s="4">
        <v>3393.1536839400001</v>
      </c>
      <c r="OX886" s="4">
        <v>3372.8299139800001</v>
      </c>
      <c r="OY886" s="4">
        <v>1352.14772275</v>
      </c>
      <c r="OZ886" s="4">
        <v>2857.4967044800001</v>
      </c>
      <c r="PA886" s="4">
        <v>1536.0825632999999</v>
      </c>
      <c r="PB886" s="4">
        <v>1068.7775265800001</v>
      </c>
      <c r="PC886" s="4">
        <v>3240.6402815500001</v>
      </c>
      <c r="PD886" s="4">
        <v>3379.2194616900001</v>
      </c>
      <c r="PE886" s="4">
        <v>1310.17790747</v>
      </c>
      <c r="PF886" s="4">
        <v>444.30316205999998</v>
      </c>
      <c r="PG886" s="4">
        <v>893.34737722</v>
      </c>
      <c r="PH886" s="4">
        <v>3369.8100557799999</v>
      </c>
      <c r="PI886" s="4">
        <v>1890.3336781099999</v>
      </c>
      <c r="PJ886" s="4">
        <v>251.54859572999999</v>
      </c>
      <c r="PK886" s="4">
        <v>1667.6408838100001</v>
      </c>
      <c r="PL886" s="4">
        <v>1368.69045626</v>
      </c>
      <c r="PM886" s="4">
        <v>330.4818482</v>
      </c>
      <c r="PN886" s="4">
        <v>234.65727365000001</v>
      </c>
      <c r="PO886" s="4">
        <v>1168.1811923299999</v>
      </c>
      <c r="PP886" s="4">
        <v>834.30417844999999</v>
      </c>
      <c r="PQ886" s="4">
        <v>241.85522373000001</v>
      </c>
      <c r="PR886" s="4">
        <v>1265.0770087599999</v>
      </c>
      <c r="PS886" s="4">
        <v>1176.5889497999999</v>
      </c>
      <c r="PT886" s="4">
        <v>241.71479411000001</v>
      </c>
      <c r="PU886" s="4">
        <v>1159.6864430600001</v>
      </c>
      <c r="PV886" s="4">
        <v>941.62099115000001</v>
      </c>
      <c r="PW886" s="4">
        <v>1116.65470645</v>
      </c>
      <c r="PX886" s="4">
        <v>1425.12825062</v>
      </c>
      <c r="PY886" s="4">
        <v>1628.34544501</v>
      </c>
      <c r="PZ886" s="4">
        <v>1432.9488134400001</v>
      </c>
      <c r="QA886" s="4">
        <v>1000.18573502</v>
      </c>
      <c r="QB886" s="4">
        <v>950.17228508999995</v>
      </c>
      <c r="QC886" s="4">
        <v>1553.0751686900001</v>
      </c>
      <c r="QD886" s="4">
        <v>1556.89100186</v>
      </c>
      <c r="QE886" s="4">
        <v>1903.91061261</v>
      </c>
      <c r="QF886" s="4">
        <v>1527.7655258499999</v>
      </c>
      <c r="QG886" s="4">
        <v>1527.7450206399999</v>
      </c>
      <c r="QH886" s="4">
        <v>2102.74342028</v>
      </c>
      <c r="QI886" s="4">
        <v>3409.5864349600001</v>
      </c>
      <c r="QJ886" s="4">
        <v>1168.6981721699999</v>
      </c>
      <c r="QK886" s="4">
        <v>3239.5174659600002</v>
      </c>
      <c r="QL886" s="4">
        <v>1037.8705827799999</v>
      </c>
      <c r="QM886" s="4">
        <v>957.34724447999997</v>
      </c>
      <c r="QN886" s="4">
        <v>2032.83805254</v>
      </c>
      <c r="QO886" s="4">
        <v>222.88231214999999</v>
      </c>
      <c r="QP886" s="4">
        <v>938.46194606999995</v>
      </c>
      <c r="QQ886" s="4">
        <v>2111.7762759699999</v>
      </c>
      <c r="QR886" s="4">
        <v>3241.1529117999999</v>
      </c>
      <c r="QS886" s="4">
        <v>1326.935635</v>
      </c>
      <c r="QT886" s="4">
        <v>1028.5761303199999</v>
      </c>
      <c r="QU886" s="4">
        <v>1027.0543951899999</v>
      </c>
      <c r="QV886" s="4">
        <v>1441.64985755</v>
      </c>
      <c r="QW886" s="4">
        <v>3350.5214882400001</v>
      </c>
      <c r="QX886" s="4">
        <v>3281.1728680199999</v>
      </c>
      <c r="QY886" s="4">
        <v>3354.8922048200002</v>
      </c>
      <c r="QZ886" s="4">
        <v>3666.2706537399999</v>
      </c>
      <c r="RA886" s="4">
        <v>1984.0356527399999</v>
      </c>
      <c r="RB886" s="4">
        <v>1061.75853106</v>
      </c>
      <c r="RC886" s="4">
        <v>3381.8410217199998</v>
      </c>
      <c r="RD886" s="4">
        <v>1993.12318899</v>
      </c>
      <c r="RE886" s="4">
        <v>3328.8046067400001</v>
      </c>
      <c r="RF886" s="4">
        <v>3371.3926851699998</v>
      </c>
      <c r="RG886" s="4">
        <v>3187.07694481</v>
      </c>
      <c r="RH886" s="4">
        <v>1361.90758134</v>
      </c>
      <c r="RI886" s="4">
        <v>1565.00360858</v>
      </c>
      <c r="RJ886" s="4">
        <v>2097.3480645700001</v>
      </c>
      <c r="RK886" s="4">
        <v>3369.92252375</v>
      </c>
      <c r="RL886" s="4">
        <v>3261.3623496800001</v>
      </c>
      <c r="RM886" s="4">
        <v>297.16895976000001</v>
      </c>
      <c r="RN886" s="4">
        <v>747.52612972999998</v>
      </c>
      <c r="RO886" s="4">
        <v>3444.1513839499999</v>
      </c>
      <c r="RP886" s="4">
        <v>401.0259843</v>
      </c>
      <c r="RQ886" s="4">
        <v>973.24934552000002</v>
      </c>
      <c r="RR886" s="4">
        <v>2428.37547563</v>
      </c>
      <c r="RS886" s="4">
        <v>1387.5552494599999</v>
      </c>
      <c r="RT886" s="4">
        <v>2609.1692908300001</v>
      </c>
      <c r="RU886" s="4">
        <v>3282.07261178</v>
      </c>
      <c r="RV886" s="4">
        <v>1487.1167431900001</v>
      </c>
      <c r="RW886" s="4">
        <v>1592.0356890600001</v>
      </c>
      <c r="RX886" s="4">
        <v>60.288424249999998</v>
      </c>
      <c r="RY886" s="4">
        <v>1054.21199241</v>
      </c>
      <c r="RZ886" s="4">
        <v>2070.4290734299998</v>
      </c>
      <c r="SA886" s="4">
        <v>2479.1314627100001</v>
      </c>
      <c r="SB886" s="4">
        <v>2136.0028708999998</v>
      </c>
      <c r="SC886" s="4">
        <v>1550.9631320599999</v>
      </c>
      <c r="SD886" s="4">
        <v>517.84727252000005</v>
      </c>
      <c r="SE886" s="4">
        <v>2583.6322265700001</v>
      </c>
      <c r="SF886" s="4">
        <v>1467.6933383600001</v>
      </c>
      <c r="SG886" s="4">
        <v>1568.0551566500001</v>
      </c>
      <c r="SH886" s="4">
        <v>313.48116499999998</v>
      </c>
      <c r="SI886" s="4">
        <v>263.64232004000002</v>
      </c>
      <c r="SJ886" s="4">
        <v>1893.1795527100001</v>
      </c>
      <c r="SK886" s="4">
        <v>997.15593490000003</v>
      </c>
      <c r="SL886" s="4">
        <v>994.48031567999999</v>
      </c>
      <c r="SM886" s="4">
        <v>1610.2474223900001</v>
      </c>
      <c r="SN886" s="4">
        <v>3190.3192534700001</v>
      </c>
      <c r="SO886" s="4">
        <v>1558.2865988799999</v>
      </c>
      <c r="SP886" s="4">
        <v>2102.05494232</v>
      </c>
      <c r="SQ886" s="4">
        <v>3713.5730663600002</v>
      </c>
      <c r="SR886" s="4">
        <v>914.31737197999996</v>
      </c>
      <c r="SS886" s="4">
        <v>3722.1305739999998</v>
      </c>
      <c r="ST886" s="4">
        <v>2481.2671114</v>
      </c>
      <c r="SU886" s="4">
        <v>3392.1128891899998</v>
      </c>
      <c r="SV886" s="4">
        <v>2090.6559096699998</v>
      </c>
      <c r="SW886" s="4">
        <v>1831.0208047599999</v>
      </c>
      <c r="SX886" s="4">
        <v>772.13921679999999</v>
      </c>
      <c r="SY886" s="4">
        <v>3367.3140124900001</v>
      </c>
      <c r="SZ886" s="4">
        <v>1178.35301923</v>
      </c>
      <c r="TA886" s="4">
        <v>2106.46107699</v>
      </c>
      <c r="TB886" s="4">
        <v>59.498041610000001</v>
      </c>
      <c r="TC886" s="4">
        <v>2242.01977756</v>
      </c>
      <c r="TD886" s="4">
        <v>650.58806014000004</v>
      </c>
      <c r="TE886" s="4">
        <v>47.229712329999998</v>
      </c>
      <c r="TF886" s="4">
        <v>3369.1296556299999</v>
      </c>
      <c r="TG886" s="4">
        <v>1134.9671017200001</v>
      </c>
      <c r="TH886" s="4">
        <v>3616.35662301</v>
      </c>
      <c r="TI886" s="4">
        <v>1301.9254925</v>
      </c>
      <c r="TJ886" s="4">
        <v>1351.11065622</v>
      </c>
      <c r="TK886" s="4">
        <v>39.729776430000001</v>
      </c>
      <c r="TL886" s="4">
        <v>86.56367607</v>
      </c>
      <c r="TM886" s="4">
        <v>232.15253118000001</v>
      </c>
      <c r="TN886" s="4">
        <v>1665.8034927199999</v>
      </c>
      <c r="TO886" s="4">
        <v>1915.30343156</v>
      </c>
      <c r="TP886" s="4">
        <v>851.09545995999997</v>
      </c>
      <c r="TQ886" s="4">
        <v>3698.8093151600001</v>
      </c>
      <c r="TR886" s="4">
        <v>1595.2034333199999</v>
      </c>
      <c r="TS886" s="4">
        <v>1479.9933575099999</v>
      </c>
      <c r="TT886" s="4">
        <v>2985.7325596000001</v>
      </c>
      <c r="TU886" s="4">
        <v>1193.82202538</v>
      </c>
      <c r="TV886" s="4">
        <v>3268.52488167</v>
      </c>
      <c r="TW886" s="4">
        <v>3003.83866003</v>
      </c>
      <c r="TX886" s="4">
        <v>238.68623672999999</v>
      </c>
      <c r="TY886" s="4">
        <v>2471.51533062</v>
      </c>
      <c r="TZ886" s="4">
        <v>1858.1025948399999</v>
      </c>
      <c r="UA886" s="4">
        <v>475.66743417999999</v>
      </c>
      <c r="UB886" s="4">
        <v>892.15807503999997</v>
      </c>
      <c r="UC886" s="4">
        <v>3629.5439585200002</v>
      </c>
      <c r="UD886" s="4">
        <v>39.988266350000004</v>
      </c>
      <c r="UE886" s="4">
        <v>1344.07364097</v>
      </c>
      <c r="UF886" s="4">
        <v>1409.9966483799999</v>
      </c>
      <c r="UG886" s="4">
        <v>3310.56739724</v>
      </c>
      <c r="UH886" s="4">
        <v>718.35342960000003</v>
      </c>
      <c r="UI886" s="4">
        <v>3649.9342150699999</v>
      </c>
      <c r="UJ886" s="4">
        <v>123.70979604</v>
      </c>
      <c r="UK886" s="4">
        <v>3139.4613617099999</v>
      </c>
      <c r="UL886" s="4">
        <v>2986.32037562</v>
      </c>
      <c r="UM886" s="4">
        <v>1865.7112704900001</v>
      </c>
      <c r="UN886" s="4">
        <v>2107.9331025199999</v>
      </c>
      <c r="UO886" s="4">
        <v>2108.5395596399999</v>
      </c>
      <c r="UP886" s="4">
        <v>62.256924410000003</v>
      </c>
      <c r="UQ886" s="4">
        <v>1512.4953581</v>
      </c>
      <c r="UR886" s="4">
        <v>1516.2043156300001</v>
      </c>
      <c r="US886" s="4">
        <v>1501.0422662599999</v>
      </c>
      <c r="UT886" s="4">
        <v>974.42746304000002</v>
      </c>
      <c r="UU886" s="4">
        <v>104.96368450999999</v>
      </c>
      <c r="UV886" s="4">
        <v>2213.0409448700002</v>
      </c>
      <c r="UW886" s="4">
        <v>1883.0381729400001</v>
      </c>
      <c r="UX886" s="4">
        <v>152.17351300000001</v>
      </c>
      <c r="UY886" s="4">
        <v>2484.31679536</v>
      </c>
      <c r="UZ886" s="4">
        <v>3720.41994239</v>
      </c>
      <c r="VA886" s="4">
        <v>1324.4712815800001</v>
      </c>
      <c r="VB886" s="4">
        <v>1568.8915206700001</v>
      </c>
      <c r="VC886" s="4">
        <v>1596.95631809</v>
      </c>
      <c r="VD886" s="4">
        <v>1596.03544775</v>
      </c>
      <c r="VE886" s="4">
        <v>2091.5898287800001</v>
      </c>
      <c r="VF886" s="4">
        <v>1499.33598424</v>
      </c>
      <c r="VG886" s="4">
        <v>1008.06657073</v>
      </c>
      <c r="VH886" s="4">
        <v>2478.96307144</v>
      </c>
      <c r="VI886" s="4">
        <v>3376.3586742100001</v>
      </c>
      <c r="VJ886" s="4">
        <v>2766.1907325699999</v>
      </c>
      <c r="VK886" s="4">
        <v>2130.2781890900001</v>
      </c>
      <c r="VL886" s="4">
        <v>1660.1844438099999</v>
      </c>
      <c r="VM886" s="4">
        <v>3681.8030396300001</v>
      </c>
      <c r="VN886" s="4">
        <v>1730.6912977100001</v>
      </c>
      <c r="VO886" s="4">
        <v>3358.70120292</v>
      </c>
      <c r="VP886" s="4">
        <v>3359.1709586400002</v>
      </c>
      <c r="VQ886" s="4">
        <v>1517.97956972</v>
      </c>
      <c r="VR886" s="4">
        <v>1888.3987319299999</v>
      </c>
      <c r="VS886" s="4">
        <v>3303.3160093400002</v>
      </c>
      <c r="VT886" s="4">
        <v>230.15606937000001</v>
      </c>
      <c r="VU886" s="4">
        <v>1011.19703279</v>
      </c>
      <c r="VV886" s="4">
        <v>1148.4520734600001</v>
      </c>
      <c r="VW886" s="4">
        <v>223.41482624</v>
      </c>
      <c r="VX886" s="4">
        <v>3726.10237104</v>
      </c>
      <c r="VY886" s="4">
        <v>1024.32471678</v>
      </c>
      <c r="VZ886" s="4">
        <v>1272.3215615900001</v>
      </c>
      <c r="WA886" s="4">
        <v>2486.36793773</v>
      </c>
      <c r="WB886" s="4">
        <v>3318.3158811399999</v>
      </c>
      <c r="WC886" s="4">
        <v>3151.0349993300001</v>
      </c>
      <c r="WD886" s="4">
        <v>3772.0321773300002</v>
      </c>
      <c r="WE886" s="4">
        <v>1145.91129153</v>
      </c>
      <c r="WF886" s="4">
        <v>73.07000515</v>
      </c>
      <c r="WG886" s="4">
        <v>1229.3469910199999</v>
      </c>
      <c r="WH886" s="4">
        <v>3291.0986324</v>
      </c>
      <c r="WI886" s="4">
        <v>21.83121358</v>
      </c>
      <c r="WJ886" s="4">
        <v>2119.5334590500001</v>
      </c>
      <c r="WK886" s="4">
        <v>119.01286021</v>
      </c>
      <c r="WL886" s="4">
        <v>279.9333987</v>
      </c>
      <c r="WM886" s="4">
        <v>144.9842621</v>
      </c>
      <c r="WN886" s="4">
        <v>2113.9597701500002</v>
      </c>
      <c r="WO886" s="4">
        <v>207.22130267</v>
      </c>
      <c r="WP886" s="4">
        <v>238.72227619</v>
      </c>
      <c r="WQ886" s="4">
        <v>254.18134042</v>
      </c>
      <c r="WR886" s="4">
        <v>895.76077829999997</v>
      </c>
      <c r="WS886" s="4">
        <v>3388.28338588</v>
      </c>
      <c r="WT886" s="4">
        <v>634.73877555000001</v>
      </c>
      <c r="WU886" s="4">
        <v>35.10926911</v>
      </c>
      <c r="WV886" s="4">
        <v>671.65623135999999</v>
      </c>
      <c r="WW886" s="4">
        <v>1051.0454908900001</v>
      </c>
      <c r="WX886" s="4">
        <v>592.94294387000002</v>
      </c>
      <c r="WY886" s="4">
        <v>1231.1495853900001</v>
      </c>
      <c r="WZ886" s="4">
        <v>1893.3609927499999</v>
      </c>
      <c r="XA886" s="4">
        <v>239.10566148000001</v>
      </c>
      <c r="XB886" s="4">
        <v>969.00663115999998</v>
      </c>
      <c r="XC886" s="4">
        <v>142.23904944</v>
      </c>
      <c r="XD886" s="4">
        <v>1439.0556378000001</v>
      </c>
      <c r="XE886" s="4">
        <v>3283.0525122700001</v>
      </c>
      <c r="XF886" s="4">
        <v>1554.6646331500001</v>
      </c>
      <c r="XG886" s="4">
        <v>1505.4844403899999</v>
      </c>
      <c r="XH886" s="4">
        <v>1245.4634647099999</v>
      </c>
      <c r="XI886" s="4">
        <v>1440.6842485699999</v>
      </c>
      <c r="XJ886" s="4">
        <v>1905.64112806</v>
      </c>
      <c r="XK886" s="4">
        <v>187.48783420999999</v>
      </c>
      <c r="XL886" s="4">
        <v>3364.7402979499998</v>
      </c>
      <c r="XM886" s="4">
        <v>174.32846035</v>
      </c>
      <c r="XN886" s="4">
        <v>3776.13321933</v>
      </c>
      <c r="XO886" s="4">
        <v>921.85024049000003</v>
      </c>
      <c r="XP886" s="4">
        <v>1363.81145902</v>
      </c>
      <c r="XQ886" s="4">
        <v>1103.83770746</v>
      </c>
      <c r="XR886" s="4">
        <v>1118.1894903499999</v>
      </c>
      <c r="XS886" s="4">
        <v>3743.75611411</v>
      </c>
      <c r="XT886" s="4">
        <v>1266.7950968099999</v>
      </c>
      <c r="XU886" s="4">
        <v>3331.6666369599998</v>
      </c>
      <c r="XV886" s="4">
        <v>2238.5780091299998</v>
      </c>
      <c r="XW886" s="4">
        <v>2478.1422416700002</v>
      </c>
      <c r="XX886" s="4">
        <v>1890.5362447299999</v>
      </c>
      <c r="XY886" s="4">
        <v>1575.06545299</v>
      </c>
      <c r="XZ886" s="4">
        <v>3662.97801411</v>
      </c>
      <c r="YA886" s="4">
        <v>1556.2975935100001</v>
      </c>
      <c r="YB886" s="4">
        <v>3333.54628121</v>
      </c>
      <c r="YC886" s="4">
        <v>3364.4675165200001</v>
      </c>
      <c r="YD886" s="4">
        <v>2573.1664916599998</v>
      </c>
      <c r="YE886" s="4">
        <v>1107.5677915700001</v>
      </c>
      <c r="YF886" s="4">
        <v>1308.75683428</v>
      </c>
      <c r="YG886" s="4">
        <v>1385.22511196</v>
      </c>
      <c r="YH886" s="4">
        <v>1564.8097411399999</v>
      </c>
      <c r="YI886" s="4">
        <v>1248.68961775</v>
      </c>
      <c r="YJ886" s="4">
        <v>3439.7309577699998</v>
      </c>
      <c r="YK886" s="4">
        <v>254.12603849000001</v>
      </c>
      <c r="YL886" s="4">
        <v>1144.9220704899999</v>
      </c>
      <c r="YM886" s="4">
        <v>1347.6030225699999</v>
      </c>
      <c r="YN886" s="4">
        <v>1438.1018348499999</v>
      </c>
      <c r="YO886" s="4">
        <v>1229.79562016</v>
      </c>
      <c r="YP886" s="4">
        <v>3249.827237</v>
      </c>
      <c r="YQ886" s="4">
        <v>1375.24218154</v>
      </c>
      <c r="YR886" s="4">
        <v>3261.7842599099999</v>
      </c>
      <c r="YS886" s="4">
        <v>3435.23534582</v>
      </c>
      <c r="YT886" s="4">
        <v>3731.2311590200002</v>
      </c>
      <c r="YU886" s="4">
        <v>3283.0562404900002</v>
      </c>
      <c r="YV886" s="4">
        <v>3367.3717999</v>
      </c>
      <c r="YW886" s="4">
        <v>231.76914589</v>
      </c>
      <c r="YX886" s="4">
        <v>2128.0580340800002</v>
      </c>
      <c r="YY886" s="4">
        <v>747.89584488000003</v>
      </c>
      <c r="YZ886" s="4">
        <v>257.40065838999999</v>
      </c>
      <c r="ZA886" s="4">
        <v>2124.0936934800002</v>
      </c>
      <c r="ZB886" s="4">
        <v>3366.2309645800001</v>
      </c>
      <c r="ZC886" s="4">
        <v>3412.9741442</v>
      </c>
      <c r="ZD886" s="4">
        <v>245.29574941999999</v>
      </c>
      <c r="ZE886" s="4">
        <v>242.34859151000001</v>
      </c>
      <c r="ZF886" s="4">
        <v>18.821918669999999</v>
      </c>
      <c r="ZG886" s="4">
        <v>52.40199621</v>
      </c>
      <c r="ZH886" s="5" t="s">
        <v>1001</v>
      </c>
      <c r="ZI886" s="4">
        <v>2145.9447909</v>
      </c>
      <c r="ZJ886" s="4">
        <v>1495.98617857</v>
      </c>
      <c r="ZK886" s="4">
        <v>1718.28440292</v>
      </c>
      <c r="ZL886" s="4">
        <v>3008.1739585199998</v>
      </c>
      <c r="ZM886" s="4">
        <v>1247.0019768300001</v>
      </c>
      <c r="ZN886" s="4">
        <v>3312.2233482900001</v>
      </c>
      <c r="ZO886" s="4">
        <v>265.3001352</v>
      </c>
      <c r="ZP886" s="4">
        <v>3787.0680885900001</v>
      </c>
      <c r="ZQ886" s="4">
        <v>2060.32062627</v>
      </c>
      <c r="ZR886" s="4">
        <v>2468.6408729999998</v>
      </c>
      <c r="ZS886" s="4">
        <v>329.52866662000002</v>
      </c>
      <c r="ZT886" s="4">
        <v>2994.2788825799998</v>
      </c>
      <c r="ZU886" s="4">
        <v>3359.00132463</v>
      </c>
      <c r="ZV886" s="4">
        <v>1310.4345332800001</v>
      </c>
      <c r="ZW886" s="4">
        <v>1386.23359547</v>
      </c>
      <c r="ZX886" s="4">
        <v>267.47927979000002</v>
      </c>
      <c r="ZY886" s="4">
        <v>3731.1864203800001</v>
      </c>
      <c r="ZZ886" s="4">
        <v>627.60358383999994</v>
      </c>
      <c r="AAA886" s="4">
        <v>3351.09314864</v>
      </c>
      <c r="AAB886" s="4">
        <v>261.15621866999999</v>
      </c>
      <c r="AAC886" s="4">
        <v>1881.6264203000001</v>
      </c>
      <c r="AAD886" s="4">
        <v>1488.21159713</v>
      </c>
      <c r="AAE886" s="4">
        <v>3719.5922775499998</v>
      </c>
      <c r="AAF886" s="4">
        <v>1579.8096129400001</v>
      </c>
      <c r="AAG886" s="4">
        <v>2906.3426001799999</v>
      </c>
      <c r="AAH886" s="4">
        <v>1359.18970896</v>
      </c>
      <c r="AAI886" s="4">
        <v>3337.1974513300001</v>
      </c>
      <c r="AAJ886" s="4">
        <v>1480.78808974</v>
      </c>
      <c r="AAK886" s="4">
        <v>934.77970745000005</v>
      </c>
      <c r="AAL886" s="4">
        <v>2050.3482591400002</v>
      </c>
      <c r="AAM886" s="4">
        <v>1454.25931896</v>
      </c>
      <c r="AAN886" s="4">
        <v>1266.83486449</v>
      </c>
      <c r="AAO886" s="4">
        <v>1404.1918098399999</v>
      </c>
      <c r="AAP886" s="4">
        <v>1002.60162158</v>
      </c>
      <c r="AAQ886" s="4">
        <v>3534.0294475999999</v>
      </c>
      <c r="AAR886" s="4">
        <v>3557.4625530399999</v>
      </c>
      <c r="AAS886" s="4">
        <v>141.39212212999999</v>
      </c>
      <c r="AAT886" s="4">
        <v>595.09288406999997</v>
      </c>
      <c r="AAU886" s="4">
        <v>598.68502404000003</v>
      </c>
      <c r="AAV886" s="4">
        <v>3284.3797585900002</v>
      </c>
      <c r="AAW886" s="4">
        <v>19.010815149999999</v>
      </c>
      <c r="AAX886" s="4">
        <v>2568.0532379299998</v>
      </c>
      <c r="AAY886" s="4">
        <v>2725.61962116</v>
      </c>
      <c r="AAZ886" s="4">
        <v>254.81762330000001</v>
      </c>
      <c r="ABA886" s="4">
        <v>242.75372475</v>
      </c>
      <c r="ABB886" s="4">
        <v>29.89659618</v>
      </c>
      <c r="ABC886" s="4">
        <v>1179.43296029</v>
      </c>
      <c r="ABD886" s="4">
        <v>775.24482406000004</v>
      </c>
      <c r="ABE886" s="4">
        <v>3756.04805545</v>
      </c>
      <c r="ABF886" s="4">
        <v>3331.2602609800001</v>
      </c>
      <c r="ABG886" s="4">
        <v>3372.8404772700001</v>
      </c>
      <c r="ABH886" s="4">
        <v>2055.0663215499999</v>
      </c>
      <c r="ABI886" s="4">
        <v>372.18944534000002</v>
      </c>
      <c r="ABJ886" s="4">
        <v>3273.5697847000001</v>
      </c>
      <c r="ABK886" s="4">
        <v>919.03419165000003</v>
      </c>
      <c r="ABL886" s="4">
        <v>3303.4042438800002</v>
      </c>
      <c r="ABM886" s="4">
        <v>3238.47045751</v>
      </c>
      <c r="ABN886" s="4">
        <v>3385.7854784800002</v>
      </c>
      <c r="ABO886" s="4">
        <v>3736.1586231199999</v>
      </c>
      <c r="ABP886" s="4">
        <v>3078.9567007000001</v>
      </c>
      <c r="ABQ886" s="4">
        <v>3240.8956646199999</v>
      </c>
      <c r="ABR886" s="4">
        <v>487.57847571000002</v>
      </c>
      <c r="ABS886" s="4">
        <v>40.6686665</v>
      </c>
      <c r="ABT886" s="4">
        <v>3317.1570260899998</v>
      </c>
      <c r="ABU886" s="4">
        <v>1874.5844340900001</v>
      </c>
      <c r="ABV886" s="4">
        <v>3417.1708771799999</v>
      </c>
      <c r="ABW886" s="4">
        <v>570.33998874999997</v>
      </c>
      <c r="ABX886" s="4">
        <v>3755.5596586299998</v>
      </c>
      <c r="ABY886" s="4">
        <v>246.32535951</v>
      </c>
      <c r="ABZ886" s="4">
        <v>2573.0366253299999</v>
      </c>
      <c r="ACA886" s="4">
        <v>3314.5857970299999</v>
      </c>
      <c r="ACB886" s="4">
        <v>1371.0995077499999</v>
      </c>
      <c r="ACC886" s="4">
        <v>713.41353809999998</v>
      </c>
      <c r="ACD886" s="4">
        <v>447.14965803000001</v>
      </c>
      <c r="ACE886" s="4">
        <v>1507.54241783</v>
      </c>
      <c r="ACF886" s="4">
        <v>937.69020452999996</v>
      </c>
      <c r="ACG886" s="4">
        <v>943.83803931</v>
      </c>
      <c r="ACH886" s="4">
        <v>1237.4291506100001</v>
      </c>
      <c r="ACI886" s="4">
        <v>3189.1100674499999</v>
      </c>
      <c r="ACJ886" s="4">
        <v>503.43459537000001</v>
      </c>
      <c r="ACK886" s="4">
        <v>693.03695169000002</v>
      </c>
      <c r="ACL886" s="4">
        <v>1651.23920129</v>
      </c>
      <c r="ACM886" s="4">
        <v>3357.4833177199998</v>
      </c>
      <c r="ACN886" s="4">
        <v>3193.10671929</v>
      </c>
      <c r="ACO886" s="4">
        <v>929.07304537000005</v>
      </c>
      <c r="ACP886" s="4">
        <v>1173.3746027899999</v>
      </c>
      <c r="ACQ886" s="4">
        <v>2422.46251871</v>
      </c>
      <c r="ACR886" s="4">
        <v>2053.9894873399999</v>
      </c>
      <c r="ACS886" s="4">
        <v>3346.3850281499999</v>
      </c>
      <c r="ACT886" s="4">
        <v>1861.2896015700001</v>
      </c>
      <c r="ACU886" s="4">
        <v>925.99477838999996</v>
      </c>
      <c r="ACV886" s="4">
        <v>3757.35914615</v>
      </c>
      <c r="ACW886" s="4">
        <v>1005.2716484699999</v>
      </c>
      <c r="ACX886" s="4">
        <v>1353.0841273399999</v>
      </c>
      <c r="ACY886" s="4">
        <v>929.15568757999995</v>
      </c>
      <c r="ACZ886" s="4">
        <v>1636.0939289099999</v>
      </c>
      <c r="ADA886" s="4">
        <v>2717.3460796099998</v>
      </c>
      <c r="ADB886" s="4">
        <v>1537.01026871</v>
      </c>
      <c r="ADC886" s="4">
        <v>1572.20093729</v>
      </c>
      <c r="ADD886" s="4">
        <v>1359.3083906300001</v>
      </c>
      <c r="ADE886" s="4">
        <v>3602.5858210699998</v>
      </c>
      <c r="ADF886" s="4">
        <v>1720.13111456</v>
      </c>
      <c r="ADG886" s="4">
        <v>3677.7641346300002</v>
      </c>
      <c r="ADH886" s="4">
        <v>2485.8304526799998</v>
      </c>
      <c r="ADI886" s="4">
        <v>3233.8673485499999</v>
      </c>
      <c r="ADJ886" s="4">
        <v>2179.7796301399999</v>
      </c>
      <c r="ADK886" s="4">
        <v>2150.24839952</v>
      </c>
      <c r="ADL886" s="4">
        <v>3313.00689586</v>
      </c>
      <c r="ADM886" s="4">
        <v>3352.6105341799998</v>
      </c>
      <c r="ADN886" s="4">
        <v>3289.8670770600002</v>
      </c>
      <c r="ADO886" s="4">
        <v>3756.09527957</v>
      </c>
      <c r="ADP886" s="4">
        <v>3299.8829400899999</v>
      </c>
      <c r="ADQ886" s="4">
        <v>3713.5494543</v>
      </c>
      <c r="ADR886" s="4">
        <v>3734.5032934400001</v>
      </c>
      <c r="ADS886" s="4">
        <v>3579.1433950800001</v>
      </c>
      <c r="ADT886" s="4">
        <v>3324.8949467000002</v>
      </c>
      <c r="ADU886" s="4">
        <v>2101.7666266400001</v>
      </c>
      <c r="ADV886" s="4">
        <v>3747.9888865500002</v>
      </c>
      <c r="ADW886" s="4">
        <v>3765.8855852900001</v>
      </c>
      <c r="ADX886" s="4">
        <v>3726.8262670899999</v>
      </c>
      <c r="ADY886" s="4">
        <v>2969.1985252700001</v>
      </c>
      <c r="ADZ886" s="4">
        <v>2600.2109995400001</v>
      </c>
      <c r="AEA886" s="4">
        <v>1171.4663755199999</v>
      </c>
      <c r="AEB886" s="4">
        <v>1291.1931898600001</v>
      </c>
      <c r="AEC886" s="4">
        <v>3370.46311565</v>
      </c>
      <c r="AED886" s="4">
        <v>3473.9000940699998</v>
      </c>
      <c r="AEE886" s="4">
        <v>3717.64117575</v>
      </c>
      <c r="AEF886" s="4">
        <v>3406.2571345000001</v>
      </c>
      <c r="AEG886" s="4">
        <v>3716.6556829299998</v>
      </c>
      <c r="AEH886" s="4">
        <v>2556.3466271299999</v>
      </c>
      <c r="AEI886" s="4">
        <v>3548.9553763700001</v>
      </c>
      <c r="AEJ886" s="4">
        <v>3380.40565702</v>
      </c>
      <c r="AEK886" s="4">
        <v>3802.2344875499998</v>
      </c>
      <c r="AEL886" s="4">
        <v>3287.4418699500002</v>
      </c>
      <c r="AEM886" s="4">
        <v>1416.91684607</v>
      </c>
      <c r="AEN886" s="4">
        <v>1036.61479401</v>
      </c>
      <c r="AEO886" s="4">
        <v>1142.2514222299999</v>
      </c>
      <c r="AEP886" s="4">
        <v>223.97219512999999</v>
      </c>
      <c r="AEQ886" s="4">
        <v>2994.7629298100001</v>
      </c>
      <c r="AER886" s="4">
        <v>338.94304348999998</v>
      </c>
      <c r="AES886" s="4">
        <v>3241.1094158999999</v>
      </c>
      <c r="AET886" s="4">
        <v>1565.1353390199999</v>
      </c>
      <c r="AEU886" s="4">
        <v>1385.5227481899999</v>
      </c>
      <c r="AEV886" s="4">
        <v>262.73698395000002</v>
      </c>
      <c r="AEW886" s="4">
        <v>942.77611797999998</v>
      </c>
      <c r="AEX886" s="4">
        <v>3252.26238603</v>
      </c>
      <c r="AEY886" s="4">
        <v>1781.16642555</v>
      </c>
      <c r="AEZ886" s="4">
        <v>456.25086442000003</v>
      </c>
      <c r="AFA886" s="4">
        <v>3413.6955547699999</v>
      </c>
      <c r="AFB886" s="4">
        <v>1630.01258072</v>
      </c>
      <c r="AFC886" s="4">
        <v>1701.1165711900001</v>
      </c>
      <c r="AFD886" s="4">
        <v>1125.16623271</v>
      </c>
      <c r="AFE886" s="4">
        <v>1189.53395101</v>
      </c>
      <c r="AFF886" s="4">
        <v>1260.27878962</v>
      </c>
      <c r="AFG886" s="4">
        <v>37.705974339999997</v>
      </c>
      <c r="AFH886" s="4">
        <v>1012.82005123</v>
      </c>
      <c r="AFI886" s="4">
        <v>3371.43307422</v>
      </c>
      <c r="AFJ886" s="4">
        <v>3256.9655355599998</v>
      </c>
      <c r="AFK886" s="4">
        <v>2598.0753508500002</v>
      </c>
      <c r="AFL886" s="4">
        <v>49.996051569999999</v>
      </c>
      <c r="AFM886" s="4">
        <v>3751.24300124</v>
      </c>
      <c r="AFN886" s="4">
        <v>620.35406005000004</v>
      </c>
      <c r="AFO886" s="4">
        <v>352.04587268</v>
      </c>
      <c r="AFP886" s="4">
        <v>3355.0978782900002</v>
      </c>
      <c r="AFQ886" s="4">
        <v>1447.1191562900001</v>
      </c>
      <c r="AFR886" s="4">
        <v>919.76057317999994</v>
      </c>
      <c r="AFS886" s="4">
        <v>3075.2471218000001</v>
      </c>
      <c r="AFT886" s="4">
        <v>2963.2358587499998</v>
      </c>
      <c r="AFU886" s="4">
        <v>2953.7313832300001</v>
      </c>
      <c r="AFV886" s="4">
        <v>2088.9844243699999</v>
      </c>
      <c r="AFW886" s="4">
        <v>1334.3634919799999</v>
      </c>
      <c r="AFX886" s="4">
        <v>3288.8001847700002</v>
      </c>
      <c r="AFY886" s="4">
        <v>1647.8210449200001</v>
      </c>
      <c r="AFZ886" s="4">
        <v>1558.76816063</v>
      </c>
      <c r="AGA886" s="4">
        <v>135.49159261</v>
      </c>
      <c r="AGB886" s="4">
        <v>1243.4452549499999</v>
      </c>
      <c r="AGC886" s="4">
        <v>3595.1902753300001</v>
      </c>
      <c r="AGD886" s="4">
        <v>923.80569188000004</v>
      </c>
      <c r="AGE886" s="4">
        <v>1340.9661696000001</v>
      </c>
      <c r="AGF886" s="4">
        <v>1390.7161586499999</v>
      </c>
      <c r="AGG886" s="4">
        <v>189.93354653</v>
      </c>
      <c r="AGH886" s="4">
        <v>260.99217699000002</v>
      </c>
      <c r="AGI886" s="4">
        <v>934.64611290000005</v>
      </c>
      <c r="AGJ886" s="4">
        <v>1892.37922815</v>
      </c>
      <c r="AGK886" s="4">
        <v>3710.5724706300002</v>
      </c>
      <c r="AGL886" s="4">
        <v>1154.42033231</v>
      </c>
      <c r="AGM886" s="4">
        <v>156.69832933999999</v>
      </c>
      <c r="AGN886" s="4">
        <v>619.06409593000001</v>
      </c>
      <c r="AGO886" s="4">
        <v>2131.6302902100001</v>
      </c>
      <c r="AGP886" s="4">
        <v>960.46714325000005</v>
      </c>
      <c r="AGQ886" s="4">
        <v>235.63531003</v>
      </c>
      <c r="AGR886" s="4">
        <v>3723.2049227299999</v>
      </c>
      <c r="AGS886" s="4">
        <v>1488.8180542499999</v>
      </c>
      <c r="AGT886" s="4">
        <v>3283.43527619</v>
      </c>
      <c r="AGU886" s="4">
        <v>3014.9928728999998</v>
      </c>
      <c r="AGV886" s="4">
        <v>360.28088929</v>
      </c>
      <c r="AGW886" s="4">
        <v>3254.2768675699999</v>
      </c>
      <c r="AGX886" s="4">
        <v>1295.4638658700001</v>
      </c>
      <c r="AGY886" s="4">
        <v>1486.6991825499999</v>
      </c>
      <c r="AGZ886" s="4">
        <v>1523.64460001</v>
      </c>
      <c r="AHA886" s="4">
        <v>1364.8572247300001</v>
      </c>
      <c r="AHB886" s="5" t="s">
        <v>1001</v>
      </c>
      <c r="AHC886" s="4">
        <v>901.99622624999995</v>
      </c>
      <c r="AHD886" s="4">
        <v>2488.5769080800001</v>
      </c>
      <c r="AHE886" s="4">
        <v>3311.62559035</v>
      </c>
      <c r="AHF886" s="4">
        <v>2988.59148297</v>
      </c>
      <c r="AHG886" s="4">
        <v>2988.4796363700002</v>
      </c>
      <c r="AHH886" s="4">
        <v>2006.5112270100001</v>
      </c>
      <c r="AHI886" s="4">
        <v>1140.6563654399999</v>
      </c>
      <c r="AHJ886" s="4">
        <v>2151.6825214800001</v>
      </c>
      <c r="AHK886" s="4">
        <v>225.33858776</v>
      </c>
      <c r="AHL886" s="4">
        <v>1532.52397731</v>
      </c>
      <c r="AHM886" s="4">
        <v>1290.0778307099999</v>
      </c>
      <c r="AHN886" s="4">
        <v>2084.7715357699999</v>
      </c>
      <c r="AHO886" s="4">
        <v>2085.1661057199999</v>
      </c>
      <c r="AHP886" s="4">
        <v>3409.6187461999998</v>
      </c>
      <c r="AHQ886" s="4">
        <v>3566.2524530599999</v>
      </c>
      <c r="AHR886" s="4">
        <v>1101.0844169899999</v>
      </c>
      <c r="AHS886" s="4">
        <v>1302.5847660699999</v>
      </c>
      <c r="AHT886" s="4">
        <v>860.28117267000005</v>
      </c>
      <c r="AHU886" s="4">
        <v>319.72406939000001</v>
      </c>
      <c r="AHV886" s="4">
        <v>1610.20268375</v>
      </c>
      <c r="AHW886" s="4">
        <v>3382.5487621500001</v>
      </c>
      <c r="AHX886" s="4">
        <v>1368.1492429899999</v>
      </c>
      <c r="AHY886" s="4">
        <v>420.54010914999998</v>
      </c>
      <c r="AHZ886" s="4">
        <v>3699.4990358599998</v>
      </c>
      <c r="AIA886" s="4">
        <v>307.16928854000003</v>
      </c>
      <c r="AIB886" s="4">
        <v>934.02163604999998</v>
      </c>
      <c r="AIC886" s="4">
        <v>211.30991727</v>
      </c>
      <c r="AID886" s="4">
        <v>2880.02136698</v>
      </c>
      <c r="AIE886" s="4">
        <v>3547.2323173599998</v>
      </c>
      <c r="AIF886" s="4">
        <v>1822.5589881000001</v>
      </c>
      <c r="AIG886" s="4">
        <v>3668.9512439199998</v>
      </c>
      <c r="AIH886" s="4">
        <v>1484.33424833</v>
      </c>
      <c r="AII886" s="4">
        <v>3366.3987344799998</v>
      </c>
      <c r="AIJ886" s="4">
        <v>3011.1565345200002</v>
      </c>
      <c r="AIK886" s="4">
        <v>1864.97494704</v>
      </c>
      <c r="AIL886" s="4">
        <v>251.24039621</v>
      </c>
      <c r="AIM886" s="4">
        <v>3735.0867598700002</v>
      </c>
      <c r="AIN886" s="4">
        <v>237.14648187</v>
      </c>
      <c r="AIO886" s="4">
        <v>3333.9706769200002</v>
      </c>
      <c r="AIP886" s="4">
        <v>301.66705718999998</v>
      </c>
      <c r="AIQ886" s="4">
        <v>3774.7046897</v>
      </c>
      <c r="AIR886" s="4">
        <v>1218.53950261</v>
      </c>
      <c r="AIS886" s="4">
        <v>3410.0524624599998</v>
      </c>
      <c r="AIT886" s="4">
        <v>3757.5486639999999</v>
      </c>
      <c r="AIU886" s="4">
        <v>3562.20733436</v>
      </c>
      <c r="AIV886" s="4">
        <v>3446.1900989199999</v>
      </c>
      <c r="AIW886" s="4">
        <v>2239.1776311799999</v>
      </c>
      <c r="AIX886" s="4">
        <v>3353.3027403599999</v>
      </c>
      <c r="AIY886" s="4">
        <v>350.65151839999999</v>
      </c>
      <c r="AIZ886" s="4">
        <v>594.38141541999994</v>
      </c>
      <c r="AJA886" s="4">
        <v>3562.17875134</v>
      </c>
      <c r="AJB886" s="4">
        <v>3331.4062829300001</v>
      </c>
      <c r="AJC886" s="4">
        <v>1971.6206801400001</v>
      </c>
      <c r="AJD886" s="4">
        <v>222.19383418999999</v>
      </c>
      <c r="AJE886" s="4">
        <v>476.10363591999999</v>
      </c>
      <c r="AJF886" s="4">
        <v>3737.3299055699999</v>
      </c>
      <c r="AJG886" s="4">
        <v>39.729155059999997</v>
      </c>
      <c r="AJH886" s="4">
        <v>1169.65011101</v>
      </c>
      <c r="AJI886" s="4">
        <v>929.16562950000002</v>
      </c>
      <c r="AJJ886" s="4">
        <v>29.118640939999999</v>
      </c>
      <c r="AJK886" s="4">
        <v>226.97962593</v>
      </c>
      <c r="AJL886" s="4">
        <v>466.13623975000002</v>
      </c>
      <c r="AJM886" s="4">
        <v>160.61606719</v>
      </c>
      <c r="AJN886" s="4">
        <v>935.71673340999996</v>
      </c>
      <c r="AJO886" s="4">
        <v>1401.5304821300001</v>
      </c>
      <c r="AJP886" s="4">
        <v>3699.2827990999999</v>
      </c>
      <c r="AJQ886" s="4">
        <v>1151.4408631599999</v>
      </c>
      <c r="AJR886" s="4">
        <v>1311.57971819</v>
      </c>
      <c r="AJS886" s="4">
        <v>1323.08127689</v>
      </c>
      <c r="AJT886" s="4">
        <v>249.01154202000001</v>
      </c>
      <c r="AJU886" s="4">
        <v>1455.43681511</v>
      </c>
      <c r="AJV886" s="4">
        <v>209.58250867000001</v>
      </c>
      <c r="AJW886" s="4">
        <v>1317.30005041</v>
      </c>
      <c r="AJX886" s="4">
        <v>928.50635593000004</v>
      </c>
      <c r="AJY886" s="4">
        <v>1586.8124528400001</v>
      </c>
      <c r="AJZ886" s="4">
        <v>3349.3881093599998</v>
      </c>
      <c r="AKA886" s="4">
        <v>1439.71988233</v>
      </c>
      <c r="AKB886" s="4">
        <v>1730.8944856999999</v>
      </c>
      <c r="AKC886" s="4">
        <v>110.47585778</v>
      </c>
      <c r="AKD886" s="4">
        <v>146.77815729</v>
      </c>
      <c r="AKE886" s="4">
        <v>2601.9775544499998</v>
      </c>
      <c r="AKF886" s="4">
        <v>1060.4797516000001</v>
      </c>
      <c r="AKG886" s="4">
        <v>653.45941090999997</v>
      </c>
      <c r="AKH886" s="4">
        <v>237.21358982999999</v>
      </c>
      <c r="AKI886" s="4">
        <v>258.26560542999999</v>
      </c>
      <c r="AKJ886" s="4">
        <v>1447.11667081</v>
      </c>
      <c r="AKK886" s="4">
        <v>3758.2930652599998</v>
      </c>
      <c r="AKL886" s="4">
        <v>2490.3726673800002</v>
      </c>
      <c r="AKM886" s="4">
        <v>909.46695776000001</v>
      </c>
      <c r="AKN886" s="4">
        <v>2089.2758469</v>
      </c>
      <c r="AKO886" s="4">
        <v>3375.5092614199998</v>
      </c>
      <c r="AKP886" s="4">
        <v>1501.2684449400001</v>
      </c>
      <c r="AKQ886" s="4">
        <v>32.321803289999998</v>
      </c>
      <c r="AKR886" s="4">
        <v>1140.0803554500001</v>
      </c>
      <c r="AKS886" s="4">
        <v>457.46750687999997</v>
      </c>
      <c r="AKT886" s="4">
        <v>206.46820223</v>
      </c>
      <c r="AKU886" s="4">
        <v>3354.0179372299999</v>
      </c>
      <c r="AKV886" s="4">
        <v>1751.8880925200001</v>
      </c>
      <c r="AKW886" s="4">
        <v>2018.3383835899999</v>
      </c>
      <c r="AKX886" s="4">
        <v>858.87687646999996</v>
      </c>
      <c r="AKY886" s="4">
        <v>358.11665757999998</v>
      </c>
      <c r="AKZ886" s="4">
        <v>711.45311574999994</v>
      </c>
      <c r="ALA886" s="4">
        <v>794.00460572999998</v>
      </c>
      <c r="ALB886" s="4">
        <v>1554.4589596799999</v>
      </c>
      <c r="ALC886" s="4">
        <v>3227.87982723</v>
      </c>
      <c r="ALD886" s="4">
        <v>58.283263259999998</v>
      </c>
      <c r="ALE886" s="4">
        <v>1863.97205586</v>
      </c>
      <c r="ALF886" s="4">
        <v>1045.2232539900001</v>
      </c>
      <c r="ALG886" s="4">
        <v>3484.9524022599999</v>
      </c>
      <c r="ALH886" s="4">
        <v>219.54990484000001</v>
      </c>
      <c r="ALI886" s="4">
        <v>3353.7122231899998</v>
      </c>
      <c r="ALJ886" s="4">
        <v>738.87230973999999</v>
      </c>
      <c r="ALK886" s="4">
        <v>3200.8552031899999</v>
      </c>
      <c r="ALL886" s="4">
        <v>3298.2369309599999</v>
      </c>
      <c r="ALM886" s="4">
        <v>3119.9385376800001</v>
      </c>
    </row>
    <row r="887" spans="1:1001" x14ac:dyDescent="0.45">
      <c r="A887" s="1" t="s">
        <v>886</v>
      </c>
      <c r="B887" s="3">
        <v>1426.1093938500001</v>
      </c>
      <c r="C887" s="3">
        <v>2344.1580926800002</v>
      </c>
      <c r="D887" s="3">
        <v>185.46900307999999</v>
      </c>
      <c r="E887" s="3">
        <v>1309.89642686</v>
      </c>
      <c r="F887" s="4">
        <v>3102.7439870399999</v>
      </c>
      <c r="G887" s="3">
        <v>660.39203599999996</v>
      </c>
      <c r="H887" s="3">
        <v>1022.16421329</v>
      </c>
      <c r="I887" s="3">
        <v>2797.88930175</v>
      </c>
      <c r="J887" s="3">
        <v>1925.4044222800001</v>
      </c>
      <c r="K887" s="4">
        <v>561.29284155000005</v>
      </c>
      <c r="L887" s="3">
        <v>1257.54041203</v>
      </c>
      <c r="M887" s="3">
        <v>2361.3532646899998</v>
      </c>
      <c r="N887" s="3">
        <v>2723.0887811500002</v>
      </c>
      <c r="O887" s="3">
        <v>1485.5577258599999</v>
      </c>
      <c r="P887" s="4">
        <v>2738.7081588400001</v>
      </c>
      <c r="Q887" s="3">
        <v>1528.9753332400001</v>
      </c>
      <c r="R887" s="3">
        <v>1248.9450008199999</v>
      </c>
      <c r="S887" s="3">
        <v>657.31128353999998</v>
      </c>
      <c r="T887" s="3">
        <v>2741.5291786399998</v>
      </c>
      <c r="U887" s="4">
        <v>855.83216346999995</v>
      </c>
      <c r="V887" s="3">
        <v>1722.79057816</v>
      </c>
      <c r="W887" s="3">
        <v>629.13836774000004</v>
      </c>
      <c r="X887" s="3">
        <v>386.85626281999998</v>
      </c>
      <c r="Y887" s="3">
        <v>2716.1834963400001</v>
      </c>
      <c r="Z887" s="4">
        <v>3986.0574815</v>
      </c>
      <c r="AA887" s="3">
        <v>235.75337033</v>
      </c>
      <c r="AB887" s="3">
        <v>599.66243904999999</v>
      </c>
      <c r="AC887" s="3">
        <v>28.939686380000001</v>
      </c>
      <c r="AD887" s="3">
        <v>2370.1698836199998</v>
      </c>
      <c r="AE887" s="4">
        <v>3087.51855793</v>
      </c>
      <c r="AF887" s="3">
        <v>701.79454047000002</v>
      </c>
      <c r="AG887" s="3">
        <v>1297.47524056</v>
      </c>
      <c r="AH887" s="3">
        <v>2700.3211629799998</v>
      </c>
      <c r="AI887" s="3">
        <v>745.84967346999997</v>
      </c>
      <c r="AJ887" s="4">
        <v>634.33861327</v>
      </c>
      <c r="AK887" s="3">
        <v>2721.58941534</v>
      </c>
      <c r="AL887" s="3">
        <v>2381.5595957199998</v>
      </c>
      <c r="AM887" s="3">
        <v>1266.2197081899999</v>
      </c>
      <c r="AN887" s="3">
        <v>554.41551838999999</v>
      </c>
      <c r="AO887" s="4">
        <v>317.81211389999999</v>
      </c>
      <c r="AP887" s="3">
        <v>1263.76529669</v>
      </c>
      <c r="AQ887" s="3">
        <v>780.41027286999997</v>
      </c>
      <c r="AR887" s="3">
        <v>541.81848437999997</v>
      </c>
      <c r="AS887" s="3">
        <v>708.47737482000002</v>
      </c>
      <c r="AT887" s="4">
        <v>1476.81442859</v>
      </c>
      <c r="AU887" s="3">
        <v>908.30313175000003</v>
      </c>
      <c r="AV887" s="3">
        <v>861.01563200999999</v>
      </c>
      <c r="AW887" s="3">
        <v>2413.0984728100002</v>
      </c>
      <c r="AX887" s="3">
        <v>909.69313643999999</v>
      </c>
      <c r="AY887" s="4">
        <v>1265.0471829999999</v>
      </c>
      <c r="AZ887" s="3">
        <v>317.26779377999998</v>
      </c>
      <c r="BA887" s="3">
        <v>1433.4396957399999</v>
      </c>
      <c r="BB887" s="3">
        <v>2370.80430239</v>
      </c>
      <c r="BC887" s="3">
        <v>2712.8821575299999</v>
      </c>
      <c r="BD887" s="4">
        <v>2846.2909178999998</v>
      </c>
      <c r="BE887" s="3">
        <v>2712.1091732499999</v>
      </c>
      <c r="BF887" s="3">
        <v>557.22721764000005</v>
      </c>
      <c r="BG887" s="3">
        <v>960.23164401999998</v>
      </c>
      <c r="BH887" s="3">
        <v>787.94873370999994</v>
      </c>
      <c r="BI887" s="4">
        <v>1395.3938320100001</v>
      </c>
      <c r="BJ887" s="3">
        <v>104.08755281000001</v>
      </c>
      <c r="BK887" s="3">
        <v>721.82875201000002</v>
      </c>
      <c r="BL887" s="3">
        <v>712.83814947999997</v>
      </c>
      <c r="BM887" s="3">
        <v>1501.0988109299999</v>
      </c>
      <c r="BN887" s="4">
        <v>1403.3566885600001</v>
      </c>
      <c r="BO887" s="3">
        <v>202.01484343999999</v>
      </c>
      <c r="BP887" s="3">
        <v>2738.6298662200002</v>
      </c>
      <c r="BQ887" s="3">
        <v>1262.2808437599999</v>
      </c>
      <c r="BR887" s="3">
        <v>585.84627709999995</v>
      </c>
      <c r="BS887" s="4">
        <v>2407.9330239999999</v>
      </c>
      <c r="BT887" s="3">
        <v>728.55383952</v>
      </c>
      <c r="BU887" s="3">
        <v>2726.8561474600001</v>
      </c>
      <c r="BV887" s="3">
        <v>2496.2054675700001</v>
      </c>
      <c r="BW887" s="3">
        <v>2660.5155794100001</v>
      </c>
      <c r="BX887" s="4">
        <v>740.23000319000005</v>
      </c>
      <c r="BY887" s="3">
        <v>3110.23460239</v>
      </c>
      <c r="BZ887" s="3">
        <v>288.35855452999999</v>
      </c>
      <c r="CA887" s="3">
        <v>545.46903312999996</v>
      </c>
      <c r="CB887" s="3">
        <v>647.80059431999996</v>
      </c>
      <c r="CC887" s="4">
        <v>1594.9610990199999</v>
      </c>
      <c r="CD887" s="3">
        <v>1073.1140678100001</v>
      </c>
      <c r="CE887" s="3">
        <v>523.85592041999996</v>
      </c>
      <c r="CF887" s="3">
        <v>783.29964337000001</v>
      </c>
      <c r="CG887" s="3">
        <v>1182.9847112099999</v>
      </c>
      <c r="CH887" s="4">
        <v>752.20442446000004</v>
      </c>
      <c r="CI887" s="3">
        <v>697.06777887999999</v>
      </c>
      <c r="CJ887" s="3">
        <v>758.75677111000005</v>
      </c>
      <c r="CK887" s="3">
        <v>345.37360161999999</v>
      </c>
      <c r="CL887" s="3">
        <v>407.93126911000002</v>
      </c>
      <c r="CM887" s="4">
        <v>740.14487550000001</v>
      </c>
      <c r="CN887" s="3">
        <v>1494.57815415</v>
      </c>
      <c r="CO887" s="3">
        <v>2303.2520628399998</v>
      </c>
      <c r="CP887" s="3">
        <v>304.2973164</v>
      </c>
      <c r="CQ887" s="3">
        <v>1459.5024390200001</v>
      </c>
      <c r="CR887" s="4">
        <v>720.70345094000004</v>
      </c>
      <c r="CS887" s="3">
        <v>1142.42975542</v>
      </c>
      <c r="CT887" s="3">
        <v>924.15925141000002</v>
      </c>
      <c r="CU887" s="3">
        <v>1278.5159991200001</v>
      </c>
      <c r="CV887" s="3">
        <v>571.30621910000002</v>
      </c>
      <c r="CW887" s="4">
        <v>540.49558764999995</v>
      </c>
      <c r="CX887" s="3">
        <v>1477.9223313</v>
      </c>
      <c r="CY887" s="3">
        <v>1353.10338981</v>
      </c>
      <c r="CZ887" s="3">
        <v>1318.57013069</v>
      </c>
      <c r="DA887" s="3">
        <v>752.01055701999996</v>
      </c>
      <c r="DB887" s="4">
        <v>3078.4993723799998</v>
      </c>
      <c r="DC887" s="3">
        <v>718.74427132999995</v>
      </c>
      <c r="DD887" s="3">
        <v>737.71345469000005</v>
      </c>
      <c r="DE887" s="3">
        <v>778.49769601000003</v>
      </c>
      <c r="DF887" s="3">
        <v>909.96405375999996</v>
      </c>
      <c r="DG887" s="4">
        <v>1171.2265267</v>
      </c>
      <c r="DH887" s="3">
        <v>858.85450715000002</v>
      </c>
      <c r="DI887" s="3">
        <v>919.83700168999997</v>
      </c>
      <c r="DJ887" s="3">
        <v>719.14381223999999</v>
      </c>
      <c r="DK887" s="3">
        <v>759.63041733</v>
      </c>
      <c r="DL887" s="4">
        <v>1267.5239638200001</v>
      </c>
      <c r="DM887" s="3">
        <v>1825.5303794399999</v>
      </c>
      <c r="DN887" s="3">
        <v>733.47695403</v>
      </c>
      <c r="DO887" s="3">
        <v>1415.4572479399999</v>
      </c>
      <c r="DP887" s="3">
        <v>2391.57980834</v>
      </c>
      <c r="DQ887" s="4">
        <v>2718.2184830900001</v>
      </c>
      <c r="DR887" s="3">
        <v>377.54316926000001</v>
      </c>
      <c r="DS887" s="3">
        <v>2755.5640628299998</v>
      </c>
      <c r="DT887" s="3">
        <v>2419.8658134799998</v>
      </c>
      <c r="DU887" s="3">
        <v>675.05450388999998</v>
      </c>
      <c r="DV887" s="4">
        <v>755.66359124999997</v>
      </c>
      <c r="DW887" s="3">
        <v>721.78090652000003</v>
      </c>
      <c r="DX887" s="3">
        <v>2327.5115903800001</v>
      </c>
      <c r="DY887" s="3">
        <v>2791.6507469500002</v>
      </c>
      <c r="DZ887" s="3">
        <v>925.27585329999999</v>
      </c>
      <c r="EA887" s="4">
        <v>711.76877171000001</v>
      </c>
      <c r="EB887" s="3">
        <v>732.23172854999996</v>
      </c>
      <c r="EC887" s="3">
        <v>18.14648948</v>
      </c>
      <c r="ED887" s="3">
        <v>216.45051128</v>
      </c>
      <c r="EE887" s="3">
        <v>1439.9069147</v>
      </c>
      <c r="EF887" s="4">
        <v>2689.8777973900001</v>
      </c>
      <c r="EG887" s="3">
        <v>265.54681908999999</v>
      </c>
      <c r="EH887" s="3">
        <v>2375.5086946599999</v>
      </c>
      <c r="EI887" s="3">
        <v>1519.7566879200001</v>
      </c>
      <c r="EJ887" s="3">
        <v>1247.0839976699999</v>
      </c>
      <c r="EK887" s="4">
        <v>2741.4776049299999</v>
      </c>
      <c r="EL887" s="3">
        <v>2250.0391787799999</v>
      </c>
      <c r="EM887" s="3">
        <v>727.52298669000004</v>
      </c>
      <c r="EN887" s="3">
        <v>2310.5599954099998</v>
      </c>
      <c r="EO887" s="3">
        <v>2250.6095964400001</v>
      </c>
      <c r="EP887" s="4">
        <v>1354.31071172</v>
      </c>
      <c r="EQ887" s="3">
        <v>1328.8587751499999</v>
      </c>
      <c r="ER887" s="3">
        <v>3091.1566792799999</v>
      </c>
      <c r="ES887" s="3">
        <v>2247.22747953</v>
      </c>
      <c r="ET887" s="3">
        <v>2617.7435754600001</v>
      </c>
      <c r="EU887" s="4">
        <v>1258.8142205300001</v>
      </c>
      <c r="EV887" s="3">
        <v>1421.4143221300001</v>
      </c>
      <c r="EW887" s="3">
        <v>523.00215804000004</v>
      </c>
      <c r="EX887" s="3">
        <v>1278.47809555</v>
      </c>
      <c r="EY887" s="3">
        <v>538.19279042999995</v>
      </c>
      <c r="EZ887" s="4">
        <v>3039.3219938799998</v>
      </c>
      <c r="FA887" s="3">
        <v>2729.6175157399998</v>
      </c>
      <c r="FB887" s="3">
        <v>362.48675279000003</v>
      </c>
      <c r="FC887" s="3">
        <v>2338.6813375000002</v>
      </c>
      <c r="FD887" s="3">
        <v>708.13251447000005</v>
      </c>
      <c r="FE887" s="4">
        <v>870.90535693000004</v>
      </c>
      <c r="FF887" s="3">
        <v>380.60465925</v>
      </c>
      <c r="FG887" s="3">
        <v>667.87395216999994</v>
      </c>
      <c r="FH887" s="3">
        <v>593.49782728000002</v>
      </c>
      <c r="FI887" s="3">
        <v>742.43275984000002</v>
      </c>
      <c r="FJ887" s="4">
        <v>385.15060217000001</v>
      </c>
      <c r="FK887" s="3">
        <v>713.89944944000001</v>
      </c>
      <c r="FL887" s="3">
        <v>707.5105231</v>
      </c>
      <c r="FM887" s="3">
        <v>563.87214842000003</v>
      </c>
      <c r="FN887" s="3">
        <v>1222.09684586</v>
      </c>
      <c r="FO887" s="4">
        <v>281.76022649999999</v>
      </c>
      <c r="FP887" s="3">
        <v>2412.00796846</v>
      </c>
      <c r="FQ887" s="3">
        <v>742.38180750000004</v>
      </c>
      <c r="FR887" s="3">
        <v>2694.2025325899999</v>
      </c>
      <c r="FS887" s="3">
        <v>2700.3155706500002</v>
      </c>
      <c r="FT887" s="4">
        <v>2652.28926198</v>
      </c>
      <c r="FU887" s="3">
        <v>285.92961919999999</v>
      </c>
      <c r="FV887" s="3">
        <v>350.62231401000003</v>
      </c>
      <c r="FW887" s="3">
        <v>2367.8092989900001</v>
      </c>
      <c r="FX887" s="3">
        <v>748.59923572000002</v>
      </c>
      <c r="FY887" s="4">
        <v>2402.9390733099999</v>
      </c>
      <c r="FZ887" s="3">
        <v>591.32178953999994</v>
      </c>
      <c r="GA887" s="3">
        <v>1330.8191975</v>
      </c>
      <c r="GB887" s="3">
        <v>164.10692384999999</v>
      </c>
      <c r="GC887" s="3">
        <v>692.98848482999995</v>
      </c>
      <c r="GD887" s="4">
        <v>38.037785919999997</v>
      </c>
      <c r="GE887" s="3">
        <v>2960.5123940399999</v>
      </c>
      <c r="GF887" s="3">
        <v>1497.29540516</v>
      </c>
      <c r="GG887" s="3">
        <v>2102.5209698200001</v>
      </c>
      <c r="GH887" s="3">
        <v>1420.81967104</v>
      </c>
      <c r="GI887" s="4">
        <v>795.40828055999998</v>
      </c>
      <c r="GJ887" s="3">
        <v>1334.8351118099999</v>
      </c>
      <c r="GK887" s="3">
        <v>2673.3679964900002</v>
      </c>
      <c r="GL887" s="3">
        <v>945.94013401999996</v>
      </c>
      <c r="GM887" s="3">
        <v>649.48947797999995</v>
      </c>
      <c r="GN887" s="4">
        <v>548.86854840000001</v>
      </c>
      <c r="GO887" s="3">
        <v>186.68378143000001</v>
      </c>
      <c r="GP887" s="3">
        <v>935.43773827999996</v>
      </c>
      <c r="GQ887" s="3">
        <v>313.40535785999998</v>
      </c>
      <c r="GR887" s="3">
        <v>1257.00292698</v>
      </c>
      <c r="GS887" s="4">
        <v>2734.4797359899999</v>
      </c>
      <c r="GT887" s="3">
        <v>3105.3711394000002</v>
      </c>
      <c r="GU887" s="3">
        <v>649.60132457999998</v>
      </c>
      <c r="GV887" s="3">
        <v>739.30664736999995</v>
      </c>
      <c r="GW887" s="3">
        <v>1433.2302940500001</v>
      </c>
      <c r="GX887" s="4">
        <v>942.63071739999998</v>
      </c>
      <c r="GY887" s="3">
        <v>766.41639910000004</v>
      </c>
      <c r="GZ887" s="3">
        <v>1536.7847114000001</v>
      </c>
      <c r="HA887" s="3">
        <v>1500.5457916299999</v>
      </c>
      <c r="HB887" s="3">
        <v>2695.2023169200002</v>
      </c>
      <c r="HC887" s="4">
        <v>719.54770273999998</v>
      </c>
      <c r="HD887" s="3">
        <v>1679.93220378</v>
      </c>
      <c r="HE887" s="3">
        <v>2808.8316274499998</v>
      </c>
      <c r="HF887" s="3">
        <v>2747.86466716</v>
      </c>
      <c r="HG887" s="3">
        <v>723.65682255000002</v>
      </c>
      <c r="HH887" s="4">
        <v>1524.6798024300001</v>
      </c>
      <c r="HI887" s="3">
        <v>2708.81653362</v>
      </c>
      <c r="HJ887" s="3">
        <v>879.94131946999994</v>
      </c>
      <c r="HK887" s="3">
        <v>3082.7271738600002</v>
      </c>
      <c r="HL887" s="3">
        <v>182.79214112</v>
      </c>
      <c r="HM887" s="4">
        <v>2733.9223671</v>
      </c>
      <c r="HN887" s="3">
        <v>1483.1387324499999</v>
      </c>
      <c r="HO887" s="3">
        <v>730.50494131999994</v>
      </c>
      <c r="HP887" s="3">
        <v>552.78317939999999</v>
      </c>
      <c r="HQ887" s="3">
        <v>1235.5476422500001</v>
      </c>
      <c r="HR887" s="4">
        <v>3123.4281516000001</v>
      </c>
      <c r="HS887" s="3">
        <v>704.97719760999996</v>
      </c>
      <c r="HT887" s="3">
        <v>427.72190361000003</v>
      </c>
      <c r="HU887" s="3">
        <v>1510.90651501</v>
      </c>
      <c r="HV887" s="3">
        <v>2397.15971094</v>
      </c>
      <c r="HW887" s="4">
        <v>205.03221615999999</v>
      </c>
      <c r="HX887" s="3">
        <v>1275.5265880500001</v>
      </c>
      <c r="HY887" s="3">
        <v>1254.1620233399999</v>
      </c>
      <c r="HZ887" s="3">
        <v>9.9425413700000007</v>
      </c>
      <c r="IA887" s="3">
        <v>7.4085945100000004</v>
      </c>
      <c r="IB887" s="4">
        <v>408.49236622000001</v>
      </c>
      <c r="IC887" s="3">
        <v>706.58343906000005</v>
      </c>
      <c r="ID887" s="3">
        <v>2375.2868655699999</v>
      </c>
      <c r="IE887" s="3">
        <v>1495.17964031</v>
      </c>
      <c r="IF887" s="3">
        <v>2876.6131525300002</v>
      </c>
      <c r="IG887" s="4">
        <v>1483.17850013</v>
      </c>
      <c r="IH887" s="3">
        <v>1300.5000697200001</v>
      </c>
      <c r="II887" s="3">
        <v>1269.521047</v>
      </c>
      <c r="IJ887" s="3">
        <v>1263.7106161300001</v>
      </c>
      <c r="IK887" s="3">
        <v>608.22491764999995</v>
      </c>
      <c r="IL887" s="4">
        <v>302.14116250000001</v>
      </c>
      <c r="IM887" s="3">
        <v>17.876193529999998</v>
      </c>
      <c r="IN887" s="3">
        <v>2700.3180561300001</v>
      </c>
      <c r="IO887" s="3">
        <v>1536.7325163200001</v>
      </c>
      <c r="IP887" s="3">
        <v>978.30170498999996</v>
      </c>
      <c r="IQ887" s="4">
        <v>308.56861378000002</v>
      </c>
      <c r="IR887" s="3">
        <v>2724.9373568999999</v>
      </c>
      <c r="IS887" s="3">
        <v>1767.6590844899999</v>
      </c>
      <c r="IT887" s="3">
        <v>3082.61097767</v>
      </c>
      <c r="IU887" s="3">
        <v>500.79439423999997</v>
      </c>
      <c r="IV887" s="4">
        <v>800.32518137</v>
      </c>
      <c r="IW887" s="3">
        <v>564.48854745999995</v>
      </c>
      <c r="IX887" s="3">
        <v>859.29195162999997</v>
      </c>
      <c r="IY887" s="3">
        <v>709.52624737999997</v>
      </c>
      <c r="IZ887" s="3">
        <v>749.65432197999996</v>
      </c>
      <c r="JA887" s="4">
        <v>694.31573115000003</v>
      </c>
      <c r="JB887" s="3">
        <v>746.15911572999994</v>
      </c>
      <c r="JC887" s="3">
        <v>733.45644881999999</v>
      </c>
      <c r="JD887" s="3">
        <v>689.66166984999995</v>
      </c>
      <c r="JE887" s="3">
        <v>706.43617437</v>
      </c>
      <c r="JF887" s="4">
        <v>799.82994947999998</v>
      </c>
      <c r="JH887" s="3">
        <v>737.66374509000002</v>
      </c>
      <c r="JI887" s="3">
        <v>99.200477759999998</v>
      </c>
      <c r="JJ887" s="3">
        <v>2723.5902267400002</v>
      </c>
      <c r="JK887" s="4">
        <v>722.24320579999994</v>
      </c>
      <c r="JL887" s="3">
        <v>705.62031555999999</v>
      </c>
      <c r="JM887" s="3">
        <v>1076.3569978400001</v>
      </c>
      <c r="JN887" s="3">
        <v>879.11116915000002</v>
      </c>
      <c r="JO887" s="3">
        <v>2690.2412988400001</v>
      </c>
      <c r="JP887" s="4">
        <v>649.49258482999994</v>
      </c>
      <c r="JQ887" s="3">
        <v>766.47480787999996</v>
      </c>
      <c r="JR887" s="3">
        <v>759.78824530999998</v>
      </c>
      <c r="JS887" s="3">
        <v>1837.7545914499999</v>
      </c>
      <c r="JT887" s="3">
        <v>687.55771102999995</v>
      </c>
      <c r="JU887" s="4">
        <v>1265.35911074</v>
      </c>
      <c r="JV887" s="3">
        <v>2635.4321152500002</v>
      </c>
      <c r="JW887" s="3">
        <v>2717.5971130900002</v>
      </c>
      <c r="JX887" s="3">
        <v>1923.27747277</v>
      </c>
      <c r="JY887" s="3">
        <v>323.29756825999999</v>
      </c>
      <c r="JZ887" s="4">
        <v>722.74900098000001</v>
      </c>
      <c r="KA887" s="3">
        <v>3104.4192005599998</v>
      </c>
      <c r="KB887" s="3">
        <v>171.02525743000001</v>
      </c>
      <c r="KC887" s="3">
        <v>548.93441361999999</v>
      </c>
      <c r="KD887" s="3">
        <v>715.45970951000004</v>
      </c>
      <c r="KE887" s="4">
        <v>307.14443374000001</v>
      </c>
      <c r="KF887" s="3">
        <v>139.37204826000001</v>
      </c>
      <c r="KG887" s="3">
        <v>1939.82766272</v>
      </c>
      <c r="KH887" s="3">
        <v>2681.1860738300002</v>
      </c>
      <c r="KI887" s="3">
        <v>1067.26324789</v>
      </c>
      <c r="KJ887" s="4">
        <v>2646.5583664699998</v>
      </c>
      <c r="KK887" s="3">
        <v>265.73633694</v>
      </c>
      <c r="KL887" s="3">
        <v>2682.2094702200002</v>
      </c>
      <c r="KM887" s="3">
        <v>174.60186315000001</v>
      </c>
      <c r="KN887" s="3">
        <v>2769.9096320200001</v>
      </c>
      <c r="KO887" s="4">
        <v>1257.89459293</v>
      </c>
      <c r="KP887" s="3">
        <v>295.56955338</v>
      </c>
      <c r="KQ887" s="3">
        <v>595.46943428999998</v>
      </c>
      <c r="KR887" s="3">
        <v>2434.8339954100002</v>
      </c>
      <c r="KS887" s="3">
        <v>927.48171679999996</v>
      </c>
      <c r="KT887" s="4">
        <v>3128.8278568999999</v>
      </c>
      <c r="KU887" s="3">
        <v>732.05774495000003</v>
      </c>
      <c r="KV887" s="3">
        <v>893.78979265999999</v>
      </c>
      <c r="KW887" s="3">
        <v>986.98162251999997</v>
      </c>
      <c r="KX887" s="3">
        <v>20.750651149999999</v>
      </c>
      <c r="KY887" s="4">
        <v>799.20857948000003</v>
      </c>
      <c r="KZ887" s="3">
        <v>1105.8913353099999</v>
      </c>
      <c r="LA887" s="3">
        <v>2418.0184804700002</v>
      </c>
      <c r="LB887" s="3">
        <v>252.88143438</v>
      </c>
      <c r="LC887" s="3">
        <v>1540.8323155800001</v>
      </c>
      <c r="LD887" s="4">
        <v>2276.3523341700002</v>
      </c>
      <c r="LE887" s="3">
        <v>718.50007291999998</v>
      </c>
      <c r="LF887" s="3">
        <v>735.97548280000001</v>
      </c>
      <c r="LG887" s="3">
        <v>80.971346069999996</v>
      </c>
      <c r="LH887" s="3">
        <v>2736.2438054200002</v>
      </c>
      <c r="LI887" s="4">
        <v>2388.9048104899998</v>
      </c>
      <c r="LJ887" s="3">
        <v>545.36774981999997</v>
      </c>
      <c r="LK887" s="3">
        <v>1259.5437089100001</v>
      </c>
      <c r="LL887" s="3">
        <v>2367.3134457299998</v>
      </c>
      <c r="LM887" s="3">
        <v>2683.9642190999998</v>
      </c>
      <c r="LN887" s="4">
        <v>707.55526173999999</v>
      </c>
      <c r="LO887" s="3">
        <v>716.78198486999997</v>
      </c>
      <c r="LP887" s="3">
        <v>1266.13395913</v>
      </c>
      <c r="LQ887" s="3">
        <v>1506.22511343</v>
      </c>
      <c r="LR887" s="3">
        <v>1439.21532989</v>
      </c>
      <c r="LS887" s="4">
        <v>1066.0459840599999</v>
      </c>
      <c r="LT887" s="3">
        <v>151.83486635</v>
      </c>
      <c r="LU887" s="3">
        <v>1279.1988847499999</v>
      </c>
      <c r="LV887" s="3">
        <v>2749.6355716600001</v>
      </c>
      <c r="LW887" s="3">
        <v>1541.4922105200001</v>
      </c>
      <c r="LX887" s="4">
        <v>907.59539131999998</v>
      </c>
      <c r="LY887" s="3">
        <v>905.76234981999994</v>
      </c>
      <c r="LZ887" s="3">
        <v>614.10369921999995</v>
      </c>
      <c r="MA887" s="3">
        <v>512.29346745999999</v>
      </c>
      <c r="MB887" s="3">
        <v>3091.7786706500001</v>
      </c>
      <c r="MC887" s="4">
        <v>2957.1688020699999</v>
      </c>
      <c r="MD887" s="3">
        <v>1254.41429956</v>
      </c>
      <c r="ME887" s="3">
        <v>2715.55715538</v>
      </c>
      <c r="MF887" s="3">
        <v>1190.7493507300001</v>
      </c>
      <c r="MG887" s="3">
        <v>532.25187186000005</v>
      </c>
      <c r="MH887" s="4">
        <v>1522.12348625</v>
      </c>
      <c r="MI887" s="3">
        <v>2731.87930254</v>
      </c>
      <c r="MJ887" s="3">
        <v>2738.2905982000002</v>
      </c>
      <c r="MK887" s="3">
        <v>1231.8921225399999</v>
      </c>
      <c r="ML887" s="3">
        <v>248.88229706000001</v>
      </c>
      <c r="MM887" s="4">
        <v>855.30089211999996</v>
      </c>
      <c r="MN887" s="3">
        <v>1407.2004833799999</v>
      </c>
      <c r="MO887" s="3">
        <v>529.50168824000002</v>
      </c>
      <c r="MP887" s="3">
        <v>2344.91305723</v>
      </c>
      <c r="MQ887" s="3">
        <v>3043.9319379100002</v>
      </c>
      <c r="MR887" s="4">
        <v>561.26922949000004</v>
      </c>
      <c r="MS887" s="3">
        <v>2365.3635866700001</v>
      </c>
      <c r="MT887" s="3">
        <v>2752.6169049199998</v>
      </c>
      <c r="MU887" s="3">
        <v>2711.53937696</v>
      </c>
      <c r="MV887" s="3">
        <v>301.17431077999998</v>
      </c>
      <c r="MW887" s="4">
        <v>2371.4635759600001</v>
      </c>
      <c r="MX887" s="3">
        <v>1067.74605238</v>
      </c>
      <c r="MY887" s="3">
        <v>872.42274247</v>
      </c>
      <c r="MZ887" s="3">
        <v>1502.0501283999999</v>
      </c>
      <c r="NA887" s="3">
        <v>1258.87822164</v>
      </c>
      <c r="NB887" s="4">
        <v>167.82830877999999</v>
      </c>
      <c r="NC887" s="3">
        <v>1255.4929978800001</v>
      </c>
      <c r="ND887" s="3">
        <v>738.51502199000004</v>
      </c>
      <c r="NE887" s="3">
        <v>1814.3363988900001</v>
      </c>
      <c r="NF887" s="3">
        <v>1236.3982977799999</v>
      </c>
      <c r="NG887" s="4">
        <v>620.63181243999998</v>
      </c>
      <c r="NH887" s="3">
        <v>699.21896182</v>
      </c>
      <c r="NI887" s="3">
        <v>624.25688502000003</v>
      </c>
      <c r="NJ887" s="3">
        <v>898.37923148000004</v>
      </c>
      <c r="NK887" s="3">
        <v>841.80411434999996</v>
      </c>
      <c r="NL887" s="4">
        <v>275.72051010000001</v>
      </c>
      <c r="NM887" s="3">
        <v>2718.9324372199999</v>
      </c>
      <c r="NN887" s="3">
        <v>1087.79828365</v>
      </c>
      <c r="NO887" s="3">
        <v>2710.7943543299998</v>
      </c>
      <c r="NP887" s="3">
        <v>764.08564022999997</v>
      </c>
      <c r="NQ887" s="4">
        <v>247.42953399999999</v>
      </c>
      <c r="NR887" s="3">
        <v>256.67862645000002</v>
      </c>
      <c r="NS887" s="3">
        <v>689.04775628999994</v>
      </c>
      <c r="NT887" s="3">
        <v>2926.4240358400002</v>
      </c>
      <c r="NU887" s="3">
        <v>713.11030954</v>
      </c>
      <c r="NV887" s="4">
        <v>1801.09748967</v>
      </c>
      <c r="NW887" s="3">
        <v>637.22984787999997</v>
      </c>
      <c r="NX887" s="3">
        <v>548.45968693999998</v>
      </c>
      <c r="NY887" s="3">
        <v>794.12080191999996</v>
      </c>
      <c r="NZ887" s="3">
        <v>1080.8184344399999</v>
      </c>
      <c r="OA887" s="4">
        <v>945.61205066000002</v>
      </c>
      <c r="OB887" s="3">
        <v>2739.1872351100001</v>
      </c>
      <c r="OC887" s="3">
        <v>3092.13471566</v>
      </c>
      <c r="OD887" s="3">
        <v>2664.58120332</v>
      </c>
      <c r="OE887" s="3">
        <v>728.81481492</v>
      </c>
      <c r="OF887" s="4">
        <v>2630.3499300200001</v>
      </c>
      <c r="OG887" s="3">
        <v>585.11119639000003</v>
      </c>
      <c r="OH887" s="3">
        <v>2709.2682696100001</v>
      </c>
      <c r="OI887" s="3">
        <v>1536.5100658599999</v>
      </c>
      <c r="OJ887" s="3">
        <v>636.62836172000004</v>
      </c>
      <c r="OK887" s="4">
        <v>2670.6824353500001</v>
      </c>
      <c r="OL887" s="3">
        <v>1280.37948775</v>
      </c>
      <c r="OM887" s="3">
        <v>2747.5154572199999</v>
      </c>
      <c r="ON887" s="3">
        <v>719.96029241999997</v>
      </c>
      <c r="OO887" s="3">
        <v>313.47930088999999</v>
      </c>
      <c r="OP887" s="4">
        <v>1517.35074328</v>
      </c>
      <c r="OQ887" s="3">
        <v>1566.8354073400001</v>
      </c>
      <c r="OS887" s="3">
        <v>792.19828313999994</v>
      </c>
      <c r="OT887" s="3">
        <v>1472.5226259999999</v>
      </c>
      <c r="OU887" s="4">
        <v>634.21371790000001</v>
      </c>
      <c r="OV887" s="3">
        <v>367.10477463000001</v>
      </c>
      <c r="OW887" s="3">
        <v>2754.5617930200001</v>
      </c>
      <c r="OX887" s="3">
        <v>2734.2380230600002</v>
      </c>
      <c r="OY887" s="3">
        <v>708.03433800999994</v>
      </c>
      <c r="OZ887" s="4">
        <v>2029.5081307099999</v>
      </c>
      <c r="PA887" s="3">
        <v>739.13142102999996</v>
      </c>
      <c r="PB887" s="3">
        <v>271.82638430999998</v>
      </c>
      <c r="PC887" s="3">
        <v>2602.0483906300001</v>
      </c>
      <c r="PD887" s="3">
        <v>2740.6275707700001</v>
      </c>
      <c r="PE887" s="4">
        <v>482.18933370000002</v>
      </c>
      <c r="PF887" s="3">
        <v>476.35653351000002</v>
      </c>
      <c r="PG887" s="3">
        <v>359.38860197000002</v>
      </c>
      <c r="PH887" s="3">
        <v>2731.2181648599999</v>
      </c>
      <c r="PI887" s="3">
        <v>1251.74178719</v>
      </c>
      <c r="PJ887" s="4">
        <v>708.03185253000004</v>
      </c>
      <c r="PK887" s="3">
        <v>1041.33037094</v>
      </c>
      <c r="PL887" s="3">
        <v>730.09856534000005</v>
      </c>
      <c r="PM887" s="3">
        <v>729.57537179999997</v>
      </c>
      <c r="PN887" s="3">
        <v>709.95002172</v>
      </c>
      <c r="PO887" s="4">
        <v>1186.67813449</v>
      </c>
      <c r="PP887" s="3">
        <v>906.59747110000001</v>
      </c>
      <c r="PQ887" s="3">
        <v>720.17901466000001</v>
      </c>
      <c r="PR887" s="3">
        <v>437.08905635999997</v>
      </c>
      <c r="PS887" s="3">
        <v>379.63780752999998</v>
      </c>
      <c r="PT887" s="4">
        <v>725.26182126000003</v>
      </c>
      <c r="PU887" s="3">
        <v>871.37759813000002</v>
      </c>
      <c r="PV887" s="3">
        <v>721.68273006000004</v>
      </c>
      <c r="PW887" s="3">
        <v>288.66613267999998</v>
      </c>
      <c r="PX887" s="3">
        <v>786.53635970000005</v>
      </c>
      <c r="PY887" s="4">
        <v>830.25781700999994</v>
      </c>
      <c r="PZ887" s="3">
        <v>1451.4457556</v>
      </c>
      <c r="QA887" s="3">
        <v>127.02418362</v>
      </c>
      <c r="QB887" s="3">
        <v>644.49677002999999</v>
      </c>
      <c r="QC887" s="3">
        <v>756.12402641999995</v>
      </c>
      <c r="QD887" s="4">
        <v>759.93985958999997</v>
      </c>
      <c r="QE887" s="3">
        <v>1265.3187216900001</v>
      </c>
      <c r="QF887" s="3">
        <v>1546.26246801</v>
      </c>
      <c r="QG887" s="3">
        <v>1546.2413414299999</v>
      </c>
      <c r="QH887" s="3">
        <v>1464.15152936</v>
      </c>
      <c r="QI887" s="4">
        <v>2581.5984825599999</v>
      </c>
      <c r="QJ887" s="3">
        <v>340.7095984</v>
      </c>
      <c r="QK887" s="3">
        <v>2411.5288921900001</v>
      </c>
      <c r="QL887" s="3">
        <v>164.70903138</v>
      </c>
      <c r="QM887" s="3">
        <v>209.89505778</v>
      </c>
      <c r="QN887" s="4">
        <v>1394.2461616200001</v>
      </c>
      <c r="QO887" s="3">
        <v>706.42933930000004</v>
      </c>
      <c r="QP887" s="3">
        <v>700.32810727000003</v>
      </c>
      <c r="QQ887" s="3">
        <v>1473.1843850499999</v>
      </c>
      <c r="QR887" s="3">
        <v>2413.1643380300002</v>
      </c>
      <c r="QS887" s="4">
        <v>1309.30239714</v>
      </c>
      <c r="QT887" s="3">
        <v>681.52917929</v>
      </c>
      <c r="QU887" s="3">
        <v>230.10325291999999</v>
      </c>
      <c r="QV887" s="3">
        <v>613.66128377999996</v>
      </c>
      <c r="QW887" s="3">
        <v>2711.9295973200001</v>
      </c>
      <c r="QX887" s="4">
        <v>2642.5809770999999</v>
      </c>
      <c r="QY887" s="3">
        <v>2716.3003139000002</v>
      </c>
      <c r="QZ887" s="3">
        <v>2838.2820799699998</v>
      </c>
      <c r="RA887" s="3">
        <v>1345.44376182</v>
      </c>
      <c r="RB887" s="3">
        <v>264.80738879</v>
      </c>
      <c r="RC887" s="4">
        <v>2743.2491307999999</v>
      </c>
      <c r="RD887" s="3">
        <v>1354.53129807</v>
      </c>
      <c r="RE887" s="3">
        <v>2690.2127158200001</v>
      </c>
      <c r="RF887" s="3">
        <v>2732.8007942499999</v>
      </c>
      <c r="RG887" s="3">
        <v>2548.48505389</v>
      </c>
      <c r="RH887" s="4">
        <v>1307.7166609000001</v>
      </c>
      <c r="RI887" s="3">
        <v>737.01565617999995</v>
      </c>
      <c r="RJ887" s="3">
        <v>1269.3601121700001</v>
      </c>
      <c r="RK887" s="3">
        <v>2731.33063283</v>
      </c>
      <c r="RL887" s="3">
        <v>2433.3737759099999</v>
      </c>
      <c r="RM887" s="4">
        <v>727.14270824999994</v>
      </c>
      <c r="RN887" s="3">
        <v>156.14220319</v>
      </c>
      <c r="RO887" s="3">
        <v>2805.5594930299999</v>
      </c>
      <c r="RP887" s="3">
        <v>685.01071539999998</v>
      </c>
      <c r="RQ887" s="3">
        <v>100.08841549</v>
      </c>
      <c r="RR887" s="4">
        <v>1789.78358471</v>
      </c>
      <c r="RS887" s="3">
        <v>1335.86534327</v>
      </c>
      <c r="RT887" s="3">
        <v>1970.5773999099999</v>
      </c>
      <c r="RU887" s="3">
        <v>2643.48072086</v>
      </c>
      <c r="RV887" s="3">
        <v>1505.6130639800001</v>
      </c>
      <c r="RW887" s="4">
        <v>795.08454678999999</v>
      </c>
      <c r="RX887" s="3">
        <v>938.40664414000003</v>
      </c>
      <c r="RY887" s="3">
        <v>257.26085014</v>
      </c>
      <c r="RZ887" s="3">
        <v>1431.83718251</v>
      </c>
      <c r="SA887" s="3">
        <v>1651.1428889399999</v>
      </c>
      <c r="SB887" s="4">
        <v>1497.4109799800001</v>
      </c>
      <c r="SC887" s="3">
        <v>754.01198979000003</v>
      </c>
      <c r="SD887" s="3">
        <v>517.68012398999997</v>
      </c>
      <c r="SE887" s="3">
        <v>1755.6436527999999</v>
      </c>
      <c r="SF887" s="3">
        <v>1447.83062494</v>
      </c>
      <c r="SG887" s="4">
        <v>771.10401437999997</v>
      </c>
      <c r="SH887" s="3">
        <v>699.41096515000004</v>
      </c>
      <c r="SI887" s="3">
        <v>737.73023167999997</v>
      </c>
      <c r="SJ887" s="3">
        <v>1254.5876617900001</v>
      </c>
      <c r="SK887" s="3">
        <v>468.10784675999997</v>
      </c>
      <c r="SL887" s="4">
        <v>468.60370002000002</v>
      </c>
      <c r="SM887" s="3">
        <v>782.25884861999998</v>
      </c>
      <c r="SN887" s="3">
        <v>2362.3313010699999</v>
      </c>
      <c r="SO887" s="3">
        <v>919.69470795999996</v>
      </c>
      <c r="SP887" s="3">
        <v>1274.0663685500001</v>
      </c>
      <c r="SQ887" s="4">
        <v>3074.9811754399998</v>
      </c>
      <c r="SR887" s="3">
        <v>13.00154588</v>
      </c>
      <c r="SS887" s="3">
        <v>3083.5386830799998</v>
      </c>
      <c r="ST887" s="3">
        <v>1653.2791589999999</v>
      </c>
      <c r="SU887" s="3">
        <v>2753.5209982699998</v>
      </c>
      <c r="SV887" s="4">
        <v>1262.66795727</v>
      </c>
      <c r="SW887" s="3">
        <v>1192.42891384</v>
      </c>
      <c r="SX887" s="3">
        <v>137.73598104999999</v>
      </c>
      <c r="SY887" s="3">
        <v>2728.7221215700001</v>
      </c>
      <c r="SZ887" s="3">
        <v>381.40187695999998</v>
      </c>
      <c r="TA887" s="4">
        <v>1278.4725032199999</v>
      </c>
      <c r="TB887" s="3">
        <v>927.50967845000002</v>
      </c>
      <c r="TC887" s="3">
        <v>1603.42788664</v>
      </c>
      <c r="TD887" s="3">
        <v>609.25452773999996</v>
      </c>
      <c r="TE887" s="3">
        <v>937.26456608000001</v>
      </c>
      <c r="TF887" s="4">
        <v>2730.5377647099999</v>
      </c>
      <c r="TG887" s="3">
        <v>943.35274933999995</v>
      </c>
      <c r="TH887" s="3">
        <v>2977.7647320900001</v>
      </c>
      <c r="TI887" s="3">
        <v>473.93754009999998</v>
      </c>
      <c r="TJ887" s="3">
        <v>706.99727147999999</v>
      </c>
      <c r="TK887" s="4">
        <v>928.63560088999998</v>
      </c>
      <c r="TL887" s="3">
        <v>962.93833173999997</v>
      </c>
      <c r="TM887" s="3">
        <v>715.69955832999995</v>
      </c>
      <c r="TN887" s="3">
        <v>868.85235045000002</v>
      </c>
      <c r="TO887" s="3">
        <v>1276.7115406400001</v>
      </c>
      <c r="TP887" s="4">
        <v>156.87666253</v>
      </c>
      <c r="TQ887" s="3">
        <v>3060.2174242400001</v>
      </c>
      <c r="TR887" s="3">
        <v>767.21485955000003</v>
      </c>
      <c r="TS887" s="3">
        <v>1498.49029967</v>
      </c>
      <c r="TT887" s="3">
        <v>2347.1406686800001</v>
      </c>
      <c r="TU887" s="4">
        <v>843.27986810000004</v>
      </c>
      <c r="TV887" s="3">
        <v>2440.5363078999999</v>
      </c>
      <c r="TW887" s="3">
        <v>2365.2467691100001</v>
      </c>
      <c r="TX887" s="3">
        <v>713.97898480000003</v>
      </c>
      <c r="TY887" s="3">
        <v>1832.9234397</v>
      </c>
      <c r="TZ887" s="4">
        <v>1219.51070392</v>
      </c>
      <c r="UA887" s="3">
        <v>548.82132428</v>
      </c>
      <c r="UB887" s="3">
        <v>361.41488953999999</v>
      </c>
      <c r="UC887" s="3">
        <v>2801.5560061199999</v>
      </c>
      <c r="UD887" s="3">
        <v>927.17227453999999</v>
      </c>
      <c r="UE887" s="4">
        <v>1362.5705831299999</v>
      </c>
      <c r="UF887" s="3">
        <v>771.40475746000004</v>
      </c>
      <c r="UG887" s="3">
        <v>2671.97550632</v>
      </c>
      <c r="UH887" s="3">
        <v>185.61440365999999</v>
      </c>
      <c r="UI887" s="3">
        <v>3011.34232415</v>
      </c>
      <c r="UJ887" s="4">
        <v>775.80840664999994</v>
      </c>
      <c r="UK887" s="3">
        <v>2311.4727879400002</v>
      </c>
      <c r="UL887" s="3">
        <v>2347.7284847000001</v>
      </c>
      <c r="UM887" s="3">
        <v>1227.1193795700001</v>
      </c>
      <c r="UN887" s="3">
        <v>1469.3412116</v>
      </c>
      <c r="UO887" s="4">
        <v>1469.9476687199999</v>
      </c>
      <c r="UP887" s="3">
        <v>937.93378156999995</v>
      </c>
      <c r="UQ887" s="3">
        <v>1530.9923002600001</v>
      </c>
      <c r="UR887" s="3">
        <v>1534.7006364199999</v>
      </c>
      <c r="US887" s="3">
        <v>1519.53920842</v>
      </c>
      <c r="UT887" s="4">
        <v>226.97589771</v>
      </c>
      <c r="UU887" s="3">
        <v>782.36137467000003</v>
      </c>
      <c r="UV887" s="3">
        <v>1574.44905395</v>
      </c>
      <c r="UW887" s="3">
        <v>1244.4462820199999</v>
      </c>
      <c r="UX887" s="3">
        <v>748.82044343999996</v>
      </c>
      <c r="UY887" s="4">
        <v>1656.3282215900001</v>
      </c>
      <c r="UZ887" s="3">
        <v>3081.82805147</v>
      </c>
      <c r="VA887" s="3">
        <v>496.48270781000002</v>
      </c>
      <c r="VB887" s="3">
        <v>740.90294689999996</v>
      </c>
      <c r="VC887" s="3">
        <v>768.96774431999995</v>
      </c>
      <c r="VD887" s="4">
        <v>768.04749534999996</v>
      </c>
      <c r="VE887" s="3">
        <v>1263.6012550099999</v>
      </c>
      <c r="VF887" s="3">
        <v>1517.8329263999999</v>
      </c>
      <c r="VG887" s="3">
        <v>181.01688702999999</v>
      </c>
      <c r="VH887" s="3">
        <v>1840.37055915</v>
      </c>
      <c r="VI887" s="4">
        <v>2737.7667832900001</v>
      </c>
      <c r="VJ887" s="3">
        <v>1938.2021588</v>
      </c>
      <c r="VK887" s="3">
        <v>1491.6862981700001</v>
      </c>
      <c r="VL887" s="3">
        <v>1016.07105907</v>
      </c>
      <c r="VM887" s="3">
        <v>3043.2111487100001</v>
      </c>
      <c r="VN887" s="4">
        <v>1092.0994067900001</v>
      </c>
      <c r="VO887" s="3">
        <v>2720.109312</v>
      </c>
      <c r="VP887" s="3">
        <v>2720.5790677199998</v>
      </c>
      <c r="VQ887" s="3">
        <v>873.86618497999996</v>
      </c>
      <c r="VR887" s="3">
        <v>1249.80684101</v>
      </c>
      <c r="VS887" s="4">
        <v>2664.7241184200002</v>
      </c>
      <c r="VT887" s="3">
        <v>705.44881743999997</v>
      </c>
      <c r="VU887" s="3">
        <v>873.98424527999998</v>
      </c>
      <c r="VV887" s="3">
        <v>320.46412106000002</v>
      </c>
      <c r="VW887" s="3">
        <v>706.96185338999999</v>
      </c>
      <c r="VX887" s="4">
        <v>3087.51048012</v>
      </c>
      <c r="VY887" s="3">
        <v>227.37357451</v>
      </c>
      <c r="VZ887" s="3">
        <v>628.20817684999997</v>
      </c>
      <c r="WA887" s="3">
        <v>1658.37998533</v>
      </c>
      <c r="WB887" s="3">
        <v>2679.7239902199999</v>
      </c>
      <c r="WC887" s="4">
        <v>2323.04642556</v>
      </c>
      <c r="WD887" s="3">
        <v>3133.4402864100002</v>
      </c>
      <c r="WE887" s="3">
        <v>317.92271776000001</v>
      </c>
      <c r="WF887" s="3">
        <v>936.03549622000003</v>
      </c>
      <c r="WG887" s="3">
        <v>585.23360628</v>
      </c>
      <c r="WH887" s="4">
        <v>2652.5067414800001</v>
      </c>
      <c r="WI887" s="3">
        <v>907.25736603999997</v>
      </c>
      <c r="WJ887" s="3">
        <v>1480.94156813</v>
      </c>
      <c r="WK887" s="3">
        <v>785.81619187000001</v>
      </c>
      <c r="WL887" s="3">
        <v>688.52704822999999</v>
      </c>
      <c r="WM887" s="4">
        <v>757.64389744000005</v>
      </c>
      <c r="WN887" s="3">
        <v>1475.36787923</v>
      </c>
      <c r="WO887" s="3">
        <v>711.57801112000004</v>
      </c>
      <c r="WP887" s="3">
        <v>714.01502426000002</v>
      </c>
      <c r="WQ887" s="3">
        <v>704.63917232999995</v>
      </c>
      <c r="WR887" s="4">
        <v>206.83791737999999</v>
      </c>
      <c r="WS887" s="3">
        <v>2749.69149496</v>
      </c>
      <c r="WT887" s="3">
        <v>681.55776231000004</v>
      </c>
      <c r="WU887" s="3">
        <v>919.01244369999995</v>
      </c>
      <c r="WV887" s="3">
        <v>255.54027661000001</v>
      </c>
      <c r="WW887" s="4">
        <v>254.09434862000001</v>
      </c>
      <c r="WX887" s="3">
        <v>704.61866711999994</v>
      </c>
      <c r="WY887" s="3">
        <v>403.16163298999999</v>
      </c>
      <c r="WZ887" s="3">
        <v>1254.7684804600001</v>
      </c>
      <c r="XA887" s="3">
        <v>703.86867353000002</v>
      </c>
      <c r="XB887" s="4">
        <v>864.68420048999997</v>
      </c>
      <c r="XC887" s="3">
        <v>742.91867118000005</v>
      </c>
      <c r="XD887" s="3">
        <v>611.06706402999998</v>
      </c>
      <c r="XE887" s="3">
        <v>2644.4606213500001</v>
      </c>
      <c r="XF887" s="3">
        <v>916.07274223000002</v>
      </c>
      <c r="XG887" s="4">
        <v>1523.9807611799999</v>
      </c>
      <c r="XH887" s="3">
        <v>417.47489094000002</v>
      </c>
      <c r="XI887" s="3">
        <v>1391.5978826800001</v>
      </c>
      <c r="XJ887" s="3">
        <v>1267.0492371400001</v>
      </c>
      <c r="XK887" s="3">
        <v>717.85944044999997</v>
      </c>
      <c r="XL887" s="4">
        <v>2726.1484070299998</v>
      </c>
      <c r="XM887" s="3">
        <v>724.15143306999994</v>
      </c>
      <c r="XN887" s="3">
        <v>3137.54132841</v>
      </c>
      <c r="XO887" s="3">
        <v>30.916264349999999</v>
      </c>
      <c r="XP887" s="3">
        <v>566.86031675000004</v>
      </c>
      <c r="XQ887" s="4">
        <v>275.84913368999997</v>
      </c>
      <c r="XR887" s="3">
        <v>290.20091658000001</v>
      </c>
      <c r="XS887" s="3">
        <v>3105.16422319</v>
      </c>
      <c r="XT887" s="3">
        <v>1224.03614163</v>
      </c>
      <c r="XU887" s="3">
        <v>2693.0747460399998</v>
      </c>
      <c r="XV887" s="4">
        <v>1599.9861182100001</v>
      </c>
      <c r="XW887" s="3">
        <v>1650.1536679000001</v>
      </c>
      <c r="XX887" s="3">
        <v>1251.9443538099999</v>
      </c>
      <c r="XY887" s="3">
        <v>778.11431072000005</v>
      </c>
      <c r="XZ887" s="3">
        <v>2834.9900617100002</v>
      </c>
      <c r="YA887" s="4">
        <v>728.30901973999994</v>
      </c>
      <c r="YB887" s="3">
        <v>2694.95439029</v>
      </c>
      <c r="YC887" s="3">
        <v>2725.8756256000001</v>
      </c>
      <c r="YD887" s="3">
        <v>1745.17853926</v>
      </c>
      <c r="YE887" s="3">
        <v>279.57921779999998</v>
      </c>
      <c r="YF887" s="4">
        <v>1298.4588692699999</v>
      </c>
      <c r="YG887" s="3">
        <v>557.23653819000003</v>
      </c>
      <c r="YH887" s="3">
        <v>767.85859887000004</v>
      </c>
      <c r="YI887" s="3">
        <v>610.09772682999994</v>
      </c>
      <c r="YJ887" s="3">
        <v>2801.1390668499998</v>
      </c>
      <c r="YK887" s="4">
        <v>728.21395012999994</v>
      </c>
      <c r="YL887" s="3">
        <v>316.93411809000003</v>
      </c>
      <c r="YM887" s="3">
        <v>1366.09996473</v>
      </c>
      <c r="YN887" s="3">
        <v>1456.59877701</v>
      </c>
      <c r="YO887" s="3">
        <v>1248.2925623199999</v>
      </c>
      <c r="YP887" s="4">
        <v>2611.23534608</v>
      </c>
      <c r="YQ887" s="3">
        <v>1323.5522753499999</v>
      </c>
      <c r="YR887" s="3">
        <v>2623.19236899</v>
      </c>
      <c r="YS887" s="3">
        <v>2796.6434549000001</v>
      </c>
      <c r="YT887" s="3">
        <v>3092.6392681000002</v>
      </c>
      <c r="YU887" s="4">
        <v>2644.4643495700002</v>
      </c>
      <c r="YV887" s="3">
        <v>2728.7799089800001</v>
      </c>
      <c r="YW887" s="3">
        <v>705.85705753000002</v>
      </c>
      <c r="YX887" s="3">
        <v>1331.10689181</v>
      </c>
      <c r="YY887" s="3">
        <v>165.42982058000001</v>
      </c>
      <c r="YZ887" s="4">
        <v>675.39252916999999</v>
      </c>
      <c r="ZA887" s="3">
        <v>1485.50180256</v>
      </c>
      <c r="ZB887" s="3">
        <v>2727.6390736600001</v>
      </c>
      <c r="ZC887" s="3">
        <v>2584.9861918000001</v>
      </c>
      <c r="ZD887" s="3">
        <v>695.75358132999997</v>
      </c>
      <c r="ZE887" s="4">
        <v>690.24202943</v>
      </c>
      <c r="ZF887" s="3">
        <v>887.90541875999998</v>
      </c>
      <c r="ZG887" s="3">
        <v>942.43622859000004</v>
      </c>
      <c r="ZI887" s="3">
        <v>1507.3528999800001</v>
      </c>
      <c r="ZJ887" s="4">
        <v>1514.48249936</v>
      </c>
      <c r="ZK887" s="3">
        <v>1074.1710181799999</v>
      </c>
      <c r="ZL887" s="3">
        <v>2369.5820675999998</v>
      </c>
      <c r="ZM887" s="3">
        <v>419.01402443000001</v>
      </c>
      <c r="ZN887" s="3">
        <v>2673.6314573700001</v>
      </c>
      <c r="ZO887" s="4">
        <v>694.53383201999998</v>
      </c>
      <c r="ZP887" s="3">
        <v>3148.4761976700001</v>
      </c>
      <c r="ZQ887" s="3">
        <v>1421.7287353500001</v>
      </c>
      <c r="ZR887" s="3">
        <v>1830.0489820800001</v>
      </c>
      <c r="ZS887" s="3">
        <v>707.41793897000002</v>
      </c>
      <c r="ZT887" s="4">
        <v>2355.6869916599999</v>
      </c>
      <c r="ZU887" s="3">
        <v>2720.40943371</v>
      </c>
      <c r="ZV887" s="3">
        <v>1293.2225842800001</v>
      </c>
      <c r="ZW887" s="3">
        <v>1334.5436892800001</v>
      </c>
      <c r="ZX887" s="3">
        <v>692.25775370999997</v>
      </c>
      <c r="ZY887" s="4">
        <v>3092.5945294600001</v>
      </c>
      <c r="ZZ887" s="3">
        <v>305.83707126000002</v>
      </c>
      <c r="AAA887" s="3">
        <v>2712.50125772</v>
      </c>
      <c r="AAB887" s="3">
        <v>692.12602327000002</v>
      </c>
      <c r="AAC887" s="3">
        <v>1243.0345293800001</v>
      </c>
      <c r="AAD887" s="4">
        <v>1506.7085392900001</v>
      </c>
      <c r="AAE887" s="3">
        <v>3081.0003866299999</v>
      </c>
      <c r="AAF887" s="3">
        <v>751.82103916999995</v>
      </c>
      <c r="AAG887" s="3">
        <v>2078.3540264100002</v>
      </c>
      <c r="AAH887" s="3">
        <v>1317.69089214</v>
      </c>
      <c r="AAI887" s="4">
        <v>2698.6055604100002</v>
      </c>
      <c r="AAJ887" s="3">
        <v>1499.2850318999999</v>
      </c>
      <c r="AAK887" s="3">
        <v>28.419599689999998</v>
      </c>
      <c r="AAL887" s="3">
        <v>1411.75636822</v>
      </c>
      <c r="AAM887" s="3">
        <v>1405.1729530699999</v>
      </c>
      <c r="AAN887" s="4">
        <v>1285.3318066500001</v>
      </c>
      <c r="AAO887" s="3">
        <v>1422.688752</v>
      </c>
      <c r="AAP887" s="3">
        <v>129.44069155</v>
      </c>
      <c r="AAQ887" s="3">
        <v>2895.4375566799999</v>
      </c>
      <c r="AAR887" s="3">
        <v>2729.4739792700002</v>
      </c>
      <c r="AAS887" s="4">
        <v>1024.8143563399999</v>
      </c>
      <c r="AAT887" s="3">
        <v>707.04822381999998</v>
      </c>
      <c r="AAU887" s="3">
        <v>710.64036379000004</v>
      </c>
      <c r="AAV887" s="3">
        <v>2645.7878676700002</v>
      </c>
      <c r="AAW887" s="3">
        <v>876.47718171999998</v>
      </c>
      <c r="AAX887" s="4">
        <v>1740.0646641599999</v>
      </c>
      <c r="AAY887" s="3">
        <v>2087.02773024</v>
      </c>
      <c r="AAZ887" s="3">
        <v>728.90553493999994</v>
      </c>
      <c r="ABA887" s="3">
        <v>716.84163638999996</v>
      </c>
      <c r="ABB887" s="3">
        <v>918.33080081000003</v>
      </c>
      <c r="ABC887" s="4">
        <v>351.44438652000002</v>
      </c>
      <c r="ABD887" s="3">
        <v>737.69854180999994</v>
      </c>
      <c r="ABE887" s="3">
        <v>2377.9581352</v>
      </c>
      <c r="ABF887" s="3">
        <v>2692.6683700600001</v>
      </c>
      <c r="ABG887" s="3">
        <v>2734.2485863500001</v>
      </c>
      <c r="ABH887" s="4">
        <v>1227.07774778</v>
      </c>
      <c r="ABI887" s="3">
        <v>656.17479780999997</v>
      </c>
      <c r="ABJ887" s="3">
        <v>2445.58121093</v>
      </c>
      <c r="ABK887" s="3">
        <v>11.33565291</v>
      </c>
      <c r="ABL887" s="3">
        <v>2664.8123529600002</v>
      </c>
      <c r="ABM887" s="4">
        <v>2410.4818837399998</v>
      </c>
      <c r="ABN887" s="3">
        <v>2747.1935875600002</v>
      </c>
      <c r="ABO887" s="3">
        <v>3097.5667321999999</v>
      </c>
      <c r="ABP887" s="3">
        <v>2250.9681269299999</v>
      </c>
      <c r="ABQ887" s="3">
        <v>2412.9070908499998</v>
      </c>
      <c r="ABR887" s="4">
        <v>538.20335372</v>
      </c>
      <c r="ABS887" s="3">
        <v>930.70289888000002</v>
      </c>
      <c r="ABT887" s="3">
        <v>2678.5651351699998</v>
      </c>
      <c r="ABU887" s="3">
        <v>1235.9925431700001</v>
      </c>
      <c r="ABV887" s="3">
        <v>2589.1823034099998</v>
      </c>
      <c r="ABW887" s="4">
        <v>664.72360627</v>
      </c>
      <c r="ABX887" s="3">
        <v>3116.9677677099999</v>
      </c>
      <c r="ABY887" s="3">
        <v>720.41327115000001</v>
      </c>
      <c r="ABZ887" s="3">
        <v>1934.4447344099999</v>
      </c>
      <c r="ACA887" s="3">
        <v>2675.9939061099999</v>
      </c>
      <c r="ACB887" s="4">
        <v>1322.0131418599999</v>
      </c>
      <c r="ACC887" s="3">
        <v>568.88101199000005</v>
      </c>
      <c r="ACD887" s="3">
        <v>471.52662450000003</v>
      </c>
      <c r="ACE887" s="3">
        <v>679.55384405999996</v>
      </c>
      <c r="ACF887" s="3">
        <v>38.603853989999998</v>
      </c>
      <c r="ACG887" s="4">
        <v>892.34759288999999</v>
      </c>
      <c r="ACH887" s="3">
        <v>409.44057684000001</v>
      </c>
      <c r="ACI887" s="3">
        <v>2361.1214936800002</v>
      </c>
      <c r="ACJ887" s="3">
        <v>537.33716393999998</v>
      </c>
      <c r="ACK887" s="3">
        <v>882.01669527000001</v>
      </c>
      <c r="ACL887" s="4">
        <v>1012.64731037</v>
      </c>
      <c r="ACM887" s="3">
        <v>2718.8914267999999</v>
      </c>
      <c r="ACN887" s="3">
        <v>2365.1187668900002</v>
      </c>
      <c r="ACO887" s="3">
        <v>30.33031244</v>
      </c>
      <c r="ACP887" s="3">
        <v>850.77793988999997</v>
      </c>
      <c r="ACQ887" s="4">
        <v>1783.8706277900001</v>
      </c>
      <c r="ACR887" s="3">
        <v>1415.3975964199999</v>
      </c>
      <c r="ACS887" s="3">
        <v>2707.79313723</v>
      </c>
      <c r="ACT887" s="3">
        <v>1222.6977106500001</v>
      </c>
      <c r="ACU887" s="3">
        <v>26.908427849999999</v>
      </c>
      <c r="ACV887" s="4">
        <v>2381.8702807200002</v>
      </c>
      <c r="ACW887" s="3">
        <v>117.61353497</v>
      </c>
      <c r="ACX887" s="3">
        <v>556.13298507000002</v>
      </c>
      <c r="ACY887" s="3">
        <v>30.41295465</v>
      </c>
      <c r="ACZ887" s="3">
        <v>808.10535514000003</v>
      </c>
      <c r="ADA887" s="4">
        <v>1889.3575058399999</v>
      </c>
      <c r="ADB887" s="3">
        <v>740.05912644</v>
      </c>
      <c r="ADC887" s="3">
        <v>744.21298489000003</v>
      </c>
      <c r="ADD887" s="3">
        <v>562.35724835999997</v>
      </c>
      <c r="ADE887" s="3">
        <v>2774.59786867</v>
      </c>
      <c r="ADF887" s="4">
        <v>923.17997229000002</v>
      </c>
      <c r="ADG887" s="3">
        <v>3039.1722437100002</v>
      </c>
      <c r="ADH887" s="3">
        <v>1657.8418789100001</v>
      </c>
      <c r="ADI887" s="3">
        <v>2405.8787747800002</v>
      </c>
      <c r="ADJ887" s="3">
        <v>1541.1877392199999</v>
      </c>
      <c r="ADK887" s="4">
        <v>1511.6565086000001</v>
      </c>
      <c r="ADL887" s="3">
        <v>2674.41500494</v>
      </c>
      <c r="ADM887" s="3">
        <v>2714.0186432599999</v>
      </c>
      <c r="ADN887" s="3">
        <v>2651.2751861400002</v>
      </c>
      <c r="ADO887" s="3">
        <v>3117.50338865</v>
      </c>
      <c r="ADP887" s="4">
        <v>2661.29104917</v>
      </c>
      <c r="ADQ887" s="3">
        <v>3074.95756338</v>
      </c>
      <c r="ADR887" s="3">
        <v>3095.9114025200001</v>
      </c>
      <c r="ADS887" s="3">
        <v>2940.5515041600001</v>
      </c>
      <c r="ADT887" s="3">
        <v>2686.3030557799998</v>
      </c>
      <c r="ADU887" s="4">
        <v>1463.1747357199999</v>
      </c>
      <c r="ADV887" s="3">
        <v>3109.3969956300002</v>
      </c>
      <c r="ADW887" s="3">
        <v>3127.2936943700001</v>
      </c>
      <c r="ADX887" s="3">
        <v>3088.2343761699999</v>
      </c>
      <c r="ADY887" s="3">
        <v>2330.6066343500001</v>
      </c>
      <c r="ADZ887" s="4">
        <v>1772.22242577</v>
      </c>
      <c r="AEA887" s="3">
        <v>855.58920779999994</v>
      </c>
      <c r="AEB887" s="3">
        <v>1309.69013202</v>
      </c>
      <c r="AEC887" s="3">
        <v>2731.87122473</v>
      </c>
      <c r="AED887" s="3">
        <v>2835.3082031499998</v>
      </c>
      <c r="AEE887" s="4">
        <v>3079.04928483</v>
      </c>
      <c r="AEF887" s="3">
        <v>2767.6652435800002</v>
      </c>
      <c r="AEG887" s="3">
        <v>3078.0637920099998</v>
      </c>
      <c r="AEH887" s="3">
        <v>1917.7547362099999</v>
      </c>
      <c r="AEI887" s="3">
        <v>2910.3634854500001</v>
      </c>
      <c r="AEJ887" s="4">
        <v>2741.8137661000001</v>
      </c>
      <c r="AEK887" s="3">
        <v>3163.6425966299998</v>
      </c>
      <c r="AEL887" s="3">
        <v>2648.8499790300002</v>
      </c>
      <c r="AEM887" s="3">
        <v>1367.83048018</v>
      </c>
      <c r="AEN887" s="3">
        <v>1092.43183974</v>
      </c>
      <c r="AEO887" s="4">
        <v>314.26284845999999</v>
      </c>
      <c r="AEP887" s="3">
        <v>647.32897448999995</v>
      </c>
      <c r="AEQ887" s="3">
        <v>2356.1710388900001</v>
      </c>
      <c r="AER887" s="3">
        <v>581.39664653</v>
      </c>
      <c r="AES887" s="3">
        <v>2413.1214635000001</v>
      </c>
      <c r="AET887" s="4">
        <v>768.18419674999996</v>
      </c>
      <c r="AEU887" s="3">
        <v>557.53417442</v>
      </c>
      <c r="AEV887" s="3">
        <v>736.82489558999998</v>
      </c>
      <c r="AEW887" s="3">
        <v>43.689767439999997</v>
      </c>
      <c r="AEX887" s="3">
        <v>2424.2738122599999</v>
      </c>
      <c r="AEY887" s="4">
        <v>1142.57453463</v>
      </c>
      <c r="AEZ887" s="3">
        <v>548.31242224999994</v>
      </c>
      <c r="AFA887" s="3">
        <v>2775.10366385</v>
      </c>
      <c r="AFB887" s="3">
        <v>802.02462832000003</v>
      </c>
      <c r="AFC887" s="3">
        <v>873.12861879000002</v>
      </c>
      <c r="AFD887" s="4">
        <v>297.17765894000001</v>
      </c>
      <c r="AFE887" s="3">
        <v>851.11969338999995</v>
      </c>
      <c r="AFF887" s="3">
        <v>616.16540487999998</v>
      </c>
      <c r="AFG887" s="3">
        <v>926.17932527999994</v>
      </c>
      <c r="AFH887" s="3">
        <v>185.58768474999999</v>
      </c>
      <c r="AFI887" s="4">
        <v>2732.8411833</v>
      </c>
      <c r="AFJ887" s="3">
        <v>2428.9769617900001</v>
      </c>
      <c r="AFK887" s="3">
        <v>1770.0873984499999</v>
      </c>
      <c r="AFL887" s="3">
        <v>940.03028395000001</v>
      </c>
      <c r="AFM887" s="3">
        <v>3112.65111032</v>
      </c>
      <c r="AFN887" s="4">
        <v>752.96995230000005</v>
      </c>
      <c r="AFO887" s="3">
        <v>747.53979987000002</v>
      </c>
      <c r="AFP887" s="3">
        <v>2716.5059873700002</v>
      </c>
      <c r="AFQ887" s="3">
        <v>808.52726537000001</v>
      </c>
      <c r="AFR887" s="3">
        <v>19.212139029999999</v>
      </c>
      <c r="AFS887" s="4">
        <v>2247.2585480299999</v>
      </c>
      <c r="AFT887" s="3">
        <v>2135.2472849800001</v>
      </c>
      <c r="AFU887" s="3">
        <v>2125.74280946</v>
      </c>
      <c r="AFV887" s="3">
        <v>1450.39253345</v>
      </c>
      <c r="AFW887" s="3">
        <v>1282.6735857900001</v>
      </c>
      <c r="AFX887" s="4">
        <v>2650.2082938499998</v>
      </c>
      <c r="AFY887" s="3">
        <v>1009.229154</v>
      </c>
      <c r="AFZ887" s="3">
        <v>758.14907125000002</v>
      </c>
      <c r="AGA887" s="3">
        <v>743.77802588999998</v>
      </c>
      <c r="AGB887" s="3">
        <v>446.49411268</v>
      </c>
      <c r="AGC887" s="4">
        <v>2767.2017015599999</v>
      </c>
      <c r="AGD887" s="3">
        <v>182.88037566</v>
      </c>
      <c r="AGE887" s="3">
        <v>544.01502732999995</v>
      </c>
      <c r="AGF887" s="3">
        <v>1339.02625246</v>
      </c>
      <c r="AGG887" s="3">
        <v>712.55356201999996</v>
      </c>
      <c r="AGH887" s="4">
        <v>731.86574161999999</v>
      </c>
      <c r="AGI887" s="3">
        <v>35.559762360000001</v>
      </c>
      <c r="AGJ887" s="3">
        <v>1253.78671586</v>
      </c>
      <c r="AGK887" s="3">
        <v>3071.9805797099998</v>
      </c>
      <c r="AGL887" s="3">
        <v>878.39535091000005</v>
      </c>
      <c r="AGM887" s="4">
        <v>742.03446167000004</v>
      </c>
      <c r="AGN887" s="3">
        <v>751.67998818000001</v>
      </c>
      <c r="AGO887" s="3">
        <v>1493.0383992899999</v>
      </c>
      <c r="AGP887" s="3">
        <v>856.14471258000003</v>
      </c>
      <c r="AGQ887" s="3">
        <v>710.92805810000004</v>
      </c>
      <c r="AGR887" s="4">
        <v>3084.6130318099999</v>
      </c>
      <c r="AGS887" s="3">
        <v>1507.31499641</v>
      </c>
      <c r="AGT887" s="3">
        <v>2644.84338527</v>
      </c>
      <c r="AGU887" s="3">
        <v>2376.4009819799999</v>
      </c>
      <c r="AGV887" s="3">
        <v>548.48205626000004</v>
      </c>
      <c r="AGW887" s="4">
        <v>2426.2882937999998</v>
      </c>
      <c r="AGX887" s="3">
        <v>1074.70726049</v>
      </c>
      <c r="AGY887" s="3">
        <v>1505.19612471</v>
      </c>
      <c r="AGZ887" s="3">
        <v>1542.1409208</v>
      </c>
      <c r="AHA887" s="3">
        <v>1315.7708588400001</v>
      </c>
      <c r="AHB887" s="4">
        <v>895.03812499000003</v>
      </c>
      <c r="AHD887" s="3">
        <v>1660.5883343099999</v>
      </c>
      <c r="AHE887" s="3">
        <v>2673.0336994300001</v>
      </c>
      <c r="AHF887" s="3">
        <v>2349.99959205</v>
      </c>
      <c r="AHG887" s="4">
        <v>2349.8877454499998</v>
      </c>
      <c r="AHH887" s="3">
        <v>1367.91871472</v>
      </c>
      <c r="AHI887" s="3">
        <v>343.70522317000001</v>
      </c>
      <c r="AHJ887" s="3">
        <v>1513.0906305599999</v>
      </c>
      <c r="AHK887" s="3">
        <v>706.43368888999998</v>
      </c>
      <c r="AHL887" s="4">
        <v>1551.0202981</v>
      </c>
      <c r="AHM887" s="3">
        <v>1249.4539028500001</v>
      </c>
      <c r="AHN887" s="3">
        <v>1446.1796448499999</v>
      </c>
      <c r="AHO887" s="3">
        <v>1257.17753195</v>
      </c>
      <c r="AHP887" s="3">
        <v>2771.0268552799998</v>
      </c>
      <c r="AHQ887" s="4">
        <v>2738.2645006600001</v>
      </c>
      <c r="AHR887" s="3">
        <v>273.09646458999998</v>
      </c>
      <c r="AHS887" s="3">
        <v>1321.08170823</v>
      </c>
      <c r="AHT887" s="3">
        <v>47.224741369999997</v>
      </c>
      <c r="AHU887" s="3">
        <v>749.69781788</v>
      </c>
      <c r="AHV887" s="4">
        <v>813.25154148000001</v>
      </c>
      <c r="AHW887" s="3">
        <v>2743.9568712300002</v>
      </c>
      <c r="AHX887" s="3">
        <v>1316.4593368000001</v>
      </c>
      <c r="AHY887" s="3">
        <v>562.90902491999998</v>
      </c>
      <c r="AHZ887" s="3">
        <v>3060.9071449399999</v>
      </c>
      <c r="AIA887" s="4">
        <v>697.18211096000005</v>
      </c>
      <c r="AIB887" s="3">
        <v>34.93528551</v>
      </c>
      <c r="AIC887" s="3">
        <v>665.62521414000003</v>
      </c>
      <c r="AID887" s="3">
        <v>2241.4294760600001</v>
      </c>
      <c r="AIE887" s="3">
        <v>2908.6404264399998</v>
      </c>
      <c r="AIF887" s="4">
        <v>1183.9670971800001</v>
      </c>
      <c r="AIG887" s="3">
        <v>3030.3593529999998</v>
      </c>
      <c r="AIH887" s="3">
        <v>840.22086359000002</v>
      </c>
      <c r="AII887" s="3">
        <v>2727.8068435599998</v>
      </c>
      <c r="AIJ887" s="3">
        <v>2183.1685821199999</v>
      </c>
      <c r="AIK887" s="4">
        <v>1226.38305612</v>
      </c>
      <c r="AIL887" s="3">
        <v>689.91705291999995</v>
      </c>
      <c r="AIM887" s="3">
        <v>3096.4948689500002</v>
      </c>
      <c r="AIN887" s="3">
        <v>720.69350901999996</v>
      </c>
      <c r="AIO887" s="3">
        <v>2695.3787860000002</v>
      </c>
      <c r="AIP887" s="4">
        <v>617.43051419999995</v>
      </c>
      <c r="AIQ887" s="3">
        <v>2416.01580496</v>
      </c>
      <c r="AIR887" s="3">
        <v>1088.19098949</v>
      </c>
      <c r="AIS887" s="3">
        <v>2771.4605715399998</v>
      </c>
      <c r="AIT887" s="3">
        <v>3118.9567730799999</v>
      </c>
      <c r="AIU887" s="4">
        <v>2734.2187605899999</v>
      </c>
      <c r="AIV887" s="3">
        <v>2807.5982079999999</v>
      </c>
      <c r="AIW887" s="3">
        <v>1600.58574026</v>
      </c>
      <c r="AIX887" s="3">
        <v>2714.7108494399999</v>
      </c>
      <c r="AIY887" s="3">
        <v>744.95427929999994</v>
      </c>
      <c r="AIZ887" s="4">
        <v>722.62969794000003</v>
      </c>
      <c r="AJA887" s="3">
        <v>2923.58686042</v>
      </c>
      <c r="AJB887" s="3">
        <v>2692.8143920100001</v>
      </c>
      <c r="AJC887" s="3">
        <v>1333.0287892199999</v>
      </c>
      <c r="AJD887" s="3">
        <v>705.74086134000004</v>
      </c>
      <c r="AJE887" s="4">
        <v>580.43787262000001</v>
      </c>
      <c r="AJF887" s="3">
        <v>3098.73801465</v>
      </c>
      <c r="AJG887" s="3">
        <v>919.53625861</v>
      </c>
      <c r="AJH887" s="3">
        <v>961.71733969000002</v>
      </c>
      <c r="AJI887" s="3">
        <v>30.07927896</v>
      </c>
      <c r="AJJ887" s="4">
        <v>882.82509763999997</v>
      </c>
      <c r="AJK887" s="3">
        <v>701.31111461</v>
      </c>
      <c r="AJL887" s="3">
        <v>554.32231289000003</v>
      </c>
      <c r="AJM887" s="3">
        <v>767.74426678999998</v>
      </c>
      <c r="AJN887" s="3">
        <v>35.779105970000003</v>
      </c>
      <c r="AJO887" s="4">
        <v>573.54190835999998</v>
      </c>
      <c r="AJP887" s="3">
        <v>3060.69090818</v>
      </c>
      <c r="AJQ887" s="3">
        <v>323.45228938999998</v>
      </c>
      <c r="AJR887" s="3">
        <v>483.59114441999998</v>
      </c>
      <c r="AJS887" s="3">
        <v>495.09332448999999</v>
      </c>
      <c r="AJT887" s="4">
        <v>689.56970708999995</v>
      </c>
      <c r="AJU887" s="3">
        <v>1473.9331359</v>
      </c>
      <c r="AJV887" s="3">
        <v>657.34048792999999</v>
      </c>
      <c r="AJW887" s="3">
        <v>489.31147664000002</v>
      </c>
      <c r="AJX887" s="3">
        <v>27.332823560000001</v>
      </c>
      <c r="AJY887" s="4">
        <v>758.82387906999998</v>
      </c>
      <c r="AJZ887" s="3">
        <v>2710.7962184399998</v>
      </c>
      <c r="AKA887" s="3">
        <v>611.73130856</v>
      </c>
      <c r="AKB887" s="3">
        <v>1086.78110096</v>
      </c>
      <c r="AKC887" s="3">
        <v>794.25874606000002</v>
      </c>
      <c r="AKD887" s="4">
        <v>756.02709270000003</v>
      </c>
      <c r="AKE887" s="3">
        <v>1773.98960205</v>
      </c>
      <c r="AKF887" s="3">
        <v>263.52860932999999</v>
      </c>
      <c r="AKG887" s="3">
        <v>605.67978613000002</v>
      </c>
      <c r="AKH887" s="3">
        <v>720.76123834999999</v>
      </c>
      <c r="AKI887" s="4">
        <v>687.81433684000001</v>
      </c>
      <c r="AKJ887" s="3">
        <v>1465.6136129700001</v>
      </c>
      <c r="AKK887" s="3">
        <v>2385.3791571100001</v>
      </c>
      <c r="AKL887" s="3">
        <v>1662.3847149799999</v>
      </c>
      <c r="AKM887" s="3">
        <v>12.523090979999999</v>
      </c>
      <c r="AKN887" s="4">
        <v>1261.2872731299999</v>
      </c>
      <c r="AKO887" s="3">
        <v>2736.9173704999998</v>
      </c>
      <c r="AKP887" s="3">
        <v>1519.7653871</v>
      </c>
      <c r="AKQ887" s="3">
        <v>920.75662928999998</v>
      </c>
      <c r="AKR887" s="3">
        <v>312.09178168</v>
      </c>
      <c r="AKS887" s="4">
        <v>544.41829645999997</v>
      </c>
      <c r="AKT887" s="3">
        <v>697.66491544999997</v>
      </c>
      <c r="AKU887" s="3">
        <v>2715.4260463099999</v>
      </c>
      <c r="AKV887" s="3">
        <v>954.93695025</v>
      </c>
      <c r="AKW887" s="3">
        <v>1379.74649267</v>
      </c>
      <c r="AKX887" s="4">
        <v>931.17016911999997</v>
      </c>
      <c r="AKY887" s="3">
        <v>709.63995809000005</v>
      </c>
      <c r="AKZ887" s="3">
        <v>865.14712113999997</v>
      </c>
      <c r="ALA887" s="3">
        <v>591.67472769999995</v>
      </c>
      <c r="ALB887" s="3">
        <v>726.47038591</v>
      </c>
      <c r="ALC887" s="4">
        <v>2399.8918748299998</v>
      </c>
      <c r="ALD887" s="3">
        <v>887.07154021999997</v>
      </c>
      <c r="ALE887" s="3">
        <v>1225.38016494</v>
      </c>
      <c r="ALF887" s="3">
        <v>172.06170259000001</v>
      </c>
      <c r="ALG887" s="3">
        <v>2656.9644498600001</v>
      </c>
      <c r="ALH887" s="4">
        <v>703.09755336000001</v>
      </c>
      <c r="ALI887" s="3">
        <v>2715.1203322699998</v>
      </c>
      <c r="ALJ887" s="3">
        <v>225.74185689000001</v>
      </c>
      <c r="ALK887" s="3">
        <v>2372.8666294200002</v>
      </c>
      <c r="ALL887" s="3">
        <v>2659.6450400399999</v>
      </c>
      <c r="ALM887" s="4">
        <v>2481.3466467600001</v>
      </c>
    </row>
    <row r="888" spans="1:1001" x14ac:dyDescent="0.45">
      <c r="A888" s="1" t="s">
        <v>887</v>
      </c>
      <c r="B888" s="3">
        <v>1292.26132489</v>
      </c>
      <c r="C888" s="3">
        <v>665.04547592999995</v>
      </c>
      <c r="D888" s="3">
        <v>2320.0371306500001</v>
      </c>
      <c r="E888" s="3">
        <v>2670.2549327900001</v>
      </c>
      <c r="F888" s="4">
        <v>735.54922297999997</v>
      </c>
      <c r="G888" s="3">
        <v>2794.9607849399999</v>
      </c>
      <c r="H888" s="3">
        <v>2374.3641311199999</v>
      </c>
      <c r="I888" s="3">
        <v>840.89007907999996</v>
      </c>
      <c r="J888" s="3">
        <v>615.97153744000002</v>
      </c>
      <c r="K888" s="4">
        <v>2695.8609691199999</v>
      </c>
      <c r="L888" s="3">
        <v>1876.5846241199999</v>
      </c>
      <c r="M888" s="3">
        <v>648.20821304000003</v>
      </c>
      <c r="N888" s="3">
        <v>688.98686203</v>
      </c>
      <c r="O888" s="3">
        <v>1713.0537102599999</v>
      </c>
      <c r="P888" s="4">
        <v>704.60561834999999</v>
      </c>
      <c r="Q888" s="3">
        <v>2879.5516112599998</v>
      </c>
      <c r="R888" s="3">
        <v>1496.3701852300001</v>
      </c>
      <c r="S888" s="3">
        <v>2791.88003248</v>
      </c>
      <c r="T888" s="3">
        <v>784.52995596999995</v>
      </c>
      <c r="U888" s="4">
        <v>2390.78631885</v>
      </c>
      <c r="V888" s="3">
        <v>948.70833736999998</v>
      </c>
      <c r="W888" s="3">
        <v>1102.11651256</v>
      </c>
      <c r="X888" s="3">
        <v>2521.42501176</v>
      </c>
      <c r="Y888" s="3">
        <v>682.08095585000001</v>
      </c>
      <c r="Z888" s="4">
        <v>3047.6806631200002</v>
      </c>
      <c r="AA888" s="3">
        <v>2151.3395252400001</v>
      </c>
      <c r="AB888" s="3">
        <v>1082.9671318999999</v>
      </c>
      <c r="AC888" s="3">
        <v>2179.85730139</v>
      </c>
      <c r="AD888" s="3">
        <v>638.10100862000002</v>
      </c>
      <c r="AE888" s="4">
        <v>707.93305469999996</v>
      </c>
      <c r="AF888" s="3">
        <v>2851.9509772299998</v>
      </c>
      <c r="AG888" s="3">
        <v>2657.8331251200002</v>
      </c>
      <c r="AH888" s="3">
        <v>607.22948291</v>
      </c>
      <c r="AI888" s="3">
        <v>1511.2718805699999</v>
      </c>
      <c r="AJ888" s="4">
        <v>1768.2736194199999</v>
      </c>
      <c r="AK888" s="3">
        <v>669.28570480999997</v>
      </c>
      <c r="AL888" s="3">
        <v>649.49009935000004</v>
      </c>
      <c r="AM888" s="3">
        <v>1455.59402172</v>
      </c>
      <c r="AN888" s="3">
        <v>2688.9836459600001</v>
      </c>
      <c r="AO888" s="4">
        <v>1889.5345962900001</v>
      </c>
      <c r="AP888" s="3">
        <v>516.89781916000004</v>
      </c>
      <c r="AQ888" s="3">
        <v>2559.9772920400001</v>
      </c>
      <c r="AR888" s="3">
        <v>2676.3872333200002</v>
      </c>
      <c r="AS888" s="3">
        <v>2843.0461237599998</v>
      </c>
      <c r="AT888" s="4">
        <v>1704.31041299</v>
      </c>
      <c r="AU888" s="3">
        <v>2436.6341043000002</v>
      </c>
      <c r="AV888" s="3">
        <v>2367.7757450099998</v>
      </c>
      <c r="AW888" s="3">
        <v>835.00508380999997</v>
      </c>
      <c r="AX888" s="3">
        <v>2274.5777014499999</v>
      </c>
      <c r="AY888" s="4">
        <v>532.46748724999998</v>
      </c>
      <c r="AZ888" s="3">
        <v>1897.25822539</v>
      </c>
      <c r="BA888" s="3">
        <v>1550.8606060100001</v>
      </c>
      <c r="BB888" s="3">
        <v>662.64512362000005</v>
      </c>
      <c r="BC888" s="3">
        <v>678.77961703999995</v>
      </c>
      <c r="BD888" s="4">
        <v>699.23760291999997</v>
      </c>
      <c r="BE888" s="3">
        <v>678.00725412999998</v>
      </c>
      <c r="BF888" s="3">
        <v>2691.7953452100001</v>
      </c>
      <c r="BG888" s="3">
        <v>3094.7997715900001</v>
      </c>
      <c r="BH888" s="3">
        <v>2021.9093969800001</v>
      </c>
      <c r="BI888" s="4">
        <v>2014.4386654699999</v>
      </c>
      <c r="BJ888" s="3">
        <v>2105.1692487599998</v>
      </c>
      <c r="BK888" s="3">
        <v>2856.39750095</v>
      </c>
      <c r="BL888" s="3">
        <v>2847.4068984199998</v>
      </c>
      <c r="BM888" s="3">
        <v>1728.5954167</v>
      </c>
      <c r="BN888" s="4">
        <v>1778.5200107200001</v>
      </c>
      <c r="BO888" s="3">
        <v>2265.4559898500002</v>
      </c>
      <c r="BP888" s="3">
        <v>781.63064354999995</v>
      </c>
      <c r="BQ888" s="3">
        <v>1453.28998176</v>
      </c>
      <c r="BR888" s="3">
        <v>2720.4150260400002</v>
      </c>
      <c r="BS888" s="4">
        <v>829.83963500000004</v>
      </c>
      <c r="BT888" s="3">
        <v>942.41634475000001</v>
      </c>
      <c r="BU888" s="3">
        <v>692.75422833999994</v>
      </c>
      <c r="BV888" s="3">
        <v>918.11269993999997</v>
      </c>
      <c r="BW888" s="3">
        <v>703.51635673999999</v>
      </c>
      <c r="BX888" s="4">
        <v>2874.7987521300001</v>
      </c>
      <c r="BY888" s="3">
        <v>727.81938017999994</v>
      </c>
      <c r="BZ888" s="3">
        <v>1915.2344594900001</v>
      </c>
      <c r="CA888" s="3">
        <v>2680.0371607000002</v>
      </c>
      <c r="CB888" s="3">
        <v>2782.3693432599998</v>
      </c>
      <c r="CC888" s="4">
        <v>649.90331040000001</v>
      </c>
      <c r="CD888" s="3">
        <v>2169.6568914700001</v>
      </c>
      <c r="CE888" s="3">
        <v>2658.42404799</v>
      </c>
      <c r="CF888" s="3">
        <v>2216.0415406000002</v>
      </c>
      <c r="CG888" s="3">
        <v>1064.2396614700001</v>
      </c>
      <c r="CH888" s="4">
        <v>1483.70852874</v>
      </c>
      <c r="CI888" s="3">
        <v>2831.6359064500002</v>
      </c>
      <c r="CJ888" s="3">
        <v>1500.5408206699999</v>
      </c>
      <c r="CK888" s="3">
        <v>2151.91304975</v>
      </c>
      <c r="CL888" s="3">
        <v>1955.5595083799999</v>
      </c>
      <c r="CM888" s="4">
        <v>1139.11350373</v>
      </c>
      <c r="CN888" s="3">
        <v>2845.1544321699998</v>
      </c>
      <c r="CO888" s="3">
        <v>346.25284017000001</v>
      </c>
      <c r="CP888" s="3">
        <v>1926.0885506499999</v>
      </c>
      <c r="CQ888" s="3">
        <v>2819.86094495</v>
      </c>
      <c r="CR888" s="4">
        <v>2855.2715785099999</v>
      </c>
      <c r="CS888" s="3">
        <v>1761.47396751</v>
      </c>
      <c r="CT888" s="3">
        <v>3058.72800035</v>
      </c>
      <c r="CU888" s="3">
        <v>526.35879878000003</v>
      </c>
      <c r="CV888" s="3">
        <v>2705.8743466699998</v>
      </c>
      <c r="CW888" s="4">
        <v>2268.8144947000001</v>
      </c>
      <c r="CX888" s="3">
        <v>2828.4979879500002</v>
      </c>
      <c r="CY888" s="3">
        <v>2694.3529041299998</v>
      </c>
      <c r="CZ888" s="3">
        <v>2678.9286366199999</v>
      </c>
      <c r="DA888" s="3">
        <v>2886.5786845900002</v>
      </c>
      <c r="DB888" s="4">
        <v>712.06019423999999</v>
      </c>
      <c r="DC888" s="3">
        <v>2853.3130202699999</v>
      </c>
      <c r="DD888" s="3">
        <v>2872.2822036299999</v>
      </c>
      <c r="DE888" s="3">
        <v>2913.0658235800001</v>
      </c>
      <c r="DF888" s="3">
        <v>3044.5328027</v>
      </c>
      <c r="DG888" s="4">
        <v>1292.8186937800001</v>
      </c>
      <c r="DH888" s="3">
        <v>2376.60168449</v>
      </c>
      <c r="DI888" s="3">
        <v>3054.4051292600002</v>
      </c>
      <c r="DJ888" s="3">
        <v>2853.7119398099999</v>
      </c>
      <c r="DK888" s="3">
        <v>1477.23696019</v>
      </c>
      <c r="DL888" s="4">
        <v>525.41928733999998</v>
      </c>
      <c r="DM888" s="3">
        <v>2053.0263638400002</v>
      </c>
      <c r="DN888" s="3">
        <v>2868.0450815999998</v>
      </c>
      <c r="DO888" s="3">
        <v>1642.9532323400001</v>
      </c>
      <c r="DP888" s="3">
        <v>677.37097125000003</v>
      </c>
      <c r="DQ888" s="4">
        <v>684.11656397000002</v>
      </c>
      <c r="DR888" s="3">
        <v>2512.1119182000002</v>
      </c>
      <c r="DS888" s="3">
        <v>696.44143792</v>
      </c>
      <c r="DT888" s="3">
        <v>841.77242448000004</v>
      </c>
      <c r="DU888" s="3">
        <v>2793.32036814</v>
      </c>
      <c r="DV888" s="4">
        <v>1506.5892362500001</v>
      </c>
      <c r="DW888" s="3">
        <v>2856.3496554600001</v>
      </c>
      <c r="DX888" s="3">
        <v>370.51236770999998</v>
      </c>
      <c r="DY888" s="3">
        <v>720.64877037999997</v>
      </c>
      <c r="DZ888" s="3">
        <v>3059.84398087</v>
      </c>
      <c r="EA888" s="4">
        <v>2846.3368992800001</v>
      </c>
      <c r="EB888" s="3">
        <v>2866.80047749</v>
      </c>
      <c r="EC888" s="3">
        <v>2195.27908342</v>
      </c>
      <c r="ED888" s="3">
        <v>2384.0550176400002</v>
      </c>
      <c r="EE888" s="3">
        <v>2800.26479926</v>
      </c>
      <c r="EF888" s="4">
        <v>743.01063394000005</v>
      </c>
      <c r="EG888" s="3">
        <v>2109.9842448899999</v>
      </c>
      <c r="EH888" s="3">
        <v>643.43919829000004</v>
      </c>
      <c r="EI888" s="3">
        <v>2870.3329659400001</v>
      </c>
      <c r="EJ888" s="3">
        <v>1482.0917240000001</v>
      </c>
      <c r="EK888" s="4">
        <v>707.37568581000005</v>
      </c>
      <c r="EL888" s="3">
        <v>534.61369922999995</v>
      </c>
      <c r="EM888" s="3">
        <v>2842.1712348000001</v>
      </c>
      <c r="EN888" s="3">
        <v>700.16965791999996</v>
      </c>
      <c r="EO888" s="3">
        <v>759.85038230999999</v>
      </c>
      <c r="EP888" s="4">
        <v>414.96269203000003</v>
      </c>
      <c r="EQ888" s="3">
        <v>545.68775536999999</v>
      </c>
      <c r="ER888" s="3">
        <v>748.82168618000003</v>
      </c>
      <c r="ES888" s="3">
        <v>767.65292539999996</v>
      </c>
      <c r="ET888" s="3">
        <v>682.09773284000005</v>
      </c>
      <c r="EU888" s="4">
        <v>1475.28958661</v>
      </c>
      <c r="EV888" s="3">
        <v>1532.28040027</v>
      </c>
      <c r="EW888" s="3">
        <v>1751.89554896</v>
      </c>
      <c r="EX888" s="3">
        <v>530.93021786999998</v>
      </c>
      <c r="EY888" s="3">
        <v>2856.6385925099999</v>
      </c>
      <c r="EZ888" s="4">
        <v>726.31752888999995</v>
      </c>
      <c r="FA888" s="3">
        <v>695.51559662</v>
      </c>
      <c r="FB888" s="3">
        <v>2005.1597472599999</v>
      </c>
      <c r="FC888" s="3">
        <v>674.24237329999994</v>
      </c>
      <c r="FD888" s="3">
        <v>2821.9083590999999</v>
      </c>
      <c r="FE888" s="4">
        <v>2655.0083771</v>
      </c>
      <c r="FF888" s="3">
        <v>2546.9440562899999</v>
      </c>
      <c r="FG888" s="3">
        <v>2611.2825702</v>
      </c>
      <c r="FH888" s="3">
        <v>2788.6321314900001</v>
      </c>
      <c r="FI888" s="3">
        <v>2363.34413417</v>
      </c>
      <c r="FJ888" s="4">
        <v>2519.7187297400001</v>
      </c>
      <c r="FK888" s="3">
        <v>2848.4681983800001</v>
      </c>
      <c r="FL888" s="3">
        <v>2960.5502976100001</v>
      </c>
      <c r="FM888" s="3">
        <v>1346.98910901</v>
      </c>
      <c r="FN888" s="3">
        <v>440.81479087999998</v>
      </c>
      <c r="FO888" s="4">
        <v>1932.6570529200001</v>
      </c>
      <c r="FP888" s="3">
        <v>679.93847209</v>
      </c>
      <c r="FQ888" s="3">
        <v>2876.9499350699998</v>
      </c>
      <c r="FR888" s="3">
        <v>660.09999210000001</v>
      </c>
      <c r="FS888" s="3">
        <v>666.21365152999999</v>
      </c>
      <c r="FT888" s="4">
        <v>766.54626542999995</v>
      </c>
      <c r="FU888" s="3">
        <v>1917.65283153</v>
      </c>
      <c r="FV888" s="3">
        <v>2219.2055566399999</v>
      </c>
      <c r="FW888" s="3">
        <v>635.73980261999998</v>
      </c>
      <c r="FX888" s="3">
        <v>2883.16798466</v>
      </c>
      <c r="FY888" s="4">
        <v>824.84568431000002</v>
      </c>
      <c r="FZ888" s="3">
        <v>2184.4747018600001</v>
      </c>
      <c r="GA888" s="3">
        <v>2663.39749347</v>
      </c>
      <c r="GB888" s="3">
        <v>2298.6756727900001</v>
      </c>
      <c r="GC888" s="3">
        <v>2827.55723377</v>
      </c>
      <c r="GD888" s="4">
        <v>2220.8671000200002</v>
      </c>
      <c r="GE888" s="3">
        <v>696.91119363999996</v>
      </c>
      <c r="GF888" s="3">
        <v>2847.8716831800002</v>
      </c>
      <c r="GG888" s="3">
        <v>695.82876710000005</v>
      </c>
      <c r="GH888" s="3">
        <v>1648.31565544</v>
      </c>
      <c r="GI888" s="4">
        <v>2037.2410803600001</v>
      </c>
      <c r="GJ888" s="3">
        <v>585.38149234000002</v>
      </c>
      <c r="GK888" s="3">
        <v>640.90773691000004</v>
      </c>
      <c r="GL888" s="3">
        <v>2588.7218682399998</v>
      </c>
      <c r="GM888" s="3">
        <v>1245.8338012300001</v>
      </c>
      <c r="GN888" s="4">
        <v>2683.43729734</v>
      </c>
      <c r="GO888" s="3">
        <v>2285.66915595</v>
      </c>
      <c r="GP888" s="3">
        <v>2307.5718270799998</v>
      </c>
      <c r="GQ888" s="3">
        <v>2156.9542245600001</v>
      </c>
      <c r="GR888" s="3">
        <v>524.61585592999995</v>
      </c>
      <c r="GS888" s="4">
        <v>700.37781686999995</v>
      </c>
      <c r="GT888" s="3">
        <v>723.38652660000002</v>
      </c>
      <c r="GU888" s="3">
        <v>2799.7577613399999</v>
      </c>
      <c r="GV888" s="3">
        <v>2873.8753963099998</v>
      </c>
      <c r="GW888" s="3">
        <v>1660.7262784500001</v>
      </c>
      <c r="GX888" s="4">
        <v>1845.8901888600001</v>
      </c>
      <c r="GY888" s="3">
        <v>1480.14621453</v>
      </c>
      <c r="GZ888" s="3">
        <v>2887.36036805</v>
      </c>
      <c r="HA888" s="3">
        <v>2851.12206965</v>
      </c>
      <c r="HB888" s="3">
        <v>655.80818951000003</v>
      </c>
      <c r="HC888" s="4">
        <v>2854.1158303100001</v>
      </c>
      <c r="HD888" s="3">
        <v>1907.4288095500001</v>
      </c>
      <c r="HE888" s="3">
        <v>851.83240478000005</v>
      </c>
      <c r="HF888" s="3">
        <v>713.76212667000004</v>
      </c>
      <c r="HG888" s="3">
        <v>941.98759944999995</v>
      </c>
      <c r="HH888" s="4">
        <v>2875.25545908</v>
      </c>
      <c r="HI888" s="3">
        <v>674.71399312999995</v>
      </c>
      <c r="HJ888" s="3">
        <v>3014.5100684099998</v>
      </c>
      <c r="HK888" s="3">
        <v>781.97798937999994</v>
      </c>
      <c r="HL888" s="3">
        <v>2317.3602686899999</v>
      </c>
      <c r="HM888" s="4">
        <v>699.82044798000004</v>
      </c>
      <c r="HN888" s="3">
        <v>1710.63533822</v>
      </c>
      <c r="HO888" s="3">
        <v>2865.0736902600001</v>
      </c>
      <c r="HP888" s="3">
        <v>2887.4802924599999</v>
      </c>
      <c r="HQ888" s="3">
        <v>1492.02183797</v>
      </c>
      <c r="HR888" s="4">
        <v>743.72955903000002</v>
      </c>
      <c r="HS888" s="3">
        <v>2839.54532518</v>
      </c>
      <c r="HT888" s="3">
        <v>1843.00516795</v>
      </c>
      <c r="HU888" s="3">
        <v>2861.4821716599999</v>
      </c>
      <c r="HV888" s="3">
        <v>665.09021456999994</v>
      </c>
      <c r="HW888" s="4">
        <v>2257.7062632100001</v>
      </c>
      <c r="HX888" s="3">
        <v>2653.4145630500002</v>
      </c>
      <c r="HY888" s="3">
        <v>1480.55383325</v>
      </c>
      <c r="HZ888" s="3">
        <v>2215.1287480699998</v>
      </c>
      <c r="IA888" s="3">
        <v>2209.6420509700001</v>
      </c>
      <c r="IB888" s="4">
        <v>1459.1066263299999</v>
      </c>
      <c r="IC888" s="3">
        <v>2293.2883948899998</v>
      </c>
      <c r="ID888" s="3">
        <v>634.94320628000003</v>
      </c>
      <c r="IE888" s="3">
        <v>2845.7552969600001</v>
      </c>
      <c r="IF888" s="3">
        <v>730.91069592999997</v>
      </c>
      <c r="IG888" s="4">
        <v>2833.7547781500002</v>
      </c>
      <c r="IH888" s="3">
        <v>2652.22774635</v>
      </c>
      <c r="II888" s="3">
        <v>1477.9036902</v>
      </c>
      <c r="IJ888" s="3">
        <v>519.87045323999996</v>
      </c>
      <c r="IK888" s="3">
        <v>1068.2593039999999</v>
      </c>
      <c r="IL888" s="4">
        <v>1896.5498635900001</v>
      </c>
      <c r="IM888" s="3">
        <v>2220.5340457000002</v>
      </c>
      <c r="IN888" s="3">
        <v>666.21613701000001</v>
      </c>
      <c r="IO888" s="3">
        <v>2887.3087943400001</v>
      </c>
      <c r="IP888" s="3">
        <v>2310.6109477499999</v>
      </c>
      <c r="IQ888" s="4">
        <v>1915.81730455</v>
      </c>
      <c r="IR888" s="3">
        <v>690.83543778000001</v>
      </c>
      <c r="IS888" s="3">
        <v>13.92925129</v>
      </c>
      <c r="IT888" s="3">
        <v>744.33912299999997</v>
      </c>
      <c r="IU888" s="3">
        <v>1771.91298351</v>
      </c>
      <c r="IV888" s="4">
        <v>1523.4426547600001</v>
      </c>
      <c r="IW888" s="3">
        <v>2699.05667503</v>
      </c>
      <c r="IX888" s="3">
        <v>2380.8742246100001</v>
      </c>
      <c r="IY888" s="3">
        <v>2825.1581242000002</v>
      </c>
      <c r="IZ888" s="3">
        <v>1509.183456</v>
      </c>
      <c r="JA888" s="4">
        <v>2828.8844800900001</v>
      </c>
      <c r="JB888" s="3">
        <v>2368.04604096</v>
      </c>
      <c r="JC888" s="3">
        <v>2868.0251977600001</v>
      </c>
      <c r="JD888" s="3">
        <v>2934.94550402</v>
      </c>
      <c r="JE888" s="3">
        <v>2841.00430194</v>
      </c>
      <c r="JF888" s="4">
        <v>2934.3986984200001</v>
      </c>
      <c r="JH888" s="3">
        <v>1134.09283413</v>
      </c>
      <c r="JI888" s="3">
        <v>2084.3061296400001</v>
      </c>
      <c r="JJ888" s="3">
        <v>689.48830762</v>
      </c>
      <c r="JK888" s="4">
        <v>2856.8119547400001</v>
      </c>
      <c r="JL888" s="3">
        <v>2840.1890644999999</v>
      </c>
      <c r="JM888" s="3">
        <v>2259.2180564199998</v>
      </c>
      <c r="JN888" s="3">
        <v>3013.6799180899998</v>
      </c>
      <c r="JO888" s="3">
        <v>650.07170167000004</v>
      </c>
      <c r="JP888" s="4">
        <v>1581.4947683800001</v>
      </c>
      <c r="JQ888" s="3">
        <v>1493.8617145400001</v>
      </c>
      <c r="JR888" s="3">
        <v>1494.63159197</v>
      </c>
      <c r="JS888" s="3">
        <v>2065.25119722</v>
      </c>
      <c r="JT888" s="3">
        <v>2822.1264599699998</v>
      </c>
      <c r="JU888" s="4">
        <v>1191.29926318</v>
      </c>
      <c r="JV888" s="3">
        <v>754.21455641</v>
      </c>
      <c r="JW888" s="3">
        <v>683.49519396999995</v>
      </c>
      <c r="JX888" s="3">
        <v>858.90359537999996</v>
      </c>
      <c r="JY888" s="3">
        <v>1865.2638840899999</v>
      </c>
      <c r="JZ888" s="4">
        <v>2857.3177499200001</v>
      </c>
      <c r="KA888" s="3">
        <v>662.39843972999995</v>
      </c>
      <c r="KB888" s="3">
        <v>2038.91008018</v>
      </c>
      <c r="KC888" s="3">
        <v>2683.5025411900001</v>
      </c>
      <c r="KD888" s="3">
        <v>2850.02845845</v>
      </c>
      <c r="KE888" s="4">
        <v>1907.1069398899999</v>
      </c>
      <c r="KF888" s="3">
        <v>2273.9407971999999</v>
      </c>
      <c r="KG888" s="3">
        <v>574.07193697000002</v>
      </c>
      <c r="KH888" s="3">
        <v>752.07207265</v>
      </c>
      <c r="KI888" s="3">
        <v>1134.19163196</v>
      </c>
      <c r="KJ888" s="4">
        <v>427.78341924</v>
      </c>
      <c r="KK888" s="3">
        <v>2400.3050858800002</v>
      </c>
      <c r="KL888" s="3">
        <v>721.26827627</v>
      </c>
      <c r="KM888" s="3">
        <v>2309.1706120899998</v>
      </c>
      <c r="KN888" s="3">
        <v>812.91040935000001</v>
      </c>
      <c r="KO888" s="4">
        <v>1456.3297238</v>
      </c>
      <c r="KP888" s="3">
        <v>1964.61411202</v>
      </c>
      <c r="KQ888" s="3">
        <v>2267.3424691700002</v>
      </c>
      <c r="KR888" s="3">
        <v>856.74060640999994</v>
      </c>
      <c r="KS888" s="3">
        <v>3062.0504657400002</v>
      </c>
      <c r="KT888" s="4">
        <v>693.19788652</v>
      </c>
      <c r="KU888" s="3">
        <v>2866.6264938899999</v>
      </c>
      <c r="KV888" s="3">
        <v>3028.3585416000001</v>
      </c>
      <c r="KW888" s="3">
        <v>1253.90788301</v>
      </c>
      <c r="KX888" s="3">
        <v>2211.0494540200002</v>
      </c>
      <c r="KY888" s="4">
        <v>2949.3643948700001</v>
      </c>
      <c r="KZ888" s="3">
        <v>1317.2217577900001</v>
      </c>
      <c r="LA888" s="3">
        <v>839.92571283999996</v>
      </c>
      <c r="LB888" s="3">
        <v>2118.5840056900001</v>
      </c>
      <c r="LC888" s="3">
        <v>2891.4079722299998</v>
      </c>
      <c r="LD888" s="4">
        <v>508.86226232000001</v>
      </c>
      <c r="LE888" s="3">
        <v>2853.06820049</v>
      </c>
      <c r="LF888" s="3">
        <v>2870.5436103699999</v>
      </c>
      <c r="LG888" s="3">
        <v>2121.1477783099999</v>
      </c>
      <c r="LH888" s="3">
        <v>702.14188630000001</v>
      </c>
      <c r="LI888" s="4">
        <v>656.83531412000002</v>
      </c>
      <c r="LJ888" s="3">
        <v>1358.6547093900001</v>
      </c>
      <c r="LK888" s="3">
        <v>1469.9352413199999</v>
      </c>
      <c r="LL888" s="3">
        <v>635.24394935999999</v>
      </c>
      <c r="LM888" s="3">
        <v>637.96741407000002</v>
      </c>
      <c r="LN888" s="4">
        <v>2842.1240106800001</v>
      </c>
      <c r="LO888" s="3">
        <v>2851.35011244</v>
      </c>
      <c r="LP888" s="3">
        <v>455.28774091999998</v>
      </c>
      <c r="LQ888" s="3">
        <v>2856.8013914500002</v>
      </c>
      <c r="LR888" s="3">
        <v>2799.5738358200001</v>
      </c>
      <c r="LS888" s="4">
        <v>1366.08443048</v>
      </c>
      <c r="LT888" s="3">
        <v>2125.1040410999999</v>
      </c>
      <c r="LU888" s="3">
        <v>1440.05293665</v>
      </c>
      <c r="LV888" s="3">
        <v>715.53365254000005</v>
      </c>
      <c r="LW888" s="3">
        <v>2892.0678671700002</v>
      </c>
      <c r="LX888" s="4">
        <v>3042.1641402599998</v>
      </c>
      <c r="LY888" s="3">
        <v>3040.3304773899999</v>
      </c>
      <c r="LZ888" s="3">
        <v>2244.5754723700002</v>
      </c>
      <c r="MA888" s="3">
        <v>2646.86159503</v>
      </c>
      <c r="MB888" s="3">
        <v>762.09601349000002</v>
      </c>
      <c r="MC888" s="4">
        <v>697.88923002000001</v>
      </c>
      <c r="MD888" s="3">
        <v>1485.2172151</v>
      </c>
      <c r="ME888" s="3">
        <v>681.45461489000002</v>
      </c>
      <c r="MF888" s="3">
        <v>2551.1072352900001</v>
      </c>
      <c r="MG888" s="3">
        <v>2666.8206208000001</v>
      </c>
      <c r="MH888" s="4">
        <v>1749.6200920199999</v>
      </c>
      <c r="MI888" s="3">
        <v>697.77738341999998</v>
      </c>
      <c r="MJ888" s="3">
        <v>704.18867908000004</v>
      </c>
      <c r="MK888" s="3">
        <v>1496.66844283</v>
      </c>
      <c r="ML888" s="3">
        <v>1961.4128137800001</v>
      </c>
      <c r="MM888" s="4">
        <v>2588.39627036</v>
      </c>
      <c r="MN888" s="3">
        <v>1532.1151158499999</v>
      </c>
      <c r="MO888" s="3">
        <v>2664.0704371800002</v>
      </c>
      <c r="MP888" s="3">
        <v>674.16097382999999</v>
      </c>
      <c r="MQ888" s="3">
        <v>803.62714155000003</v>
      </c>
      <c r="MR888" s="4">
        <v>2695.83797843</v>
      </c>
      <c r="MS888" s="3">
        <v>648.25916538000001</v>
      </c>
      <c r="MT888" s="3">
        <v>718.51498579999998</v>
      </c>
      <c r="MU888" s="3">
        <v>659.37423193999996</v>
      </c>
      <c r="MV888" s="3">
        <v>1962.7027779</v>
      </c>
      <c r="MW888" s="4">
        <v>663.30253307999999</v>
      </c>
      <c r="MX888" s="3">
        <v>1330.51410483</v>
      </c>
      <c r="MY888" s="3">
        <v>802.50556870000003</v>
      </c>
      <c r="MZ888" s="3">
        <v>278.65524061000002</v>
      </c>
      <c r="NA888" s="3">
        <v>1461.7735463700001</v>
      </c>
      <c r="NB888" s="4">
        <v>2018.1339528599999</v>
      </c>
      <c r="NC888" s="3">
        <v>1459.8149881300001</v>
      </c>
      <c r="ND888" s="3">
        <v>2873.08314956</v>
      </c>
      <c r="NE888" s="3">
        <v>577.78772957000001</v>
      </c>
      <c r="NF888" s="3">
        <v>577.26702150999995</v>
      </c>
      <c r="NG888" s="4">
        <v>1778.10431419</v>
      </c>
      <c r="NH888" s="3">
        <v>2833.7870893899999</v>
      </c>
      <c r="NI888" s="3">
        <v>2774.4127004100001</v>
      </c>
      <c r="NJ888" s="3">
        <v>3048.5356682400002</v>
      </c>
      <c r="NK888" s="3">
        <v>2511.6110939800001</v>
      </c>
      <c r="NL888" s="4">
        <v>2125.10155562</v>
      </c>
      <c r="NM888" s="3">
        <v>761.93321455</v>
      </c>
      <c r="NN888" s="3">
        <v>2154.4227631799999</v>
      </c>
      <c r="NO888" s="3">
        <v>676.69181384000001</v>
      </c>
      <c r="NP888" s="3">
        <v>2898.6543891699998</v>
      </c>
      <c r="NQ888" s="4">
        <v>2222.7498511200001</v>
      </c>
      <c r="NR888" s="3">
        <v>1956.20138359</v>
      </c>
      <c r="NS888" s="3">
        <v>2934.3315904599999</v>
      </c>
      <c r="NT888" s="3">
        <v>782.98709426000005</v>
      </c>
      <c r="NU888" s="3">
        <v>2847.6790584800001</v>
      </c>
      <c r="NV888" s="4">
        <v>2028.59409544</v>
      </c>
      <c r="NW888" s="3">
        <v>2771.7979754500002</v>
      </c>
      <c r="NX888" s="3">
        <v>2783.6568219000001</v>
      </c>
      <c r="NY888" s="3">
        <v>2928.6895508600001</v>
      </c>
      <c r="NZ888" s="3">
        <v>2102.7334783599999</v>
      </c>
      <c r="OA888" s="4">
        <v>3080.1801782299999</v>
      </c>
      <c r="OB888" s="3">
        <v>705.08469462000005</v>
      </c>
      <c r="OC888" s="3">
        <v>749.66674937999994</v>
      </c>
      <c r="OD888" s="3">
        <v>682.06355748999999</v>
      </c>
      <c r="OE888" s="3">
        <v>2863.3835638599999</v>
      </c>
      <c r="OF888" s="4">
        <v>426.51085347999998</v>
      </c>
      <c r="OG888" s="3">
        <v>2244.0485506099999</v>
      </c>
      <c r="OH888" s="3">
        <v>612.21038482999995</v>
      </c>
      <c r="OI888" s="3">
        <v>2887.0857225099999</v>
      </c>
      <c r="OJ888" s="3">
        <v>2786.7841771100002</v>
      </c>
      <c r="OK888" s="4">
        <v>643.50817036000001</v>
      </c>
      <c r="OL888" s="3">
        <v>528.42920361999995</v>
      </c>
      <c r="OM888" s="3">
        <v>790.51623455000004</v>
      </c>
      <c r="ON888" s="3">
        <v>2854.5284199900002</v>
      </c>
      <c r="OO888" s="3">
        <v>1894.94921447</v>
      </c>
      <c r="OP888" s="4">
        <v>2867.9263999300001</v>
      </c>
      <c r="OQ888" s="3">
        <v>2917.4116853599999</v>
      </c>
      <c r="OS888" s="3">
        <v>2223.5172430699999</v>
      </c>
      <c r="OT888" s="3">
        <v>1700.0186103999999</v>
      </c>
      <c r="OU888" s="4">
        <v>2774.5288965999998</v>
      </c>
      <c r="OV888" s="3">
        <v>2499.4657959599999</v>
      </c>
      <c r="OW888" s="3">
        <v>720.45987390000005</v>
      </c>
      <c r="OX888" s="3">
        <v>700.13548257000002</v>
      </c>
      <c r="OY888" s="3">
        <v>2311.48832219</v>
      </c>
      <c r="OZ888" s="4">
        <v>219.72264569999999</v>
      </c>
      <c r="PA888" s="3">
        <v>1130.8051654599999</v>
      </c>
      <c r="PB888" s="3">
        <v>2110.7510154699999</v>
      </c>
      <c r="PC888" s="3">
        <v>688.12315773</v>
      </c>
      <c r="PD888" s="3">
        <v>706.52565164999999</v>
      </c>
      <c r="PE888" s="4">
        <v>1190.6101638499999</v>
      </c>
      <c r="PF888" s="3">
        <v>2610.9246610800001</v>
      </c>
      <c r="PG888" s="3">
        <v>2490.04271991</v>
      </c>
      <c r="PH888" s="3">
        <v>697.11624573999995</v>
      </c>
      <c r="PI888" s="3">
        <v>1472.02304452</v>
      </c>
      <c r="PJ888" s="4">
        <v>2842.5999800999998</v>
      </c>
      <c r="PK888" s="3">
        <v>1977.3814014100001</v>
      </c>
      <c r="PL888" s="3">
        <v>2096.57197344</v>
      </c>
      <c r="PM888" s="3">
        <v>2864.1441207399998</v>
      </c>
      <c r="PN888" s="3">
        <v>2844.5181492900001</v>
      </c>
      <c r="PO888" s="4">
        <v>2565.6410795900001</v>
      </c>
      <c r="PP888" s="3">
        <v>3056.7532864899999</v>
      </c>
      <c r="PQ888" s="3">
        <v>2854.7477635999999</v>
      </c>
      <c r="PR888" s="3">
        <v>1795.1329590400001</v>
      </c>
      <c r="PS888" s="3">
        <v>2223.1866742299999</v>
      </c>
      <c r="PT888" s="4">
        <v>2859.8299488299999</v>
      </c>
      <c r="PU888" s="3">
        <v>2392.9598711100002</v>
      </c>
      <c r="PV888" s="3">
        <v>2632.7757584999999</v>
      </c>
      <c r="PW888" s="3">
        <v>1944.6352024099999</v>
      </c>
      <c r="PX888" s="3">
        <v>1943.6633797300001</v>
      </c>
      <c r="PY888" s="4">
        <v>1229.1145986399999</v>
      </c>
      <c r="PZ888" s="3">
        <v>2802.0214122500001</v>
      </c>
      <c r="QA888" s="3">
        <v>2082.7924723199999</v>
      </c>
      <c r="QB888" s="3">
        <v>2794.6525854199999</v>
      </c>
      <c r="QC888" s="3">
        <v>1120.7495347500001</v>
      </c>
      <c r="QD888" s="4">
        <v>1119.2060516700001</v>
      </c>
      <c r="QE888" s="3">
        <v>1454.8117168900001</v>
      </c>
      <c r="QF888" s="3">
        <v>2896.8381246600002</v>
      </c>
      <c r="QG888" s="3">
        <v>2896.8176194500002</v>
      </c>
      <c r="QH888" s="3">
        <v>2083.1957414499998</v>
      </c>
      <c r="QI888" s="4">
        <v>624.59925988999998</v>
      </c>
      <c r="QJ888" s="3">
        <v>1924.93528793</v>
      </c>
      <c r="QK888" s="3">
        <v>833.43550318999996</v>
      </c>
      <c r="QL888" s="3">
        <v>2026.4062516700001</v>
      </c>
      <c r="QM888" s="3">
        <v>2260.2265399299999</v>
      </c>
      <c r="QN888" s="4">
        <v>1541.8103519599999</v>
      </c>
      <c r="QO888" s="3">
        <v>2840.99808824</v>
      </c>
      <c r="QP888" s="3">
        <v>2611.4211357099998</v>
      </c>
      <c r="QQ888" s="3">
        <v>1700.6803694499999</v>
      </c>
      <c r="QR888" s="3">
        <v>835.07094902999995</v>
      </c>
      <c r="QS888" s="4">
        <v>2669.6602816999998</v>
      </c>
      <c r="QT888" s="3">
        <v>2488.8434758100002</v>
      </c>
      <c r="QU888" s="3">
        <v>2094.0504539799999</v>
      </c>
      <c r="QV888" s="3">
        <v>1638.3165693999999</v>
      </c>
      <c r="QW888" s="3">
        <v>677.82767820000004</v>
      </c>
      <c r="QX888" s="4">
        <v>751.45443087000001</v>
      </c>
      <c r="QY888" s="3">
        <v>682.19777340999997</v>
      </c>
      <c r="QZ888" s="3">
        <v>881.28285730000005</v>
      </c>
      <c r="RA888" s="3">
        <v>1964.4879739099999</v>
      </c>
      <c r="RB888" s="3">
        <v>2053.80991141</v>
      </c>
      <c r="RC888" s="4">
        <v>709.14721167999994</v>
      </c>
      <c r="RD888" s="3">
        <v>1837.64957992</v>
      </c>
      <c r="RE888" s="3">
        <v>677.15473449000001</v>
      </c>
      <c r="RF888" s="3">
        <v>698.69887513000003</v>
      </c>
      <c r="RG888" s="3">
        <v>564.26423289000002</v>
      </c>
      <c r="RH888" s="4">
        <v>2668.0745454600001</v>
      </c>
      <c r="RI888" s="3">
        <v>1515.7761917</v>
      </c>
      <c r="RJ888" s="3">
        <v>515.29095633999998</v>
      </c>
      <c r="RK888" s="3">
        <v>697.22871370999997</v>
      </c>
      <c r="RL888" s="3">
        <v>855.28038690999995</v>
      </c>
      <c r="RM888" s="4">
        <v>2861.7108358199998</v>
      </c>
      <c r="RN888" s="3">
        <v>2290.7109521299999</v>
      </c>
      <c r="RO888" s="3">
        <v>664.93922166000004</v>
      </c>
      <c r="RP888" s="3">
        <v>2819.57946434</v>
      </c>
      <c r="RQ888" s="3">
        <v>2081.40495311</v>
      </c>
      <c r="RR888" s="4">
        <v>1702.3773309200001</v>
      </c>
      <c r="RS888" s="3">
        <v>2668.4436392399998</v>
      </c>
      <c r="RT888" s="3">
        <v>815.68234092</v>
      </c>
      <c r="RU888" s="3">
        <v>414.57557852000002</v>
      </c>
      <c r="RV888" s="3">
        <v>2856.1893420000001</v>
      </c>
      <c r="RW888" s="4">
        <v>1084.5920144500001</v>
      </c>
      <c r="RX888" s="3">
        <v>3072.9753930799998</v>
      </c>
      <c r="RY888" s="3">
        <v>2115.8213946699998</v>
      </c>
      <c r="RZ888" s="3">
        <v>1161.6717202100001</v>
      </c>
      <c r="SA888" s="3">
        <v>31.239998119999999</v>
      </c>
      <c r="SB888" s="4">
        <v>1724.9069643800001</v>
      </c>
      <c r="SC888" s="3">
        <v>1135.6350744700001</v>
      </c>
      <c r="SD888" s="3">
        <v>2652.24825156</v>
      </c>
      <c r="SE888" s="3">
        <v>23.524446829999999</v>
      </c>
      <c r="SF888" s="3">
        <v>2808.1885094999998</v>
      </c>
      <c r="SG888" s="4">
        <v>1116.38689598</v>
      </c>
      <c r="SH888" s="3">
        <v>2833.97971409</v>
      </c>
      <c r="SI888" s="3">
        <v>2872.2989806199998</v>
      </c>
      <c r="SJ888" s="3">
        <v>1471.16493255</v>
      </c>
      <c r="SK888" s="3">
        <v>2379.20149657</v>
      </c>
      <c r="SL888" s="4">
        <v>2379.69672846</v>
      </c>
      <c r="SM888" s="3">
        <v>884.42388265</v>
      </c>
      <c r="SN888" s="3">
        <v>630.26180469999997</v>
      </c>
      <c r="SO888" s="3">
        <v>1817.03314469</v>
      </c>
      <c r="SP888" s="3">
        <v>523.09412080000004</v>
      </c>
      <c r="SQ888" s="4">
        <v>734.27417174000004</v>
      </c>
      <c r="SR888" s="3">
        <v>2203.36807808</v>
      </c>
      <c r="SS888" s="3">
        <v>682.95957303</v>
      </c>
      <c r="ST888" s="3">
        <v>87.682142069999998</v>
      </c>
      <c r="SU888" s="3">
        <v>719.41907915000002</v>
      </c>
      <c r="SV888" s="4">
        <v>542.28140502999997</v>
      </c>
      <c r="SW888" s="3">
        <v>1614.38077563</v>
      </c>
      <c r="SX888" s="3">
        <v>2272.3047299899999</v>
      </c>
      <c r="SY888" s="3">
        <v>694.61958107999999</v>
      </c>
      <c r="SZ888" s="3">
        <v>2224.9507436600002</v>
      </c>
      <c r="TA888" s="4">
        <v>559.45917868000004</v>
      </c>
      <c r="TB888" s="3">
        <v>3062.0784273899999</v>
      </c>
      <c r="TC888" s="3">
        <v>1111.81299141</v>
      </c>
      <c r="TD888" s="3">
        <v>2775.1011783700001</v>
      </c>
      <c r="TE888" s="3">
        <v>3071.8326936499998</v>
      </c>
      <c r="TF888" s="4">
        <v>696.43522422000001</v>
      </c>
      <c r="TG888" s="3">
        <v>2404.1973475599998</v>
      </c>
      <c r="TH888" s="3">
        <v>694.82525454999995</v>
      </c>
      <c r="TI888" s="3">
        <v>1761.86418787</v>
      </c>
      <c r="TJ888" s="3">
        <v>2304.8241289399998</v>
      </c>
      <c r="TK888" s="4">
        <v>3063.2037284600001</v>
      </c>
      <c r="TL888" s="3">
        <v>3097.5070806799999</v>
      </c>
      <c r="TM888" s="3">
        <v>2850.2683072700002</v>
      </c>
      <c r="TN888" s="3">
        <v>1011.53505807</v>
      </c>
      <c r="TO888" s="3">
        <v>1456.4595901299999</v>
      </c>
      <c r="TP888" s="4">
        <v>2320.7181521699999</v>
      </c>
      <c r="TQ888" s="3">
        <v>705.78000765000002</v>
      </c>
      <c r="TR888" s="3">
        <v>1474.49112616</v>
      </c>
      <c r="TS888" s="3">
        <v>2849.0659563200002</v>
      </c>
      <c r="TT888" s="3">
        <v>685.17227160000004</v>
      </c>
      <c r="TU888" s="4">
        <v>2374.2187305399998</v>
      </c>
      <c r="TV888" s="3">
        <v>862.4429189</v>
      </c>
      <c r="TW888" s="3">
        <v>650.09469235999995</v>
      </c>
      <c r="TX888" s="3">
        <v>2848.5471123699999</v>
      </c>
      <c r="TY888" s="3">
        <v>2060.4194241</v>
      </c>
      <c r="TZ888" s="4">
        <v>1495.48659709</v>
      </c>
      <c r="UA888" s="3">
        <v>2683.39007322</v>
      </c>
      <c r="UB888" s="3">
        <v>2485.7403540300002</v>
      </c>
      <c r="UC888" s="3">
        <v>738.58150857999999</v>
      </c>
      <c r="UD888" s="3">
        <v>3061.74102348</v>
      </c>
      <c r="UE888" s="4">
        <v>2720.4324243999999</v>
      </c>
      <c r="UF888" s="3">
        <v>2009.7777690999999</v>
      </c>
      <c r="UG888" s="3">
        <v>672.77034776999994</v>
      </c>
      <c r="UH888" s="3">
        <v>2320.1825312300002</v>
      </c>
      <c r="UI888" s="3">
        <v>760.56185096000002</v>
      </c>
      <c r="UJ888" s="4">
        <v>2910.3771555899998</v>
      </c>
      <c r="UK888" s="3">
        <v>354.47356526999999</v>
      </c>
      <c r="UL888" s="3">
        <v>667.93422506000002</v>
      </c>
      <c r="UM888" s="3">
        <v>1502.16073226</v>
      </c>
      <c r="UN888" s="3">
        <v>2088.38604506</v>
      </c>
      <c r="UO888" s="4">
        <v>2088.99250218</v>
      </c>
      <c r="UP888" s="3">
        <v>3072.50190914</v>
      </c>
      <c r="UQ888" s="3">
        <v>2881.5679569099998</v>
      </c>
      <c r="UR888" s="3">
        <v>2885.2769144399999</v>
      </c>
      <c r="US888" s="3">
        <v>2870.1148650700002</v>
      </c>
      <c r="UT888" s="4">
        <v>2235.93842937</v>
      </c>
      <c r="UU888" s="3">
        <v>2916.93012361</v>
      </c>
      <c r="UV888" s="3">
        <v>1222.11362285</v>
      </c>
      <c r="UW888" s="3">
        <v>1202.5876919699999</v>
      </c>
      <c r="UX888" s="3">
        <v>2883.3891923800002</v>
      </c>
      <c r="UY888" s="4">
        <v>4.3129291700000003</v>
      </c>
      <c r="UZ888" s="3">
        <v>767.13780967000002</v>
      </c>
      <c r="VA888" s="3">
        <v>1889.3624768</v>
      </c>
      <c r="VB888" s="3">
        <v>1497.12763526</v>
      </c>
      <c r="VC888" s="3">
        <v>1489.7749640500001</v>
      </c>
      <c r="VD888" s="4">
        <v>1486.9520801399999</v>
      </c>
      <c r="VE888" s="3">
        <v>1133.4689786500001</v>
      </c>
      <c r="VF888" s="3">
        <v>2868.4085830499998</v>
      </c>
      <c r="VG888" s="3">
        <v>2028.44310253</v>
      </c>
      <c r="VH888" s="3">
        <v>2067.8671649200001</v>
      </c>
      <c r="VI888" s="4">
        <v>703.66424280000001</v>
      </c>
      <c r="VJ888" s="3">
        <v>531.51057745000003</v>
      </c>
      <c r="VK888" s="3">
        <v>1719.1822825700001</v>
      </c>
      <c r="VL888" s="3">
        <v>2198.7512989799998</v>
      </c>
      <c r="VM888" s="3">
        <v>722.49921024000002</v>
      </c>
      <c r="VN888" s="4">
        <v>1858.24613131</v>
      </c>
      <c r="VO888" s="3">
        <v>686.00677151000002</v>
      </c>
      <c r="VP888" s="3">
        <v>686.47652722999999</v>
      </c>
      <c r="VQ888" s="3">
        <v>2221.4431100100001</v>
      </c>
      <c r="VR888" s="3">
        <v>1205.46774192</v>
      </c>
      <c r="VS888" s="4">
        <v>657.88418667999997</v>
      </c>
      <c r="VT888" s="3">
        <v>2840.0169450100002</v>
      </c>
      <c r="VU888" s="3">
        <v>2658.0872654499999</v>
      </c>
      <c r="VV888" s="3">
        <v>1892.70420466</v>
      </c>
      <c r="VW888" s="3">
        <v>2841.53060233</v>
      </c>
      <c r="VX888" s="4">
        <v>777.50412538</v>
      </c>
      <c r="VY888" s="3">
        <v>2142.9603507900001</v>
      </c>
      <c r="VZ888" s="3">
        <v>2258.6793286299999</v>
      </c>
      <c r="WA888" s="3">
        <v>3.2839404499999998</v>
      </c>
      <c r="WB888" s="3">
        <v>687.94855275999998</v>
      </c>
      <c r="WC888" s="4">
        <v>366.04720288999999</v>
      </c>
      <c r="WD888" s="3">
        <v>709.34915693000005</v>
      </c>
      <c r="WE888" s="3">
        <v>1914.5372823499999</v>
      </c>
      <c r="WF888" s="3">
        <v>3070.6042451600001</v>
      </c>
      <c r="WG888" s="3">
        <v>2225.9399647</v>
      </c>
      <c r="WH888" s="4">
        <v>753.70192615999997</v>
      </c>
      <c r="WI888" s="3">
        <v>3041.8261149800001</v>
      </c>
      <c r="WJ888" s="3">
        <v>1558.27914244</v>
      </c>
      <c r="WK888" s="3">
        <v>2920.38494081</v>
      </c>
      <c r="WL888" s="3">
        <v>2823.09579717</v>
      </c>
      <c r="WM888" s="4">
        <v>2892.2120250100002</v>
      </c>
      <c r="WN888" s="3">
        <v>2094.4127126899998</v>
      </c>
      <c r="WO888" s="3">
        <v>2846.14613869</v>
      </c>
      <c r="WP888" s="3">
        <v>2848.5831518300001</v>
      </c>
      <c r="WQ888" s="3">
        <v>2839.2072999000002</v>
      </c>
      <c r="WR888" s="4">
        <v>2311.7051803200002</v>
      </c>
      <c r="WS888" s="3">
        <v>715.58895446999998</v>
      </c>
      <c r="WT888" s="3">
        <v>2926.84221785</v>
      </c>
      <c r="WU888" s="3">
        <v>3053.5811926400002</v>
      </c>
      <c r="WV888" s="3">
        <v>2375.99957696</v>
      </c>
      <c r="WW888" s="4">
        <v>2111.8197718699998</v>
      </c>
      <c r="WX888" s="3">
        <v>2959.0298052200001</v>
      </c>
      <c r="WY888" s="3">
        <v>1950.78987226</v>
      </c>
      <c r="WZ888" s="3">
        <v>1214.6267357199999</v>
      </c>
      <c r="XA888" s="3">
        <v>2838.43742247</v>
      </c>
      <c r="XB888" s="4">
        <v>2648.7878420299999</v>
      </c>
      <c r="XC888" s="3">
        <v>2877.48742012</v>
      </c>
      <c r="XD888" s="3">
        <v>1635.3625764200001</v>
      </c>
      <c r="XE888" s="3">
        <v>412.70214797</v>
      </c>
      <c r="XF888" s="3">
        <v>1817.8738582999999</v>
      </c>
      <c r="XG888" s="4">
        <v>2874.5570392</v>
      </c>
      <c r="XH888" s="3">
        <v>1965.1037515800001</v>
      </c>
      <c r="XI888" s="3">
        <v>2751.95638861</v>
      </c>
      <c r="XJ888" s="3">
        <v>1448.58372538</v>
      </c>
      <c r="XK888" s="3">
        <v>2852.4281893900002</v>
      </c>
      <c r="XL888" s="4">
        <v>692.04586654000002</v>
      </c>
      <c r="XM888" s="3">
        <v>2858.7201820099999</v>
      </c>
      <c r="XN888" s="3">
        <v>727.49191818999998</v>
      </c>
      <c r="XO888" s="3">
        <v>2202.72682424</v>
      </c>
      <c r="XP888" s="3">
        <v>1336.3282639199999</v>
      </c>
      <c r="XQ888" s="4">
        <v>1925.5510655999999</v>
      </c>
      <c r="XR888" s="3">
        <v>1914.2930839400001</v>
      </c>
      <c r="XS888" s="3">
        <v>731.25804175999997</v>
      </c>
      <c r="XT888" s="3">
        <v>2584.3940261900002</v>
      </c>
      <c r="XU888" s="3">
        <v>739.12645007000003</v>
      </c>
      <c r="XV888" s="4">
        <v>1215.1623566599999</v>
      </c>
      <c r="XW888" s="3">
        <v>44.581433390000001</v>
      </c>
      <c r="XX888" s="3">
        <v>1196.29942757</v>
      </c>
      <c r="XY888" s="3">
        <v>1113.8759398100001</v>
      </c>
      <c r="XZ888" s="3">
        <v>877.99083903999997</v>
      </c>
      <c r="YA888" s="4">
        <v>936.47045521999996</v>
      </c>
      <c r="YB888" s="3">
        <v>648.22188317999996</v>
      </c>
      <c r="YC888" s="3">
        <v>691.77370647999999</v>
      </c>
      <c r="YD888" s="3">
        <v>34.599745710000001</v>
      </c>
      <c r="YE888" s="3">
        <v>1926.2438931500001</v>
      </c>
      <c r="YF888" s="4">
        <v>2658.8173751999998</v>
      </c>
      <c r="YG888" s="3">
        <v>1760.5897580000001</v>
      </c>
      <c r="YH888" s="3">
        <v>1123.2635977699999</v>
      </c>
      <c r="YI888" s="3">
        <v>2263.5707532699998</v>
      </c>
      <c r="YJ888" s="3">
        <v>730.13709027999994</v>
      </c>
      <c r="YK888" s="4">
        <v>2862.7820777000002</v>
      </c>
      <c r="YL888" s="3">
        <v>1885.4664869000001</v>
      </c>
      <c r="YM888" s="3">
        <v>2722.65195804</v>
      </c>
      <c r="YN888" s="3">
        <v>2807.17443366</v>
      </c>
      <c r="YO888" s="3">
        <v>2626.1799159500001</v>
      </c>
      <c r="YP888" s="4">
        <v>688.27787885999999</v>
      </c>
      <c r="YQ888" s="3">
        <v>2656.1305713199999</v>
      </c>
      <c r="YR888" s="3">
        <v>700.99483727999996</v>
      </c>
      <c r="YS888" s="3">
        <v>651.73324505000005</v>
      </c>
      <c r="YT888" s="3">
        <v>766.43317608999996</v>
      </c>
      <c r="YU888" s="4">
        <v>421.54983540000001</v>
      </c>
      <c r="YV888" s="3">
        <v>694.67798986000003</v>
      </c>
      <c r="YW888" s="3">
        <v>2840.4258064700002</v>
      </c>
      <c r="YX888" s="3">
        <v>539.98979247</v>
      </c>
      <c r="YY888" s="3">
        <v>2299.99794815</v>
      </c>
      <c r="YZ888" s="4">
        <v>2809.96127811</v>
      </c>
      <c r="ZA888" s="3">
        <v>1712.99778696</v>
      </c>
      <c r="ZB888" s="3">
        <v>674.71523587000001</v>
      </c>
      <c r="ZC888" s="3">
        <v>627.98696913000003</v>
      </c>
      <c r="ZD888" s="3">
        <v>2830.3217089</v>
      </c>
      <c r="ZE888" s="4">
        <v>2824.8101569999999</v>
      </c>
      <c r="ZF888" s="3">
        <v>3022.4741677000002</v>
      </c>
      <c r="ZG888" s="3">
        <v>3077.0049775299999</v>
      </c>
      <c r="ZI888" s="3">
        <v>1734.8488843800001</v>
      </c>
      <c r="ZJ888" s="4">
        <v>2865.0587773799998</v>
      </c>
      <c r="ZK888" s="3">
        <v>2257.0320767600001</v>
      </c>
      <c r="ZL888" s="3">
        <v>648.25916538000001</v>
      </c>
      <c r="ZM888" s="3">
        <v>1966.6422637000001</v>
      </c>
      <c r="ZN888" s="3">
        <v>665.77061472000003</v>
      </c>
      <c r="ZO888" s="4">
        <v>2829.1019595900002</v>
      </c>
      <c r="ZP888" s="3">
        <v>729.02918756999998</v>
      </c>
      <c r="ZQ888" s="3">
        <v>1546.81238046</v>
      </c>
      <c r="ZR888" s="3">
        <v>2057.5449664799999</v>
      </c>
      <c r="ZS888" s="3">
        <v>2841.98668791</v>
      </c>
      <c r="ZT888" s="4">
        <v>652.21667090999995</v>
      </c>
      <c r="ZU888" s="3">
        <v>686.30751458999998</v>
      </c>
      <c r="ZV888" s="3">
        <v>2653.5804688399999</v>
      </c>
      <c r="ZW888" s="3">
        <v>2667.12136388</v>
      </c>
      <c r="ZX888" s="3">
        <v>2826.82588128</v>
      </c>
      <c r="ZY888" s="4">
        <v>713.00964759999999</v>
      </c>
      <c r="ZZ888" s="3">
        <v>2440.4058202000001</v>
      </c>
      <c r="AAA888" s="3">
        <v>678.39933859999996</v>
      </c>
      <c r="AAB888" s="3">
        <v>2826.6947722099999</v>
      </c>
      <c r="AAC888" s="3">
        <v>1494.01519293</v>
      </c>
      <c r="AAD888" s="4">
        <v>2857.2841959399998</v>
      </c>
      <c r="AAE888" s="3">
        <v>740.29400429999998</v>
      </c>
      <c r="AAF888" s="3">
        <v>1481.85808888</v>
      </c>
      <c r="AAG888" s="3">
        <v>170.89787658</v>
      </c>
      <c r="AAH888" s="3">
        <v>2678.0493980699998</v>
      </c>
      <c r="AAI888" s="4">
        <v>664.50364129000002</v>
      </c>
      <c r="AAJ888" s="3">
        <v>2849.8606885499998</v>
      </c>
      <c r="AAK888" s="3">
        <v>2159.2650995899999</v>
      </c>
      <c r="AAL888" s="3">
        <v>1795.8338644</v>
      </c>
      <c r="AAM888" s="3">
        <v>2765.53083763</v>
      </c>
      <c r="AAN888" s="4">
        <v>2663.2191602799999</v>
      </c>
      <c r="AAO888" s="3">
        <v>2773.7236010800002</v>
      </c>
      <c r="AAP888" s="3">
        <v>2081.9132337699998</v>
      </c>
      <c r="AAQ888" s="3">
        <v>749.73510007999994</v>
      </c>
      <c r="AAR888" s="3">
        <v>772.47475659999998</v>
      </c>
      <c r="AAS888" s="4">
        <v>3159.3824839099998</v>
      </c>
      <c r="AAT888" s="3">
        <v>2957.3235232000002</v>
      </c>
      <c r="AAU888" s="3">
        <v>2954.6392047999998</v>
      </c>
      <c r="AAV888" s="3">
        <v>734.04985717</v>
      </c>
      <c r="AAW888" s="3">
        <v>3011.0459306600001</v>
      </c>
      <c r="AAX888" s="4">
        <v>40.409555210000001</v>
      </c>
      <c r="AAY888" s="3">
        <v>629.03646305999996</v>
      </c>
      <c r="AAZ888" s="3">
        <v>2863.4736625099999</v>
      </c>
      <c r="ABA888" s="3">
        <v>2851.4103853299998</v>
      </c>
      <c r="ABB888" s="3">
        <v>3052.89954975</v>
      </c>
      <c r="ABC888" s="4">
        <v>1914.41984342</v>
      </c>
      <c r="ABD888" s="3">
        <v>2998.6278512099998</v>
      </c>
      <c r="ABE888" s="3">
        <v>645.88863882999999</v>
      </c>
      <c r="ABF888" s="3">
        <v>642.77060416999996</v>
      </c>
      <c r="ABG888" s="3">
        <v>700.14666723000005</v>
      </c>
      <c r="ABH888" s="4">
        <v>1020.42064907</v>
      </c>
      <c r="ABI888" s="3">
        <v>2790.7429253800001</v>
      </c>
      <c r="ABJ888" s="3">
        <v>713.51171455999997</v>
      </c>
      <c r="ABK888" s="3">
        <v>2205.5677278799999</v>
      </c>
      <c r="ABL888" s="3">
        <v>649.29001820999997</v>
      </c>
      <c r="ABM888" s="4">
        <v>832.38849473999994</v>
      </c>
      <c r="ABN888" s="3">
        <v>713.09166844000003</v>
      </c>
      <c r="ABO888" s="3">
        <v>761.96676852999997</v>
      </c>
      <c r="ABP888" s="3">
        <v>518.89863056000002</v>
      </c>
      <c r="ABQ888" s="3">
        <v>834.81370185000003</v>
      </c>
      <c r="ABR888" s="4">
        <v>2672.7714812899999</v>
      </c>
      <c r="ABS888" s="3">
        <v>3065.27164782</v>
      </c>
      <c r="ABT888" s="3">
        <v>639.12751186000003</v>
      </c>
      <c r="ABU888" s="3">
        <v>1489.1225255500001</v>
      </c>
      <c r="ABV888" s="3">
        <v>632.18308074000004</v>
      </c>
      <c r="ABW888" s="4">
        <v>2855.9612992100001</v>
      </c>
      <c r="ABX888" s="3">
        <v>722.00149286999999</v>
      </c>
      <c r="ABY888" s="3">
        <v>2854.98139872</v>
      </c>
      <c r="ABZ888" s="3">
        <v>583.84546569999998</v>
      </c>
      <c r="ACA888" s="3">
        <v>651.77549821000002</v>
      </c>
      <c r="ACB888" s="4">
        <v>2682.3716477900002</v>
      </c>
      <c r="ACC888" s="3">
        <v>2734.72766262</v>
      </c>
      <c r="ACD888" s="3">
        <v>2606.09537344</v>
      </c>
      <c r="ACE888" s="3">
        <v>1576.1236461000001</v>
      </c>
      <c r="ACF888" s="3">
        <v>2167.36590028</v>
      </c>
      <c r="ACG888" s="4">
        <v>2602.5411370400002</v>
      </c>
      <c r="ACH888" s="3">
        <v>1826.87005316</v>
      </c>
      <c r="ACI888" s="3">
        <v>629.05199731000005</v>
      </c>
      <c r="ACJ888" s="3">
        <v>2671.90591288</v>
      </c>
      <c r="ACK888" s="3">
        <v>3032.17313203</v>
      </c>
      <c r="ACL888" s="4">
        <v>1298.3457799299999</v>
      </c>
      <c r="ACM888" s="3">
        <v>684.78950768000004</v>
      </c>
      <c r="ACN888" s="3">
        <v>633.04927052000005</v>
      </c>
      <c r="ACO888" s="3">
        <v>2227.3113282899999</v>
      </c>
      <c r="ACP888" s="3">
        <v>2387.1730523000001</v>
      </c>
      <c r="ACQ888" s="4">
        <v>1019.4631179</v>
      </c>
      <c r="ACR888" s="3">
        <v>1540.20783873</v>
      </c>
      <c r="ACS888" s="3">
        <v>673.69121811000002</v>
      </c>
      <c r="ACT888" s="3">
        <v>1517.3488791699999</v>
      </c>
      <c r="ACU888" s="3">
        <v>2222.0663441199999</v>
      </c>
      <c r="ACV888" s="4">
        <v>649.80140572000005</v>
      </c>
      <c r="ACW888" s="3">
        <v>2124.56531331</v>
      </c>
      <c r="ACX888" s="3">
        <v>1348.8227718799999</v>
      </c>
      <c r="ACY888" s="3">
        <v>2225.2949826399999</v>
      </c>
      <c r="ACZ888" s="3">
        <v>1423.7736640200001</v>
      </c>
      <c r="ADA888" s="4">
        <v>297.47778065</v>
      </c>
      <c r="ADB888" s="3">
        <v>1130.60011336</v>
      </c>
      <c r="ADC888" s="3">
        <v>1499.9480336900001</v>
      </c>
      <c r="ADD888" s="3">
        <v>1340.4665881200001</v>
      </c>
      <c r="ADE888" s="3">
        <v>817.59864600000003</v>
      </c>
      <c r="ADF888" s="4">
        <v>949.87340612000003</v>
      </c>
      <c r="ADG888" s="3">
        <v>831.23523202000001</v>
      </c>
      <c r="ADH888" s="3">
        <v>9.1658288700000004</v>
      </c>
      <c r="ADI888" s="3">
        <v>827.78538577999996</v>
      </c>
      <c r="ADJ888" s="3">
        <v>1296.97379497</v>
      </c>
      <c r="ADK888" s="4">
        <v>1547.8134075299999</v>
      </c>
      <c r="ADL888" s="3">
        <v>639.86694216000001</v>
      </c>
      <c r="ADM888" s="3">
        <v>717.7072048</v>
      </c>
      <c r="ADN888" s="3">
        <v>751.59672460000002</v>
      </c>
      <c r="ADO888" s="3">
        <v>737.80417470999998</v>
      </c>
      <c r="ADP888" s="4">
        <v>678.77278196999998</v>
      </c>
      <c r="ADQ888" s="3">
        <v>774.14499916</v>
      </c>
      <c r="ADR888" s="3">
        <v>740.32072320999998</v>
      </c>
      <c r="ADS888" s="3">
        <v>869.54952759000003</v>
      </c>
      <c r="ADT888" s="3">
        <v>720.53692377999994</v>
      </c>
      <c r="ADU888" s="4">
        <v>1581.4574861799999</v>
      </c>
      <c r="ADV888" s="3">
        <v>754.34939369999995</v>
      </c>
      <c r="ADW888" s="3">
        <v>733.54157651000003</v>
      </c>
      <c r="ADX888" s="3">
        <v>739.04070101000002</v>
      </c>
      <c r="ADY888" s="3">
        <v>698.60318414999995</v>
      </c>
      <c r="ADZ888" s="4">
        <v>7.8957485900000002</v>
      </c>
      <c r="AEA888" s="3">
        <v>2377.1714807799999</v>
      </c>
      <c r="AEB888" s="3">
        <v>2661.8521462799999</v>
      </c>
      <c r="AEC888" s="3">
        <v>697.76868423999997</v>
      </c>
      <c r="AED888" s="3">
        <v>764.30622658000004</v>
      </c>
      <c r="AEE888" s="4">
        <v>774.03190982000001</v>
      </c>
      <c r="AEF888" s="3">
        <v>680.80217639</v>
      </c>
      <c r="AEG888" s="3">
        <v>804.06272191999994</v>
      </c>
      <c r="AEH888" s="3">
        <v>908.97421135000002</v>
      </c>
      <c r="AEI888" s="3">
        <v>839.36150887999997</v>
      </c>
      <c r="AEJ888" s="4">
        <v>707.71122561000004</v>
      </c>
      <c r="AEK888" s="3">
        <v>741.36027521999995</v>
      </c>
      <c r="AEL888" s="3">
        <v>751.42211963</v>
      </c>
      <c r="AEM888" s="3">
        <v>2706.1576913899999</v>
      </c>
      <c r="AEN888" s="3">
        <v>2578.1424226200002</v>
      </c>
      <c r="AEO888" s="4">
        <v>1895.73338341</v>
      </c>
      <c r="AEP888" s="3">
        <v>2781.89772343</v>
      </c>
      <c r="AEQ888" s="3">
        <v>658.44776926999998</v>
      </c>
      <c r="AER888" s="3">
        <v>2715.9647740999999</v>
      </c>
      <c r="AES888" s="3">
        <v>835.0280745</v>
      </c>
      <c r="AET888" s="4">
        <v>1117.8073477999999</v>
      </c>
      <c r="AEU888" s="3">
        <v>1836.6603588800001</v>
      </c>
      <c r="AEV888" s="3">
        <v>2871.3930231600002</v>
      </c>
      <c r="AEW888" s="3">
        <v>2178.65495044</v>
      </c>
      <c r="AEX888" s="3">
        <v>846.18042326</v>
      </c>
      <c r="AEY888" s="4">
        <v>1761.6193680900001</v>
      </c>
      <c r="AEZ888" s="3">
        <v>2682.8805498199999</v>
      </c>
      <c r="AFA888" s="3">
        <v>704.10168727999996</v>
      </c>
      <c r="AFB888" s="3">
        <v>1010.5066907200001</v>
      </c>
      <c r="AFC888" s="3">
        <v>1475.25168304</v>
      </c>
      <c r="AFD888" s="4">
        <v>1964.2599311199999</v>
      </c>
      <c r="AFE888" s="3">
        <v>2370.8397204799999</v>
      </c>
      <c r="AFF888" s="3">
        <v>2246.6371780300001</v>
      </c>
      <c r="AFG888" s="3">
        <v>3060.74807422</v>
      </c>
      <c r="AFH888" s="3">
        <v>2024.0015497700001</v>
      </c>
      <c r="AFI888" s="4">
        <v>698.73864280999999</v>
      </c>
      <c r="AFJ888" s="3">
        <v>850.88357279000002</v>
      </c>
      <c r="AFK888" s="3">
        <v>7.7627754099999997</v>
      </c>
      <c r="AFL888" s="3">
        <v>3074.5990328900002</v>
      </c>
      <c r="AFM888" s="3">
        <v>745.79064331999996</v>
      </c>
      <c r="AFN888" s="4">
        <v>2945.0228826799998</v>
      </c>
      <c r="AFO888" s="3">
        <v>2882.1079274399999</v>
      </c>
      <c r="AFP888" s="3">
        <v>682.40406825000002</v>
      </c>
      <c r="AFQ888" s="3">
        <v>2021.46511743</v>
      </c>
      <c r="AFR888" s="3">
        <v>2216.1502803499998</v>
      </c>
      <c r="AFS888" s="4">
        <v>515.18905166000002</v>
      </c>
      <c r="AFT888" s="3">
        <v>728.55570363000004</v>
      </c>
      <c r="AFU888" s="3">
        <v>719.05122811000001</v>
      </c>
      <c r="AFV888" s="3">
        <v>1677.8891392200001</v>
      </c>
      <c r="AFW888" s="3">
        <v>2615.25126039</v>
      </c>
      <c r="AFX888" s="4">
        <v>422.97587955</v>
      </c>
      <c r="AFY888" s="3">
        <v>1307.04495993</v>
      </c>
      <c r="AFZ888" s="3">
        <v>1279.2802842200001</v>
      </c>
      <c r="AGA888" s="3">
        <v>2878.34677483</v>
      </c>
      <c r="AGB888" s="3">
        <v>1420.8202924100001</v>
      </c>
      <c r="AGC888" s="4">
        <v>810.20247888999995</v>
      </c>
      <c r="AGD888" s="3">
        <v>2245.4031372099998</v>
      </c>
      <c r="AGE888" s="3">
        <v>1367.0817293299999</v>
      </c>
      <c r="AGF888" s="3">
        <v>2671.6039270599999</v>
      </c>
      <c r="AGG888" s="3">
        <v>2847.12231096</v>
      </c>
      <c r="AGH888" s="4">
        <v>2866.4344905600001</v>
      </c>
      <c r="AGI888" s="3">
        <v>2184.4336914400001</v>
      </c>
      <c r="AGJ888" s="3">
        <v>1213.67169003</v>
      </c>
      <c r="AGK888" s="3">
        <v>697.23182055999996</v>
      </c>
      <c r="AGL888" s="3">
        <v>2384.7664862900001</v>
      </c>
      <c r="AGM888" s="4">
        <v>2876.6025892399998</v>
      </c>
      <c r="AGN888" s="3">
        <v>2943.7329185600001</v>
      </c>
      <c r="AGO888" s="3">
        <v>1720.5343836899999</v>
      </c>
      <c r="AGP888" s="3">
        <v>2631.7256431999999</v>
      </c>
      <c r="AGQ888" s="3">
        <v>2845.4961856700002</v>
      </c>
      <c r="AGR888" s="4">
        <v>776.22410318000004</v>
      </c>
      <c r="AGS888" s="3">
        <v>2857.8906530600002</v>
      </c>
      <c r="AGT888" s="3">
        <v>410.86537824999999</v>
      </c>
      <c r="AGU888" s="3">
        <v>649.44225386000005</v>
      </c>
      <c r="AGV888" s="3">
        <v>2683.0508052</v>
      </c>
      <c r="AGW888" s="4">
        <v>848.19490480000002</v>
      </c>
      <c r="AGX888" s="3">
        <v>2407.0165032499999</v>
      </c>
      <c r="AGY888" s="3">
        <v>2855.7717813600002</v>
      </c>
      <c r="AGZ888" s="3">
        <v>2892.7171988199998</v>
      </c>
      <c r="AHA888" s="3">
        <v>2658.78133574</v>
      </c>
      <c r="AHB888" s="4">
        <v>3029.6068739299999</v>
      </c>
      <c r="AHC888" s="3">
        <v>2207.9438467599998</v>
      </c>
      <c r="AHE888" s="3">
        <v>693.17551719999994</v>
      </c>
      <c r="AHF888" s="3">
        <v>663.20497798999997</v>
      </c>
      <c r="AHG888" s="4">
        <v>661.71679684000003</v>
      </c>
      <c r="AHH888" s="3">
        <v>1503.8396740000001</v>
      </c>
      <c r="AHI888" s="3">
        <v>2140.9191503400002</v>
      </c>
      <c r="AHJ888" s="3">
        <v>1740.5866149599999</v>
      </c>
      <c r="AHK888" s="3">
        <v>2841.00243783</v>
      </c>
      <c r="AHL888" s="4">
        <v>2901.59657612</v>
      </c>
      <c r="AHM888" s="3">
        <v>2609.8124087800002</v>
      </c>
      <c r="AHN888" s="3">
        <v>1673.67625062</v>
      </c>
      <c r="AHO888" s="3">
        <v>525.54542545000004</v>
      </c>
      <c r="AHP888" s="3">
        <v>718.07194899000001</v>
      </c>
      <c r="AHQ888" s="4">
        <v>781.26527798999996</v>
      </c>
      <c r="AHR888" s="3">
        <v>1957.9468119200001</v>
      </c>
      <c r="AHS888" s="3">
        <v>2698.9690618599998</v>
      </c>
      <c r="AHT888" s="3">
        <v>2191.7863626499998</v>
      </c>
      <c r="AHU888" s="3">
        <v>2884.2659454499999</v>
      </c>
      <c r="AHV888" s="4">
        <v>1056.6676466500001</v>
      </c>
      <c r="AHW888" s="3">
        <v>709.85433074000002</v>
      </c>
      <c r="AHX888" s="3">
        <v>2649.0370114000002</v>
      </c>
      <c r="AHY888" s="3">
        <v>2697.4771524900002</v>
      </c>
      <c r="AHZ888" s="3">
        <v>715.44479663000004</v>
      </c>
      <c r="AIA888" s="4">
        <v>2831.7508598999998</v>
      </c>
      <c r="AIB888" s="3">
        <v>2167.7815968099999</v>
      </c>
      <c r="AIC888" s="3">
        <v>2800.1933417099999</v>
      </c>
      <c r="AID888" s="3">
        <v>768.03693206000003</v>
      </c>
      <c r="AIE888" s="3">
        <v>762.93796984000005</v>
      </c>
      <c r="AIF888" s="4">
        <v>1284.50103496</v>
      </c>
      <c r="AIG888" s="3">
        <v>735.87482086</v>
      </c>
      <c r="AIH888" s="3">
        <v>2159.43721908</v>
      </c>
      <c r="AII888" s="3">
        <v>693.70430307000004</v>
      </c>
      <c r="AIJ888" s="3">
        <v>226.16935945</v>
      </c>
      <c r="AIK888" s="4">
        <v>1580.2439505699999</v>
      </c>
      <c r="AIL888" s="3">
        <v>2824.4851804899999</v>
      </c>
      <c r="AIM888" s="3">
        <v>756.18927026999995</v>
      </c>
      <c r="AIN888" s="3">
        <v>2855.2616365899999</v>
      </c>
      <c r="AIO888" s="3">
        <v>649.33227136999994</v>
      </c>
      <c r="AIP888" s="4">
        <v>2751.9986417700002</v>
      </c>
      <c r="AIQ888" s="3">
        <v>683.94630858999994</v>
      </c>
      <c r="AIR888" s="3">
        <v>2448.30840386</v>
      </c>
      <c r="AIS888" s="3">
        <v>690.16684366000004</v>
      </c>
      <c r="AIT888" s="3">
        <v>709.24103854999998</v>
      </c>
      <c r="AIU888" s="4">
        <v>777.21953791999999</v>
      </c>
      <c r="AIV888" s="3">
        <v>736.59623142999999</v>
      </c>
      <c r="AIW888" s="3">
        <v>1828.08172466</v>
      </c>
      <c r="AIX888" s="3">
        <v>601.09842512</v>
      </c>
      <c r="AIY888" s="3">
        <v>2879.5230282399998</v>
      </c>
      <c r="AIZ888" s="4">
        <v>2976.2094429799999</v>
      </c>
      <c r="AJA888" s="3">
        <v>777.88378245000001</v>
      </c>
      <c r="AJB888" s="3">
        <v>719.29604788999995</v>
      </c>
      <c r="AJC888" s="3">
        <v>1484.9916577900001</v>
      </c>
      <c r="AJD888" s="3">
        <v>2840.3089889100002</v>
      </c>
      <c r="AJE888" s="4">
        <v>2715.0060001900001</v>
      </c>
      <c r="AJF888" s="3">
        <v>727.97037308999995</v>
      </c>
      <c r="AJG888" s="3">
        <v>3054.1043861799999</v>
      </c>
      <c r="AJH888" s="3">
        <v>2394.4896840500001</v>
      </c>
      <c r="AJI888" s="3">
        <v>2231.2452217599998</v>
      </c>
      <c r="AJJ888" s="4">
        <v>3017.3932252099999</v>
      </c>
      <c r="AJK888" s="3">
        <v>2835.8792421799999</v>
      </c>
      <c r="AJL888" s="3">
        <v>2688.8904404599998</v>
      </c>
      <c r="AJM888" s="3">
        <v>2902.3130157300002</v>
      </c>
      <c r="AJN888" s="3">
        <v>2150.8449147199999</v>
      </c>
      <c r="AJO888" s="4">
        <v>1697.02795659</v>
      </c>
      <c r="AJP888" s="3">
        <v>819.10111866</v>
      </c>
      <c r="AJQ888" s="3">
        <v>1942.8947450400001</v>
      </c>
      <c r="AJR888" s="3">
        <v>1814.53585866</v>
      </c>
      <c r="AJS888" s="3">
        <v>1892.2332062</v>
      </c>
      <c r="AJT888" s="4">
        <v>2824.13783466</v>
      </c>
      <c r="AJU888" s="3">
        <v>2824.50941392</v>
      </c>
      <c r="AJV888" s="3">
        <v>2791.9086155</v>
      </c>
      <c r="AJW888" s="3">
        <v>1896.6977496500001</v>
      </c>
      <c r="AJX888" s="3">
        <v>2215.18964233</v>
      </c>
      <c r="AJY888" s="4">
        <v>1478.85749315</v>
      </c>
      <c r="AJZ888" s="3">
        <v>676.69367795000005</v>
      </c>
      <c r="AKA888" s="3">
        <v>1063.43436595</v>
      </c>
      <c r="AKB888" s="3">
        <v>2155.6263568700001</v>
      </c>
      <c r="AKC888" s="3">
        <v>2928.827495</v>
      </c>
      <c r="AKD888" s="4">
        <v>2890.59522027</v>
      </c>
      <c r="AKE888" s="3">
        <v>4.0382836299999996</v>
      </c>
      <c r="AKF888" s="3">
        <v>2056.05616396</v>
      </c>
      <c r="AKG888" s="3">
        <v>2771.5264367599998</v>
      </c>
      <c r="AKH888" s="3">
        <v>2855.3293659199999</v>
      </c>
      <c r="AKI888" s="4">
        <v>2822.38246441</v>
      </c>
      <c r="AKJ888" s="3">
        <v>2816.1892696199998</v>
      </c>
      <c r="AKK888" s="3">
        <v>653.30966074000003</v>
      </c>
      <c r="AKL888" s="3">
        <v>4.9200076599999996</v>
      </c>
      <c r="AKM888" s="3">
        <v>2198.4455849400001</v>
      </c>
      <c r="AKN888" s="4">
        <v>521.48352976000001</v>
      </c>
      <c r="AKO888" s="3">
        <v>702.81545138000001</v>
      </c>
      <c r="AKP888" s="3">
        <v>2870.3410437500002</v>
      </c>
      <c r="AKQ888" s="3">
        <v>3055.32475686</v>
      </c>
      <c r="AKR888" s="3">
        <v>1908.7554345000001</v>
      </c>
      <c r="AKS888" s="4">
        <v>2678.9864240299999</v>
      </c>
      <c r="AKT888" s="3">
        <v>2832.23304302</v>
      </c>
      <c r="AKU888" s="3">
        <v>681.32350582000004</v>
      </c>
      <c r="AKV888" s="3">
        <v>1035.4969493799999</v>
      </c>
      <c r="AKW888" s="3">
        <v>1173.4721578799999</v>
      </c>
      <c r="AKX888" s="4">
        <v>3081.3259845100001</v>
      </c>
      <c r="AKY888" s="3">
        <v>2844.2080856600001</v>
      </c>
      <c r="AKZ888" s="3">
        <v>3015.3035579000002</v>
      </c>
      <c r="ALA888" s="3">
        <v>2741.8311644599999</v>
      </c>
      <c r="ALB888" s="3">
        <v>1507.68409019</v>
      </c>
      <c r="ALC888" s="4">
        <v>667.82237845999998</v>
      </c>
      <c r="ALD888" s="3">
        <v>3021.6402891600001</v>
      </c>
      <c r="ALE888" s="3">
        <v>1506.5233710299999</v>
      </c>
      <c r="ALF888" s="3">
        <v>2110.01469202</v>
      </c>
      <c r="ALG888" s="3">
        <v>699.96522718999995</v>
      </c>
      <c r="ALH888" s="4">
        <v>2837.6656809299998</v>
      </c>
      <c r="ALI888" s="3">
        <v>681.01779178000004</v>
      </c>
      <c r="ALJ888" s="3">
        <v>2360.31060583</v>
      </c>
      <c r="ALK888" s="3">
        <v>640.79713304999996</v>
      </c>
      <c r="ALL888" s="3">
        <v>658.32473801000003</v>
      </c>
      <c r="ALM888" s="4">
        <v>707.23090660000003</v>
      </c>
    </row>
    <row r="889" spans="1:1001" x14ac:dyDescent="0.45">
      <c r="A889" s="1" t="s">
        <v>888</v>
      </c>
      <c r="B889" s="3">
        <v>1254.1489745700001</v>
      </c>
      <c r="C889" s="3">
        <v>333.41906418999997</v>
      </c>
      <c r="D889" s="3">
        <v>2744.93801446</v>
      </c>
      <c r="E889" s="3">
        <v>2632.14258247</v>
      </c>
      <c r="F889" s="4">
        <v>460.74274815000001</v>
      </c>
      <c r="G889" s="3">
        <v>3228.9398844500001</v>
      </c>
      <c r="H889" s="3">
        <v>2336.2517807999998</v>
      </c>
      <c r="I889" s="3">
        <v>990.44638164000003</v>
      </c>
      <c r="J889" s="3">
        <v>879.97052385999996</v>
      </c>
      <c r="K889" s="4">
        <v>2842.1519723299998</v>
      </c>
      <c r="L889" s="3">
        <v>1838.4728951699999</v>
      </c>
      <c r="M889" s="3">
        <v>318.56894255999998</v>
      </c>
      <c r="N889" s="3">
        <v>81.087542260000006</v>
      </c>
      <c r="O889" s="3">
        <v>1674.94135994</v>
      </c>
      <c r="P889" s="4">
        <v>72.746271379999996</v>
      </c>
      <c r="Q889" s="3">
        <v>2841.4392609400002</v>
      </c>
      <c r="R889" s="3">
        <v>1458.2578349099999</v>
      </c>
      <c r="S889" s="3">
        <v>2975.2034449500002</v>
      </c>
      <c r="T889" s="3">
        <v>1055.44106227</v>
      </c>
      <c r="U889" s="4">
        <v>2352.6745898999998</v>
      </c>
      <c r="V889" s="3">
        <v>1166.0449222699999</v>
      </c>
      <c r="W889" s="3">
        <v>1725.2847573399999</v>
      </c>
      <c r="X889" s="3">
        <v>2955.4041112700002</v>
      </c>
      <c r="Y889" s="3">
        <v>60.566176640000002</v>
      </c>
      <c r="Z889" s="4">
        <v>3736.4575020900002</v>
      </c>
      <c r="AA889" s="3">
        <v>2447.9784563899998</v>
      </c>
      <c r="AB889" s="3">
        <v>1706.1359980499999</v>
      </c>
      <c r="AC889" s="3">
        <v>2670.3431673300001</v>
      </c>
      <c r="AD889" s="3">
        <v>488.24893393999997</v>
      </c>
      <c r="AE889" s="4">
        <v>445.51731904000002</v>
      </c>
      <c r="AF889" s="3">
        <v>2813.8386269100001</v>
      </c>
      <c r="AG889" s="3">
        <v>2619.7207748000001</v>
      </c>
      <c r="AH889" s="3">
        <v>98.050321889999992</v>
      </c>
      <c r="AI889" s="3">
        <v>2200.0487195400001</v>
      </c>
      <c r="AJ889" s="4">
        <v>2722.2381256200001</v>
      </c>
      <c r="AK889" s="3">
        <v>76.659659640000001</v>
      </c>
      <c r="AL889" s="3">
        <v>483.73219540999997</v>
      </c>
      <c r="AM889" s="3">
        <v>1417.4816714000001</v>
      </c>
      <c r="AN889" s="3">
        <v>2837.30715044</v>
      </c>
      <c r="AO889" s="4">
        <v>2449.45110329</v>
      </c>
      <c r="AP889" s="3">
        <v>1022.70169834</v>
      </c>
      <c r="AQ889" s="3">
        <v>2521.8649417199999</v>
      </c>
      <c r="AR889" s="3">
        <v>2850.79709314</v>
      </c>
      <c r="AS889" s="3">
        <v>3088.1448988900001</v>
      </c>
      <c r="AT889" s="4">
        <v>1666.19868404</v>
      </c>
      <c r="AU889" s="3">
        <v>2398.5217539800001</v>
      </c>
      <c r="AV889" s="3">
        <v>2329.6633946900001</v>
      </c>
      <c r="AW889" s="3">
        <v>1385.2493453899999</v>
      </c>
      <c r="AX889" s="3">
        <v>2236.4653511299998</v>
      </c>
      <c r="AY889" s="4">
        <v>1038.2707450600001</v>
      </c>
      <c r="AZ889" s="3">
        <v>2424.3570758400001</v>
      </c>
      <c r="BA889" s="3">
        <v>1341.88517583</v>
      </c>
      <c r="BB889" s="3">
        <v>305.17904042999999</v>
      </c>
      <c r="BC889" s="3">
        <v>69.051605359999996</v>
      </c>
      <c r="BD889" s="4">
        <v>204.29030037999999</v>
      </c>
      <c r="BE889" s="3">
        <v>68.278621079999994</v>
      </c>
      <c r="BF889" s="3">
        <v>2882.95858297</v>
      </c>
      <c r="BG889" s="3">
        <v>3528.7794924700002</v>
      </c>
      <c r="BH889" s="3">
        <v>1983.79704666</v>
      </c>
      <c r="BI889" s="4">
        <v>1976.32631515</v>
      </c>
      <c r="BJ889" s="3">
        <v>2621.8738218499998</v>
      </c>
      <c r="BK889" s="3">
        <v>3066.2577620100001</v>
      </c>
      <c r="BL889" s="3">
        <v>3092.51064451</v>
      </c>
      <c r="BM889" s="3">
        <v>1690.4830663800001</v>
      </c>
      <c r="BN889" s="4">
        <v>1740.4076603999999</v>
      </c>
      <c r="BO889" s="3">
        <v>2505.2675276499999</v>
      </c>
      <c r="BP889" s="3">
        <v>1052.24722047</v>
      </c>
      <c r="BQ889" s="3">
        <v>1415.17825281</v>
      </c>
      <c r="BR889" s="3">
        <v>2911.5776424300002</v>
      </c>
      <c r="BS889" s="4">
        <v>1380.08327521</v>
      </c>
      <c r="BT889" s="3">
        <v>1565.5852109</v>
      </c>
      <c r="BU889" s="3">
        <v>84.855529939999997</v>
      </c>
      <c r="BV889" s="3">
        <v>1468.3563401500001</v>
      </c>
      <c r="BW889" s="3">
        <v>913.49778494999998</v>
      </c>
      <c r="BX889" s="4">
        <v>3119.9024982199999</v>
      </c>
      <c r="BY889" s="3">
        <v>468.2333635</v>
      </c>
      <c r="BZ889" s="3">
        <v>2422.7800387799998</v>
      </c>
      <c r="CA889" s="3">
        <v>2842.6683308000001</v>
      </c>
      <c r="CB889" s="3">
        <v>2981.16611147</v>
      </c>
      <c r="CC889" s="4">
        <v>1338.68014937</v>
      </c>
      <c r="CD889" s="3">
        <v>2131.54454115</v>
      </c>
      <c r="CE889" s="3">
        <v>3092.40376887</v>
      </c>
      <c r="CF889" s="3">
        <v>2177.9298116499999</v>
      </c>
      <c r="CG889" s="3">
        <v>1753.0165004400001</v>
      </c>
      <c r="CH889" s="4">
        <v>2172.4859890799999</v>
      </c>
      <c r="CI889" s="3">
        <v>3098.1321788999999</v>
      </c>
      <c r="CJ889" s="3">
        <v>2189.3176596399999</v>
      </c>
      <c r="CK889" s="3">
        <v>2402.8819072699998</v>
      </c>
      <c r="CL889" s="3">
        <v>2363.22669524</v>
      </c>
      <c r="CM889" s="4">
        <v>1644.9167615399999</v>
      </c>
      <c r="CN889" s="3">
        <v>2807.0420818500002</v>
      </c>
      <c r="CO889" s="3">
        <v>896.49648037999998</v>
      </c>
      <c r="CP889" s="3">
        <v>2432.1123948099998</v>
      </c>
      <c r="CQ889" s="3">
        <v>2781.7485946299998</v>
      </c>
      <c r="CR889" s="4">
        <v>3079.2257539100001</v>
      </c>
      <c r="CS889" s="3">
        <v>1723.3616171900001</v>
      </c>
      <c r="CT889" s="3">
        <v>3492.7070998600002</v>
      </c>
      <c r="CU889" s="3">
        <v>1032.16205659</v>
      </c>
      <c r="CV889" s="3">
        <v>2861.12239843</v>
      </c>
      <c r="CW889" s="4">
        <v>2230.7027657499998</v>
      </c>
      <c r="CX889" s="3">
        <v>2790.38563763</v>
      </c>
      <c r="CY889" s="3">
        <v>2656.2405538100002</v>
      </c>
      <c r="CZ889" s="3">
        <v>2640.8162862999998</v>
      </c>
      <c r="DA889" s="3">
        <v>3131.6824306799999</v>
      </c>
      <c r="DB889" s="4">
        <v>436.49813348999999</v>
      </c>
      <c r="DC889" s="3">
        <v>3098.4167663600001</v>
      </c>
      <c r="DD889" s="3">
        <v>3306.2613031400001</v>
      </c>
      <c r="DE889" s="3">
        <v>3347.0455444600002</v>
      </c>
      <c r="DF889" s="3">
        <v>3478.5119022099998</v>
      </c>
      <c r="DG889" s="4">
        <v>1752.2149331400001</v>
      </c>
      <c r="DH889" s="3">
        <v>2338.4893341699999</v>
      </c>
      <c r="DI889" s="3">
        <v>3488.3848501399998</v>
      </c>
      <c r="DJ889" s="3">
        <v>3077.8693032000001</v>
      </c>
      <c r="DK889" s="3">
        <v>2166.01379916</v>
      </c>
      <c r="DL889" s="4">
        <v>1031.2231665199999</v>
      </c>
      <c r="DM889" s="3">
        <v>1588.65108667</v>
      </c>
      <c r="DN889" s="3">
        <v>3113.14882769</v>
      </c>
      <c r="DO889" s="3">
        <v>1604.84088202</v>
      </c>
      <c r="DP889" s="3">
        <v>293.56501376</v>
      </c>
      <c r="DQ889" s="4">
        <v>65.455115800000002</v>
      </c>
      <c r="DR889" s="3">
        <v>2946.09101771</v>
      </c>
      <c r="DS889" s="3">
        <v>106.85948438</v>
      </c>
      <c r="DT889" s="3">
        <v>1392.0160646899999</v>
      </c>
      <c r="DU889" s="3">
        <v>2755.2080178199999</v>
      </c>
      <c r="DV889" s="4">
        <v>2195.3660752199999</v>
      </c>
      <c r="DW889" s="3">
        <v>3101.44843059</v>
      </c>
      <c r="DX889" s="3">
        <v>920.75600792</v>
      </c>
      <c r="DY889" s="3">
        <v>149.64950805999999</v>
      </c>
      <c r="DZ889" s="3">
        <v>3493.8237017500001</v>
      </c>
      <c r="EA889" s="4">
        <v>3005.58781658</v>
      </c>
      <c r="EB889" s="3">
        <v>3111.9042235799998</v>
      </c>
      <c r="EC889" s="3">
        <v>2681.3699993499999</v>
      </c>
      <c r="ED889" s="3">
        <v>2722.6507152999998</v>
      </c>
      <c r="EE889" s="3">
        <v>2762.1530703100002</v>
      </c>
      <c r="EF889" s="4">
        <v>34.868177549999999</v>
      </c>
      <c r="EG889" s="3">
        <v>2429.2155678700001</v>
      </c>
      <c r="EH889" s="3">
        <v>487.93514209</v>
      </c>
      <c r="EI889" s="3">
        <v>2832.22061562</v>
      </c>
      <c r="EJ889" s="3">
        <v>1443.97937368</v>
      </c>
      <c r="EK889" s="4">
        <v>92.773026479999999</v>
      </c>
      <c r="EL889" s="3">
        <v>530.31692567999994</v>
      </c>
      <c r="EM889" s="3">
        <v>2804.05888448</v>
      </c>
      <c r="EN889" s="3">
        <v>370.11220543000002</v>
      </c>
      <c r="EO889" s="3">
        <v>425.14011126000003</v>
      </c>
      <c r="EP889" s="4">
        <v>1084.63675309</v>
      </c>
      <c r="EQ889" s="3">
        <v>1051.4916345500001</v>
      </c>
      <c r="ER889" s="3">
        <v>449.15544039000002</v>
      </c>
      <c r="ES889" s="3">
        <v>432.94265435</v>
      </c>
      <c r="ET889" s="3">
        <v>69.876163349999999</v>
      </c>
      <c r="EU889" s="4">
        <v>1437.1772362900001</v>
      </c>
      <c r="EV889" s="3">
        <v>1366.04963376</v>
      </c>
      <c r="EW889" s="3">
        <v>1827.27580777</v>
      </c>
      <c r="EX889" s="3">
        <v>1036.7334756800001</v>
      </c>
      <c r="EY889" s="3">
        <v>2818.5262421900002</v>
      </c>
      <c r="EZ889" s="4">
        <v>397.32075499000001</v>
      </c>
      <c r="FA889" s="3">
        <v>68.890049160000004</v>
      </c>
      <c r="FB889" s="3">
        <v>2285.0602133500001</v>
      </c>
      <c r="FC889" s="3">
        <v>342.61596156000002</v>
      </c>
      <c r="FD889" s="3">
        <v>2783.7966301500001</v>
      </c>
      <c r="FE889" s="4">
        <v>2616.8966481500001</v>
      </c>
      <c r="FF889" s="3">
        <v>2508.8317059699998</v>
      </c>
      <c r="FG889" s="3">
        <v>2573.1702198799999</v>
      </c>
      <c r="FH889" s="3">
        <v>2750.51978117</v>
      </c>
      <c r="FI889" s="3">
        <v>2325.2317838499998</v>
      </c>
      <c r="FJ889" s="4">
        <v>2953.6984506200001</v>
      </c>
      <c r="FK889" s="3">
        <v>3012.18676598</v>
      </c>
      <c r="FL889" s="3">
        <v>2922.43794729</v>
      </c>
      <c r="FM889" s="3">
        <v>2130.6740017799998</v>
      </c>
      <c r="FN889" s="3">
        <v>1121.0751326300001</v>
      </c>
      <c r="FO889" s="4">
        <v>2416.1817107500001</v>
      </c>
      <c r="FP889" s="3">
        <v>561.66752766000002</v>
      </c>
      <c r="FQ889" s="3">
        <v>3310.9296559499999</v>
      </c>
      <c r="FR889" s="3">
        <v>53.573900029999997</v>
      </c>
      <c r="FS889" s="3">
        <v>54.654462459999998</v>
      </c>
      <c r="FT889" s="4">
        <v>73.607490200000001</v>
      </c>
      <c r="FU889" s="3">
        <v>2420.3511034500002</v>
      </c>
      <c r="FV889" s="3">
        <v>2422.2382041400001</v>
      </c>
      <c r="FW889" s="3">
        <v>488.99395657000002</v>
      </c>
      <c r="FX889" s="3">
        <v>3317.1477055400001</v>
      </c>
      <c r="FY889" s="4">
        <v>1375.08932452</v>
      </c>
      <c r="FZ889" s="3">
        <v>2146.36235154</v>
      </c>
      <c r="GA889" s="3">
        <v>2625.2851431499998</v>
      </c>
      <c r="GB889" s="3">
        <v>2732.6547722999999</v>
      </c>
      <c r="GC889" s="3">
        <v>3094.0528848499998</v>
      </c>
      <c r="GD889" s="4">
        <v>2709.0706739500001</v>
      </c>
      <c r="GE889" s="3">
        <v>318.51115514999998</v>
      </c>
      <c r="GF889" s="3">
        <v>2809.7593328600001</v>
      </c>
      <c r="GG889" s="3">
        <v>1384.60560607</v>
      </c>
      <c r="GH889" s="3">
        <v>1610.20392649</v>
      </c>
      <c r="GI889" s="4">
        <v>1999.1287300399999</v>
      </c>
      <c r="GJ889" s="3">
        <v>1256.4163536999999</v>
      </c>
      <c r="GK889" s="3">
        <v>51.504737929999997</v>
      </c>
      <c r="GL889" s="3">
        <v>2550.6095179200001</v>
      </c>
      <c r="GM889" s="3">
        <v>2176.1172753599999</v>
      </c>
      <c r="GN889" s="4">
        <v>2874.6005350999999</v>
      </c>
      <c r="GO889" s="3">
        <v>2612.3879874300001</v>
      </c>
      <c r="GP889" s="3">
        <v>2269.4594767600001</v>
      </c>
      <c r="GQ889" s="3">
        <v>2370.77758348</v>
      </c>
      <c r="GR889" s="3">
        <v>1030.4191137400001</v>
      </c>
      <c r="GS889" s="4">
        <v>85.775157539999995</v>
      </c>
      <c r="GT889" s="3">
        <v>463.36990050999998</v>
      </c>
      <c r="GU889" s="3">
        <v>2761.6454110200002</v>
      </c>
      <c r="GV889" s="3">
        <v>3118.9791424</v>
      </c>
      <c r="GW889" s="3">
        <v>1622.61392813</v>
      </c>
      <c r="GX889" s="4">
        <v>1807.7778385399999</v>
      </c>
      <c r="GY889" s="3">
        <v>2168.92367487</v>
      </c>
      <c r="GZ889" s="3">
        <v>2849.2486391000002</v>
      </c>
      <c r="HA889" s="3">
        <v>2813.0097193299998</v>
      </c>
      <c r="HB889" s="3">
        <v>38.244080760000003</v>
      </c>
      <c r="HC889" s="4">
        <v>3099.2201977700001</v>
      </c>
      <c r="HD889" s="3">
        <v>1451.2972481700001</v>
      </c>
      <c r="HE889" s="3">
        <v>991.57230407999998</v>
      </c>
      <c r="HF889" s="3">
        <v>81.902779699999996</v>
      </c>
      <c r="HG889" s="3">
        <v>1565.15584423</v>
      </c>
      <c r="HH889" s="4">
        <v>2837.1431087599999</v>
      </c>
      <c r="HI889" s="3">
        <v>66.815294730000005</v>
      </c>
      <c r="HJ889" s="3">
        <v>3448.48916792</v>
      </c>
      <c r="HK889" s="3">
        <v>440.72655634</v>
      </c>
      <c r="HL889" s="3">
        <v>2751.3399895699999</v>
      </c>
      <c r="HM889" s="4">
        <v>75.044097640000004</v>
      </c>
      <c r="HN889" s="3">
        <v>1672.5229879000001</v>
      </c>
      <c r="HO889" s="3">
        <v>3110.1774363499999</v>
      </c>
      <c r="HP889" s="3">
        <v>2849.3685635100001</v>
      </c>
      <c r="HQ889" s="3">
        <v>1453.9094876500001</v>
      </c>
      <c r="HR889" s="4">
        <v>481.42753407999999</v>
      </c>
      <c r="HS889" s="3">
        <v>3273.52504606</v>
      </c>
      <c r="HT889" s="3">
        <v>2534.8111856700002</v>
      </c>
      <c r="HU889" s="3">
        <v>2823.3704427100001</v>
      </c>
      <c r="HV889" s="3">
        <v>489.48111065000001</v>
      </c>
      <c r="HW889" s="4">
        <v>2497.51717964</v>
      </c>
      <c r="HX889" s="3">
        <v>2615.3022127300001</v>
      </c>
      <c r="HY889" s="3">
        <v>1442.4414829299999</v>
      </c>
      <c r="HZ889" s="3">
        <v>2680.8076595000002</v>
      </c>
      <c r="IA889" s="3">
        <v>2681.0723631199999</v>
      </c>
      <c r="IB889" s="4">
        <v>2327.7818863299999</v>
      </c>
      <c r="IC889" s="3">
        <v>2255.1760445700002</v>
      </c>
      <c r="ID889" s="3">
        <v>329.91826560999999</v>
      </c>
      <c r="IE889" s="3">
        <v>2807.64294664</v>
      </c>
      <c r="IF889" s="3">
        <v>234.61191364000001</v>
      </c>
      <c r="IG889" s="4">
        <v>2795.6424278300001</v>
      </c>
      <c r="IH889" s="3">
        <v>2614.1153960299998</v>
      </c>
      <c r="II889" s="3">
        <v>1439.7913398799999</v>
      </c>
      <c r="IJ889" s="3">
        <v>1025.6737110500001</v>
      </c>
      <c r="IK889" s="3">
        <v>1691.4281701499999</v>
      </c>
      <c r="IL889" s="4">
        <v>2446.9631378099998</v>
      </c>
      <c r="IM889" s="3">
        <v>2685.3411750199998</v>
      </c>
      <c r="IN889" s="3">
        <v>58.317438610000004</v>
      </c>
      <c r="IO889" s="3">
        <v>2849.1964440199999</v>
      </c>
      <c r="IP889" s="3">
        <v>2272.4985974299998</v>
      </c>
      <c r="IQ889" s="4">
        <v>2436.3836921900001</v>
      </c>
      <c r="IR889" s="3">
        <v>82.936739380000006</v>
      </c>
      <c r="IS889" s="3">
        <v>682.06107200999998</v>
      </c>
      <c r="IT889" s="3">
        <v>440.60973877999999</v>
      </c>
      <c r="IU889" s="3">
        <v>2588.6939065900001</v>
      </c>
      <c r="IV889" s="4">
        <v>2212.2194937300001</v>
      </c>
      <c r="IW889" s="3">
        <v>2890.2199127899999</v>
      </c>
      <c r="IX889" s="3">
        <v>2342.7618742899999</v>
      </c>
      <c r="IY889" s="3">
        <v>2787.0457738800001</v>
      </c>
      <c r="IZ889" s="3">
        <v>2197.9602949700002</v>
      </c>
      <c r="JA889" s="4">
        <v>3047.6377885900001</v>
      </c>
      <c r="JB889" s="3">
        <v>2329.9343120100002</v>
      </c>
      <c r="JC889" s="3">
        <v>3113.1289438499998</v>
      </c>
      <c r="JD889" s="3">
        <v>2896.8331536999999</v>
      </c>
      <c r="JE889" s="3">
        <v>3086.1030770699999</v>
      </c>
      <c r="JF889" s="4">
        <v>3368.3777979299998</v>
      </c>
      <c r="JH889" s="3">
        <v>1639.8960919399999</v>
      </c>
      <c r="JI889" s="3">
        <v>2676.4220300400002</v>
      </c>
      <c r="JJ889" s="3">
        <v>81.58960922</v>
      </c>
      <c r="JK889" s="4">
        <v>3290.7910542499999</v>
      </c>
      <c r="JL889" s="3">
        <v>3106.6847155800001</v>
      </c>
      <c r="JM889" s="3">
        <v>2221.1057061000001</v>
      </c>
      <c r="JN889" s="3">
        <v>3447.6590176</v>
      </c>
      <c r="JO889" s="3">
        <v>43.989267779999999</v>
      </c>
      <c r="JP889" s="4">
        <v>2270.2716073500001</v>
      </c>
      <c r="JQ889" s="3">
        <v>2182.6385535099998</v>
      </c>
      <c r="JR889" s="3">
        <v>2183.40843094</v>
      </c>
      <c r="JS889" s="3">
        <v>1532.2468462899999</v>
      </c>
      <c r="JT889" s="3">
        <v>3040.8797684699998</v>
      </c>
      <c r="JU889" s="4">
        <v>1612.2370491300001</v>
      </c>
      <c r="JV889" s="3">
        <v>61.275781180000003</v>
      </c>
      <c r="JW889" s="3">
        <v>75.596495570000002</v>
      </c>
      <c r="JX889" s="3">
        <v>746.68728022999994</v>
      </c>
      <c r="JY889" s="3">
        <v>2454.9371790199998</v>
      </c>
      <c r="JZ889" s="4">
        <v>3061.21472309</v>
      </c>
      <c r="KA889" s="3">
        <v>462.41796167000001</v>
      </c>
      <c r="KB889" s="3">
        <v>2503.9732139399998</v>
      </c>
      <c r="KC889" s="3">
        <v>2874.66577895</v>
      </c>
      <c r="KD889" s="3">
        <v>3095.1272335799999</v>
      </c>
      <c r="KE889" s="4">
        <v>2434.9595121500001</v>
      </c>
      <c r="KF889" s="3">
        <v>2707.9198967100001</v>
      </c>
      <c r="KG889" s="3">
        <v>900.87962435999998</v>
      </c>
      <c r="KH889" s="3">
        <v>40.618335530000003</v>
      </c>
      <c r="KI889" s="3">
        <v>1653.9639087400001</v>
      </c>
      <c r="KJ889" s="4">
        <v>272.91813139999999</v>
      </c>
      <c r="KK889" s="3">
        <v>2834.2841853899999</v>
      </c>
      <c r="KL889" s="3">
        <v>28.32950104</v>
      </c>
      <c r="KM889" s="3">
        <v>2743.1497116</v>
      </c>
      <c r="KN889" s="3">
        <v>948.59586939999997</v>
      </c>
      <c r="KO889" s="4">
        <v>1418.2173734800001</v>
      </c>
      <c r="KP889" s="3">
        <v>2429.9904162600001</v>
      </c>
      <c r="KQ889" s="3">
        <v>2210.83073178</v>
      </c>
      <c r="KR889" s="3">
        <v>1406.98424662</v>
      </c>
      <c r="KS889" s="3">
        <v>3496.0295652499999</v>
      </c>
      <c r="KT889" s="4">
        <v>486.82661801</v>
      </c>
      <c r="KU889" s="3">
        <v>3300.6055934000001</v>
      </c>
      <c r="KV889" s="3">
        <v>3462.3376411099998</v>
      </c>
      <c r="KW889" s="3">
        <v>1942.6847219799999</v>
      </c>
      <c r="KX889" s="3">
        <v>2696.6557013500001</v>
      </c>
      <c r="KY889" s="4">
        <v>2911.2520445499999</v>
      </c>
      <c r="KZ889" s="3">
        <v>1818.56606448</v>
      </c>
      <c r="LA889" s="3">
        <v>1207.47663113</v>
      </c>
      <c r="LB889" s="3">
        <v>2426.7046117</v>
      </c>
      <c r="LC889" s="3">
        <v>2853.2956219100001</v>
      </c>
      <c r="LD889" s="4">
        <v>438.22305661000001</v>
      </c>
      <c r="LE889" s="3">
        <v>3077.2249425099999</v>
      </c>
      <c r="LF889" s="3">
        <v>3115.6473564600001</v>
      </c>
      <c r="LG889" s="3">
        <v>2723.6939955299999</v>
      </c>
      <c r="LH889" s="3">
        <v>87.539226970000001</v>
      </c>
      <c r="LI889" s="4">
        <v>468.07864237000001</v>
      </c>
      <c r="LJ889" s="3">
        <v>2133.7901723300001</v>
      </c>
      <c r="LK889" s="3">
        <v>1431.822891</v>
      </c>
      <c r="LL889" s="3">
        <v>485.24460999000001</v>
      </c>
      <c r="LM889" s="3">
        <v>55.300065889999999</v>
      </c>
      <c r="LN889" s="4">
        <v>3083.8804365800002</v>
      </c>
      <c r="LO889" s="3">
        <v>3096.4495089400002</v>
      </c>
      <c r="LP889" s="3">
        <v>1084.7852605200001</v>
      </c>
      <c r="LQ889" s="3">
        <v>2818.6890411300001</v>
      </c>
      <c r="LR889" s="3">
        <v>2761.4614855</v>
      </c>
      <c r="LS889" s="4">
        <v>1769.2715396399999</v>
      </c>
      <c r="LT889" s="3">
        <v>2530.0185588600002</v>
      </c>
      <c r="LU889" s="3">
        <v>1401.9405863300001</v>
      </c>
      <c r="LV889" s="3">
        <v>83.673684199999997</v>
      </c>
      <c r="LW889" s="3">
        <v>2853.95613822</v>
      </c>
      <c r="LX889" s="4">
        <v>3476.14323977</v>
      </c>
      <c r="LY889" s="3">
        <v>3474.31019827</v>
      </c>
      <c r="LZ889" s="3">
        <v>2206.46312205</v>
      </c>
      <c r="MA889" s="3">
        <v>2838.0248327899999</v>
      </c>
      <c r="MB889" s="3">
        <v>449.77743176000001</v>
      </c>
      <c r="MC889" s="4">
        <v>315.16756318</v>
      </c>
      <c r="MD889" s="3">
        <v>1447.1054861499999</v>
      </c>
      <c r="ME889" s="3">
        <v>61.654816879999998</v>
      </c>
      <c r="MF889" s="3">
        <v>2512.9948849699999</v>
      </c>
      <c r="MG889" s="3">
        <v>2857.98385856</v>
      </c>
      <c r="MH889" s="4">
        <v>1711.5077417</v>
      </c>
      <c r="MI889" s="3">
        <v>65.922386040000006</v>
      </c>
      <c r="MJ889" s="3">
        <v>89.586019750000006</v>
      </c>
      <c r="MK889" s="3">
        <v>1458.5560925100001</v>
      </c>
      <c r="ML889" s="3">
        <v>2426.4759475400001</v>
      </c>
      <c r="MM889" s="4">
        <v>2550.2845414100002</v>
      </c>
      <c r="MN889" s="3">
        <v>1365.88434934</v>
      </c>
      <c r="MO889" s="3">
        <v>2855.2330535699998</v>
      </c>
      <c r="MP889" s="3">
        <v>342.53456209000001</v>
      </c>
      <c r="MQ889" s="3">
        <v>401.93069902000002</v>
      </c>
      <c r="MR889" s="4">
        <v>2878.8065886300001</v>
      </c>
      <c r="MS889" s="3">
        <v>319.03372732000003</v>
      </c>
      <c r="MT889" s="3">
        <v>103.91232647</v>
      </c>
      <c r="MU889" s="3">
        <v>66.387170799999993</v>
      </c>
      <c r="MV889" s="3">
        <v>2435.5957950299999</v>
      </c>
      <c r="MW889" s="4">
        <v>304.83852967000001</v>
      </c>
      <c r="MX889" s="3">
        <v>2019.2909437999999</v>
      </c>
      <c r="MY889" s="3">
        <v>1425.67381348</v>
      </c>
      <c r="MZ889" s="3">
        <v>784.45849841999996</v>
      </c>
      <c r="NA889" s="3">
        <v>1423.6611960499999</v>
      </c>
      <c r="NB889" s="4">
        <v>2579.8729380700001</v>
      </c>
      <c r="NC889" s="3">
        <v>1421.70325918</v>
      </c>
      <c r="ND889" s="3">
        <v>3118.1868956500002</v>
      </c>
      <c r="NE889" s="3">
        <v>1266.56456854</v>
      </c>
      <c r="NF889" s="3">
        <v>1083.0702793200001</v>
      </c>
      <c r="NG889" s="4">
        <v>2708.5313247899999</v>
      </c>
      <c r="NH889" s="3">
        <v>3096.0288414500001</v>
      </c>
      <c r="NI889" s="3">
        <v>2736.3003500899999</v>
      </c>
      <c r="NJ889" s="3">
        <v>3010.42331792</v>
      </c>
      <c r="NK889" s="3">
        <v>2473.4987436599999</v>
      </c>
      <c r="NL889" s="4">
        <v>2401.5223497100001</v>
      </c>
      <c r="NM889" s="3">
        <v>1064.2241272199999</v>
      </c>
      <c r="NN889" s="3">
        <v>2116.3104128599998</v>
      </c>
      <c r="NO889" s="3">
        <v>68.793115439999994</v>
      </c>
      <c r="NP889" s="3">
        <v>3332.63348868</v>
      </c>
      <c r="NQ889" s="4">
        <v>2462.56076755</v>
      </c>
      <c r="NR889" s="3">
        <v>2421.2638959800001</v>
      </c>
      <c r="NS889" s="3">
        <v>2896.2192401399998</v>
      </c>
      <c r="NT889" s="3">
        <v>284.42279695000002</v>
      </c>
      <c r="NU889" s="3">
        <v>3084.6049539999999</v>
      </c>
      <c r="NV889" s="4">
        <v>1564.2181969000001</v>
      </c>
      <c r="NW889" s="3">
        <v>2884.3411312200001</v>
      </c>
      <c r="NX889" s="3">
        <v>2745.5444715799999</v>
      </c>
      <c r="NY889" s="3">
        <v>3362.6686503699998</v>
      </c>
      <c r="NZ889" s="3">
        <v>2064.6211280399998</v>
      </c>
      <c r="OA889" s="4">
        <v>3514.15989911</v>
      </c>
      <c r="OB889" s="3">
        <v>90.482035289999999</v>
      </c>
      <c r="OC889" s="3">
        <v>450.13347677000002</v>
      </c>
      <c r="OD889" s="3">
        <v>29.617601050000001</v>
      </c>
      <c r="OE889" s="3">
        <v>3108.4873099500001</v>
      </c>
      <c r="OF889" s="4">
        <v>276.23251898000001</v>
      </c>
      <c r="OG889" s="3">
        <v>2205.9368216600001</v>
      </c>
      <c r="OH889" s="3">
        <v>88.169296149999994</v>
      </c>
      <c r="OI889" s="3">
        <v>2848.9739935600001</v>
      </c>
      <c r="OJ889" s="3">
        <v>2748.6718267900001</v>
      </c>
      <c r="OK889" s="4">
        <v>60.58792459</v>
      </c>
      <c r="OL889" s="3">
        <v>1034.2330827999999</v>
      </c>
      <c r="OM889" s="3">
        <v>1068.03312532</v>
      </c>
      <c r="ON889" s="3">
        <v>3070.98514497</v>
      </c>
      <c r="OO889" s="3">
        <v>2445.1182902800001</v>
      </c>
      <c r="OP889" s="4">
        <v>2829.8146709799998</v>
      </c>
      <c r="OQ889" s="3">
        <v>2879.2993350400002</v>
      </c>
      <c r="OS889" s="3">
        <v>2185.4048927499998</v>
      </c>
      <c r="OT889" s="3">
        <v>1661.9068814499999</v>
      </c>
      <c r="OU889" s="4">
        <v>2736.4165462800001</v>
      </c>
      <c r="OV889" s="3">
        <v>2461.3534456399998</v>
      </c>
      <c r="OW889" s="3">
        <v>77.072870690000002</v>
      </c>
      <c r="OX889" s="3">
        <v>85.532823239999999</v>
      </c>
      <c r="OY889" s="3">
        <v>2273.3759718699998</v>
      </c>
      <c r="OZ889" s="4">
        <v>908.49948467000002</v>
      </c>
      <c r="PA889" s="3">
        <v>1636.60842327</v>
      </c>
      <c r="PB889" s="3">
        <v>2412.3546929200002</v>
      </c>
      <c r="PC889" s="3">
        <v>74.682460300000002</v>
      </c>
      <c r="PD889" s="3">
        <v>91.922992320000006</v>
      </c>
      <c r="PE889" s="4">
        <v>2424.2166462199998</v>
      </c>
      <c r="PF889" s="3">
        <v>3044.9043819600001</v>
      </c>
      <c r="PG889" s="3">
        <v>2451.9303695899998</v>
      </c>
      <c r="PH889" s="3">
        <v>65.256898770000006</v>
      </c>
      <c r="PI889" s="3">
        <v>1433.9106942000001</v>
      </c>
      <c r="PJ889" s="4">
        <v>3067.5781732599999</v>
      </c>
      <c r="PK889" s="3">
        <v>1939.2690510899999</v>
      </c>
      <c r="PL889" s="3">
        <v>2058.4596231199998</v>
      </c>
      <c r="PM889" s="3">
        <v>3027.8626883400002</v>
      </c>
      <c r="PN889" s="3">
        <v>3089.6175457899999</v>
      </c>
      <c r="PO889" s="4">
        <v>2527.5293506399998</v>
      </c>
      <c r="PP889" s="3">
        <v>3018.6409361699998</v>
      </c>
      <c r="PQ889" s="3">
        <v>3099.8515096900001</v>
      </c>
      <c r="PR889" s="3">
        <v>2524.98856871</v>
      </c>
      <c r="PS889" s="3">
        <v>2301.4886147799998</v>
      </c>
      <c r="PT889" s="4">
        <v>3073.2898062999998</v>
      </c>
      <c r="PU889" s="3">
        <v>2354.84814216</v>
      </c>
      <c r="PV889" s="3">
        <v>2594.6634081799998</v>
      </c>
      <c r="PW889" s="3">
        <v>2395.3123779299999</v>
      </c>
      <c r="PX889" s="3">
        <v>1905.55102941</v>
      </c>
      <c r="PY889" s="4">
        <v>1840.4612791699999</v>
      </c>
      <c r="PZ889" s="3">
        <v>2763.90906193</v>
      </c>
      <c r="QA889" s="3">
        <v>2547.8556060800001</v>
      </c>
      <c r="QB889" s="3">
        <v>2756.5402350999998</v>
      </c>
      <c r="QC889" s="3">
        <v>1626.55341393</v>
      </c>
      <c r="QD889" s="4">
        <v>1625.00930948</v>
      </c>
      <c r="QE889" s="3">
        <v>1416.69998794</v>
      </c>
      <c r="QF889" s="3">
        <v>2858.7263957099999</v>
      </c>
      <c r="QG889" s="3">
        <v>2858.70526913</v>
      </c>
      <c r="QH889" s="3">
        <v>2045.0833911300001</v>
      </c>
      <c r="QI889" s="4">
        <v>1174.8429001</v>
      </c>
      <c r="QJ889" s="3">
        <v>2475.1310826499998</v>
      </c>
      <c r="QK889" s="3">
        <v>1383.67976477</v>
      </c>
      <c r="QL889" s="3">
        <v>2578.0367897199999</v>
      </c>
      <c r="QM889" s="3">
        <v>2500.0374563599999</v>
      </c>
      <c r="QN889" s="4">
        <v>1503.69800164</v>
      </c>
      <c r="QO889" s="3">
        <v>3087.5893941099998</v>
      </c>
      <c r="QP889" s="3">
        <v>2573.3087853900001</v>
      </c>
      <c r="QQ889" s="3">
        <v>1662.5686404999999</v>
      </c>
      <c r="QR889" s="3">
        <v>1385.3152106099999</v>
      </c>
      <c r="QS889" s="4">
        <v>2631.54855275</v>
      </c>
      <c r="QT889" s="3">
        <v>2450.7311254900001</v>
      </c>
      <c r="QU889" s="3">
        <v>2466.0920132599999</v>
      </c>
      <c r="QV889" s="3">
        <v>2327.0934083699999</v>
      </c>
      <c r="QW889" s="3">
        <v>66.682942920000002</v>
      </c>
      <c r="QX889" s="4">
        <v>58.515655639999999</v>
      </c>
      <c r="QY889" s="3">
        <v>69.347998849999996</v>
      </c>
      <c r="QZ889" s="3">
        <v>1171.4601618199999</v>
      </c>
      <c r="RA889" s="3">
        <v>1926.37562359</v>
      </c>
      <c r="RB889" s="3">
        <v>2409.5311876400001</v>
      </c>
      <c r="RC889" s="4">
        <v>77.287243340000003</v>
      </c>
      <c r="RD889" s="3">
        <v>1799.5372296</v>
      </c>
      <c r="RE889" s="3">
        <v>17.650636219999999</v>
      </c>
      <c r="RF889" s="3">
        <v>66.83952816</v>
      </c>
      <c r="RG889" s="3">
        <v>247.19217065999999</v>
      </c>
      <c r="RH889" s="4">
        <v>2629.9621951399999</v>
      </c>
      <c r="RI889" s="3">
        <v>2204.5536520400001</v>
      </c>
      <c r="RJ889" s="3">
        <v>1021.0948355199999</v>
      </c>
      <c r="RK889" s="3">
        <v>72.999790340000004</v>
      </c>
      <c r="RL889" s="3">
        <v>1189.6874293999999</v>
      </c>
      <c r="RM889" s="4">
        <v>3056.3966201100002</v>
      </c>
      <c r="RN889" s="3">
        <v>2724.6900516400001</v>
      </c>
      <c r="RO889" s="3">
        <v>163.55825414</v>
      </c>
      <c r="RP889" s="3">
        <v>2919.9220201600001</v>
      </c>
      <c r="RQ889" s="3">
        <v>2677.3099677700002</v>
      </c>
      <c r="RR889" s="4">
        <v>1459.1345879800001</v>
      </c>
      <c r="RS889" s="3">
        <v>2630.3312889200001</v>
      </c>
      <c r="RT889" s="3">
        <v>704.92003156999999</v>
      </c>
      <c r="RU889" s="3">
        <v>279.35863145000002</v>
      </c>
      <c r="RV889" s="3">
        <v>2818.07699168</v>
      </c>
      <c r="RW889" s="4">
        <v>1590.39527226</v>
      </c>
      <c r="RX889" s="3">
        <v>3506.95449259</v>
      </c>
      <c r="RY889" s="3">
        <v>2417.49528693</v>
      </c>
      <c r="RZ889" s="3">
        <v>1510.6480250899999</v>
      </c>
      <c r="SA889" s="3">
        <v>720.01683708999997</v>
      </c>
      <c r="SB889" s="4">
        <v>1686.79523543</v>
      </c>
      <c r="SC889" s="3">
        <v>1983.91821381</v>
      </c>
      <c r="SD889" s="3">
        <v>2810.9076246200002</v>
      </c>
      <c r="SE889" s="3">
        <v>670.04564031999996</v>
      </c>
      <c r="SF889" s="3">
        <v>2770.07678055</v>
      </c>
      <c r="SG889" s="4">
        <v>1971.25966417</v>
      </c>
      <c r="SH889" s="3">
        <v>3017.8542817500002</v>
      </c>
      <c r="SI889" s="3">
        <v>3117.40272671</v>
      </c>
      <c r="SJ889" s="3">
        <v>1433.0525822300001</v>
      </c>
      <c r="SK889" s="3">
        <v>2341.0891462499999</v>
      </c>
      <c r="SL889" s="4">
        <v>2341.5843781399999</v>
      </c>
      <c r="SM889" s="3">
        <v>1507.5927488</v>
      </c>
      <c r="SN889" s="3">
        <v>503.18231915000001</v>
      </c>
      <c r="SO889" s="3">
        <v>1778.9207943700001</v>
      </c>
      <c r="SP889" s="3">
        <v>1028.89737861</v>
      </c>
      <c r="SQ889" s="4">
        <v>432.97993654999999</v>
      </c>
      <c r="SR889" s="3">
        <v>2686.6075270800002</v>
      </c>
      <c r="SS889" s="3">
        <v>441.53806556000001</v>
      </c>
      <c r="ST889" s="3">
        <v>776.45960241</v>
      </c>
      <c r="SU889" s="3">
        <v>81.515666190000005</v>
      </c>
      <c r="SV889" s="4">
        <v>1048.0852842100001</v>
      </c>
      <c r="SW889" s="3">
        <v>1576.26904668</v>
      </c>
      <c r="SX889" s="3">
        <v>2706.2838295000001</v>
      </c>
      <c r="SY889" s="3">
        <v>97.185996219999993</v>
      </c>
      <c r="SZ889" s="3">
        <v>2299.9047426500001</v>
      </c>
      <c r="TA889" s="4">
        <v>1065.26243649</v>
      </c>
      <c r="TB889" s="3">
        <v>3496.0575269000001</v>
      </c>
      <c r="TC889" s="3">
        <v>1087.2030111900001</v>
      </c>
      <c r="TD889" s="3">
        <v>2736.9894494199998</v>
      </c>
      <c r="TE889" s="3">
        <v>3505.8124145299998</v>
      </c>
      <c r="TF889" s="4">
        <v>81.83256489</v>
      </c>
      <c r="TG889" s="3">
        <v>2366.08561861</v>
      </c>
      <c r="TH889" s="3">
        <v>335.76349320000003</v>
      </c>
      <c r="TI889" s="3">
        <v>2561.8370524500001</v>
      </c>
      <c r="TJ889" s="3">
        <v>2266.7117786200001</v>
      </c>
      <c r="TK889" s="4">
        <v>3497.1834493400002</v>
      </c>
      <c r="TL889" s="3">
        <v>3531.4861801900001</v>
      </c>
      <c r="TM889" s="3">
        <v>3086.9357128699999</v>
      </c>
      <c r="TN889" s="3">
        <v>1517.3389372500001</v>
      </c>
      <c r="TO889" s="3">
        <v>1418.34723981</v>
      </c>
      <c r="TP889" s="4">
        <v>2674.6001732</v>
      </c>
      <c r="TQ889" s="3">
        <v>418.21680672000002</v>
      </c>
      <c r="TR889" s="3">
        <v>2163.2685864999999</v>
      </c>
      <c r="TS889" s="3">
        <v>2810.953606</v>
      </c>
      <c r="TT889" s="3">
        <v>362.69429036999998</v>
      </c>
      <c r="TU889" s="4">
        <v>2336.1063802200001</v>
      </c>
      <c r="TV889" s="3">
        <v>1412.6871804800001</v>
      </c>
      <c r="TW889" s="3">
        <v>316.37364235000001</v>
      </c>
      <c r="TX889" s="3">
        <v>3093.6465088700002</v>
      </c>
      <c r="TY889" s="3">
        <v>1596.04352556</v>
      </c>
      <c r="TZ889" s="4">
        <v>1457.3742467699999</v>
      </c>
      <c r="UA889" s="3">
        <v>2835.2814842399998</v>
      </c>
      <c r="UB889" s="3">
        <v>2447.62800371</v>
      </c>
      <c r="UC889" s="3">
        <v>784.97609963000002</v>
      </c>
      <c r="UD889" s="3">
        <v>3495.7201229900002</v>
      </c>
      <c r="UE889" s="4">
        <v>2682.3206954500001</v>
      </c>
      <c r="UF889" s="3">
        <v>1971.6660401500001</v>
      </c>
      <c r="UG889" s="3">
        <v>19.86954849</v>
      </c>
      <c r="UH889" s="3">
        <v>2754.1622521099998</v>
      </c>
      <c r="UI889" s="3">
        <v>369.34108526</v>
      </c>
      <c r="UJ889" s="4">
        <v>3344.3562551</v>
      </c>
      <c r="UK889" s="3">
        <v>904.71720547999996</v>
      </c>
      <c r="UL889" s="3">
        <v>336.89376522999999</v>
      </c>
      <c r="UM889" s="3">
        <v>1464.0483819399999</v>
      </c>
      <c r="UN889" s="3">
        <v>2050.2736947399999</v>
      </c>
      <c r="UO889" s="4">
        <v>2050.8801518599998</v>
      </c>
      <c r="UP889" s="3">
        <v>3506.48163002</v>
      </c>
      <c r="UQ889" s="3">
        <v>2843.45622796</v>
      </c>
      <c r="UR889" s="3">
        <v>2847.1645641199998</v>
      </c>
      <c r="US889" s="3">
        <v>2832.00251475</v>
      </c>
      <c r="UT889" s="4">
        <v>2475.7499671700002</v>
      </c>
      <c r="UU889" s="3">
        <v>3350.9092231200002</v>
      </c>
      <c r="UV889" s="3">
        <v>1101.09311617</v>
      </c>
      <c r="UW889" s="3">
        <v>1601.64393337</v>
      </c>
      <c r="UX889" s="3">
        <v>3317.3682918899999</v>
      </c>
      <c r="UY889" s="4">
        <v>693.06429197</v>
      </c>
      <c r="UZ889" s="3">
        <v>439.82681258000002</v>
      </c>
      <c r="VA889" s="3">
        <v>2584.38284153</v>
      </c>
      <c r="VB889" s="3">
        <v>2185.9050956000001</v>
      </c>
      <c r="VC889" s="3">
        <v>2178.5518030200001</v>
      </c>
      <c r="VD889" s="4">
        <v>2175.7295404800002</v>
      </c>
      <c r="VE889" s="3">
        <v>1822.2464389899999</v>
      </c>
      <c r="VF889" s="3">
        <v>2830.2968541</v>
      </c>
      <c r="VG889" s="3">
        <v>2493.50561492</v>
      </c>
      <c r="VH889" s="3">
        <v>1603.4912663800001</v>
      </c>
      <c r="VI889" s="4">
        <v>71.804895829999992</v>
      </c>
      <c r="VJ889" s="3">
        <v>1220.28741642</v>
      </c>
      <c r="VK889" s="3">
        <v>1681.0705536200001</v>
      </c>
      <c r="VL889" s="3">
        <v>2160.6389486600001</v>
      </c>
      <c r="VM889" s="3">
        <v>401.20990982000001</v>
      </c>
      <c r="VN889" s="4">
        <v>1820.1337809900001</v>
      </c>
      <c r="VO889" s="3">
        <v>78.108073109999992</v>
      </c>
      <c r="VP889" s="3">
        <v>78.577828830000001</v>
      </c>
      <c r="VQ889" s="3">
        <v>2183.3307596899999</v>
      </c>
      <c r="VR889" s="3">
        <v>1597.1439718300001</v>
      </c>
      <c r="VS889" s="4">
        <v>43.259158030000002</v>
      </c>
      <c r="VT889" s="3">
        <v>3085.11634151</v>
      </c>
      <c r="VU889" s="3">
        <v>2619.9749151300002</v>
      </c>
      <c r="VV889" s="3">
        <v>2452.1031104499998</v>
      </c>
      <c r="VW889" s="3">
        <v>3093.04502271</v>
      </c>
      <c r="VX889" s="4">
        <v>445.50986260000002</v>
      </c>
      <c r="VY889" s="3">
        <v>2468.3320521099999</v>
      </c>
      <c r="VZ889" s="3">
        <v>2220.5675996800001</v>
      </c>
      <c r="WA889" s="3">
        <v>690.94044930999996</v>
      </c>
      <c r="WB889" s="3">
        <v>7.1612892500000003</v>
      </c>
      <c r="WC889" s="4">
        <v>916.29146446999994</v>
      </c>
      <c r="WD889" s="3">
        <v>491.43904751999997</v>
      </c>
      <c r="WE889" s="3">
        <v>2425.0119998199998</v>
      </c>
      <c r="WF889" s="3">
        <v>3504.5833446699999</v>
      </c>
      <c r="WG889" s="3">
        <v>2187.8276143799999</v>
      </c>
      <c r="WH889" s="4">
        <v>60.763150930000002</v>
      </c>
      <c r="WI889" s="3">
        <v>3475.8052144899998</v>
      </c>
      <c r="WJ889" s="3">
        <v>1315.0357781299999</v>
      </c>
      <c r="WK889" s="3">
        <v>3354.3640403200002</v>
      </c>
      <c r="WL889" s="3">
        <v>3041.84910567</v>
      </c>
      <c r="WM889" s="4">
        <v>3326.1917458900002</v>
      </c>
      <c r="WN889" s="3">
        <v>2056.3003623700001</v>
      </c>
      <c r="WO889" s="3">
        <v>3094.81654858</v>
      </c>
      <c r="WP889" s="3">
        <v>3072.2943715599999</v>
      </c>
      <c r="WQ889" s="3">
        <v>3067.0139693000001</v>
      </c>
      <c r="WR889" s="4">
        <v>2612.2432082199998</v>
      </c>
      <c r="WS889" s="3">
        <v>83.7296075</v>
      </c>
      <c r="WT889" s="3">
        <v>2888.7298675299999</v>
      </c>
      <c r="WU889" s="3">
        <v>3487.5602921499999</v>
      </c>
      <c r="WV889" s="3">
        <v>2966.4955657700002</v>
      </c>
      <c r="WW889" s="4">
        <v>2432.97485637</v>
      </c>
      <c r="WX889" s="3">
        <v>2920.9174548999999</v>
      </c>
      <c r="WY889" s="3">
        <v>2365.46673409</v>
      </c>
      <c r="WZ889" s="3">
        <v>1591.18441216</v>
      </c>
      <c r="XA889" s="3">
        <v>3073.1456484599998</v>
      </c>
      <c r="XB889" s="4">
        <v>2610.6754917100002</v>
      </c>
      <c r="XC889" s="3">
        <v>3311.4665196300002</v>
      </c>
      <c r="XD889" s="3">
        <v>2324.1394153900001</v>
      </c>
      <c r="XE889" s="3">
        <v>281.63968072</v>
      </c>
      <c r="XF889" s="3">
        <v>1779.76150798</v>
      </c>
      <c r="XG889" s="4">
        <v>2836.4446888799998</v>
      </c>
      <c r="XH889" s="3">
        <v>2400.6505676000002</v>
      </c>
      <c r="XI889" s="3">
        <v>2713.8440382899998</v>
      </c>
      <c r="XJ889" s="3">
        <v>1410.4713750599999</v>
      </c>
      <c r="XK889" s="3">
        <v>3286.4072888999999</v>
      </c>
      <c r="XL889" s="4">
        <v>70.711905999999999</v>
      </c>
      <c r="XM889" s="3">
        <v>3292.6992815200001</v>
      </c>
      <c r="XN889" s="3">
        <v>495.54008951999998</v>
      </c>
      <c r="XO889" s="3">
        <v>2694.1397742200002</v>
      </c>
      <c r="XP889" s="3">
        <v>2146.4164107299998</v>
      </c>
      <c r="XQ889" s="4">
        <v>2411.2635672000001</v>
      </c>
      <c r="XR889" s="3">
        <v>2424.6224008300001</v>
      </c>
      <c r="XS889" s="3">
        <v>463.16360566999998</v>
      </c>
      <c r="XT889" s="3">
        <v>2546.2816758700001</v>
      </c>
      <c r="XU889" s="3">
        <v>30.079900330000001</v>
      </c>
      <c r="XV889" s="4">
        <v>1076.9125026199999</v>
      </c>
      <c r="XW889" s="3">
        <v>733.35889372999998</v>
      </c>
      <c r="XX889" s="3">
        <v>1597.1458359400001</v>
      </c>
      <c r="XY889" s="3">
        <v>1619.67919762</v>
      </c>
      <c r="XZ889" s="3">
        <v>1168.1681435600001</v>
      </c>
      <c r="YA889" s="4">
        <v>1559.6393213700001</v>
      </c>
      <c r="YB889" s="3">
        <v>66.290237079999997</v>
      </c>
      <c r="YC889" s="3">
        <v>59.918709100000001</v>
      </c>
      <c r="YD889" s="3">
        <v>659.58052678000001</v>
      </c>
      <c r="YE889" s="3">
        <v>2395.99215671</v>
      </c>
      <c r="YF889" s="4">
        <v>2620.7050248800001</v>
      </c>
      <c r="YG889" s="3">
        <v>2645.1360505399998</v>
      </c>
      <c r="YH889" s="3">
        <v>1970.8837353199999</v>
      </c>
      <c r="YI889" s="3">
        <v>2225.45902432</v>
      </c>
      <c r="YJ889" s="3">
        <v>159.13782796000001</v>
      </c>
      <c r="YK889" s="4">
        <v>3107.8864451600002</v>
      </c>
      <c r="YL889" s="3">
        <v>2448.5731074800001</v>
      </c>
      <c r="YM889" s="3">
        <v>2684.5396077199998</v>
      </c>
      <c r="YN889" s="3">
        <v>2769.0620833399998</v>
      </c>
      <c r="YO889" s="3">
        <v>2588.0681869999999</v>
      </c>
      <c r="YP889" s="4">
        <v>64.590168759999997</v>
      </c>
      <c r="YQ889" s="3">
        <v>2618.0182209999998</v>
      </c>
      <c r="YR889" s="3">
        <v>68.186658320000006</v>
      </c>
      <c r="YS889" s="3">
        <v>154.64221601</v>
      </c>
      <c r="YT889" s="3">
        <v>450.63802921000001</v>
      </c>
      <c r="YU889" s="4">
        <v>274.80212524000001</v>
      </c>
      <c r="YV889" s="3">
        <v>75.433075259999995</v>
      </c>
      <c r="YW889" s="3">
        <v>3085.52955256</v>
      </c>
      <c r="YX889" s="3">
        <v>1045.79305028</v>
      </c>
      <c r="YY889" s="3">
        <v>2733.97766903</v>
      </c>
      <c r="YZ889" s="4">
        <v>3076.4569291900002</v>
      </c>
      <c r="ZA889" s="3">
        <v>1674.8854366400001</v>
      </c>
      <c r="ZB889" s="3">
        <v>82.089190700000003</v>
      </c>
      <c r="ZC889" s="3">
        <v>1178.23060934</v>
      </c>
      <c r="ZD889" s="3">
        <v>3096.8179813500001</v>
      </c>
      <c r="ZE889" s="4">
        <v>3091.30642945</v>
      </c>
      <c r="ZF889" s="3">
        <v>3456.4532672099999</v>
      </c>
      <c r="ZG889" s="3">
        <v>3510.9840770400001</v>
      </c>
      <c r="ZI889" s="3">
        <v>1696.7365340599999</v>
      </c>
      <c r="ZJ889" s="4">
        <v>2826.9464270600001</v>
      </c>
      <c r="ZK889" s="3">
        <v>2218.91972644</v>
      </c>
      <c r="ZL889" s="3">
        <v>318.22905316999999</v>
      </c>
      <c r="ZM889" s="3">
        <v>2398.62676551</v>
      </c>
      <c r="ZN889" s="3">
        <v>27.533526070000001</v>
      </c>
      <c r="ZO889" s="4">
        <v>3047.8552680900002</v>
      </c>
      <c r="ZP889" s="3">
        <v>506.47495878000001</v>
      </c>
      <c r="ZQ889" s="3">
        <v>1358.2160221700001</v>
      </c>
      <c r="ZR889" s="3">
        <v>1593.16968931</v>
      </c>
      <c r="ZS889" s="3">
        <v>3001.23698384</v>
      </c>
      <c r="ZT889" s="4">
        <v>320.59025917000002</v>
      </c>
      <c r="ZU889" s="3">
        <v>78.408816189999996</v>
      </c>
      <c r="ZV889" s="3">
        <v>2615.4681185200002</v>
      </c>
      <c r="ZW889" s="3">
        <v>2629.0090135599999</v>
      </c>
      <c r="ZX889" s="3">
        <v>3045.57918978</v>
      </c>
      <c r="ZY889" s="4">
        <v>450.59329057000002</v>
      </c>
      <c r="ZZ889" s="3">
        <v>2741.7945036299998</v>
      </c>
      <c r="AAA889" s="3">
        <v>58.910225590000003</v>
      </c>
      <c r="AAB889" s="3">
        <v>3039.5668136600002</v>
      </c>
      <c r="AAC889" s="3">
        <v>1455.9028426100001</v>
      </c>
      <c r="AAD889" s="4">
        <v>2819.17246699</v>
      </c>
      <c r="AAE889" s="3">
        <v>438.99914774000001</v>
      </c>
      <c r="AAF889" s="3">
        <v>2170.63554922</v>
      </c>
      <c r="AAG889" s="3">
        <v>859.67471554999997</v>
      </c>
      <c r="AAH889" s="3">
        <v>2639.9370477500001</v>
      </c>
      <c r="AAI889" s="4">
        <v>56.609913849999998</v>
      </c>
      <c r="AAJ889" s="3">
        <v>2811.7489596</v>
      </c>
      <c r="AAK889" s="3">
        <v>2735.0079004899999</v>
      </c>
      <c r="AAL889" s="3">
        <v>1757.7215140799999</v>
      </c>
      <c r="AAM889" s="3">
        <v>2727.4191086800001</v>
      </c>
      <c r="AAN889" s="4">
        <v>2625.1074313300001</v>
      </c>
      <c r="AAO889" s="3">
        <v>2735.6112507600001</v>
      </c>
      <c r="AAP889" s="3">
        <v>2638.7297258399999</v>
      </c>
      <c r="AAQ889" s="3">
        <v>253.43693916000001</v>
      </c>
      <c r="AAR889" s="3">
        <v>1056.4812356499999</v>
      </c>
      <c r="AAS889" s="4">
        <v>3593.3622047899999</v>
      </c>
      <c r="AAT889" s="3">
        <v>2919.21117288</v>
      </c>
      <c r="AAU889" s="3">
        <v>2916.52747585</v>
      </c>
      <c r="AAV889" s="3">
        <v>41.111081939999998</v>
      </c>
      <c r="AAW889" s="3">
        <v>3445.0250301699998</v>
      </c>
      <c r="AAX889" s="4">
        <v>654.46727305000002</v>
      </c>
      <c r="AAY889" s="3">
        <v>1213.8574796600001</v>
      </c>
      <c r="AAZ889" s="3">
        <v>3108.5774086000001</v>
      </c>
      <c r="ABA889" s="3">
        <v>3096.51413142</v>
      </c>
      <c r="ABB889" s="3">
        <v>3486.8786492600002</v>
      </c>
      <c r="ABC889" s="4">
        <v>2485.8658707700001</v>
      </c>
      <c r="ABD889" s="3">
        <v>2960.5155008900001</v>
      </c>
      <c r="ABE889" s="3">
        <v>475.45492564</v>
      </c>
      <c r="ABF889" s="3">
        <v>64.004216850000006</v>
      </c>
      <c r="ABG889" s="3">
        <v>68.286698889999997</v>
      </c>
      <c r="ABH889" s="4">
        <v>1399.49860223</v>
      </c>
      <c r="ABI889" s="3">
        <v>2940.31786904</v>
      </c>
      <c r="ABJ889" s="3">
        <v>637.68593346</v>
      </c>
      <c r="ABK889" s="3">
        <v>2691.3243467500001</v>
      </c>
      <c r="ABL889" s="3">
        <v>57.182195620000002</v>
      </c>
      <c r="ABM889" s="4">
        <v>1382.63275632</v>
      </c>
      <c r="ABN889" s="3">
        <v>98.489009109999998</v>
      </c>
      <c r="ABO889" s="3">
        <v>455.56549331000002</v>
      </c>
      <c r="ABP889" s="3">
        <v>563.60433794999994</v>
      </c>
      <c r="ABQ889" s="3">
        <v>1385.05796343</v>
      </c>
      <c r="ABR889" s="4">
        <v>2831.7844138800001</v>
      </c>
      <c r="ABS889" s="3">
        <v>3499.2507473300002</v>
      </c>
      <c r="ABT889" s="3">
        <v>52.807750820000003</v>
      </c>
      <c r="ABU889" s="3">
        <v>1451.01017523</v>
      </c>
      <c r="ABV889" s="3">
        <v>1182.4267209499999</v>
      </c>
      <c r="ABW889" s="4">
        <v>2817.84894889</v>
      </c>
      <c r="ABX889" s="3">
        <v>474.96652882000001</v>
      </c>
      <c r="ABY889" s="3">
        <v>3100.0857661800001</v>
      </c>
      <c r="ABZ889" s="3">
        <v>895.49669604999997</v>
      </c>
      <c r="ACA889" s="3">
        <v>47.262023569999997</v>
      </c>
      <c r="ACB889" s="4">
        <v>2644.2592974700001</v>
      </c>
      <c r="ACC889" s="3">
        <v>2696.6159336699998</v>
      </c>
      <c r="ACD889" s="3">
        <v>3040.0750943200001</v>
      </c>
      <c r="ACE889" s="3">
        <v>2264.9011064400001</v>
      </c>
      <c r="ACF889" s="3">
        <v>2709.97973826</v>
      </c>
      <c r="ACG889" s="4">
        <v>2564.4287867200001</v>
      </c>
      <c r="ACH889" s="3">
        <v>2497.3400891900001</v>
      </c>
      <c r="ACI889" s="3">
        <v>494.72609482000001</v>
      </c>
      <c r="ACJ889" s="3">
        <v>2846.3418702399999</v>
      </c>
      <c r="ACK889" s="3">
        <v>2994.0607817099999</v>
      </c>
      <c r="ACL889" s="4">
        <v>1837.85898161</v>
      </c>
      <c r="ACM889" s="3">
        <v>76.890187909999995</v>
      </c>
      <c r="ACN889" s="3">
        <v>491.47695109</v>
      </c>
      <c r="ACO889" s="3">
        <v>2701.3625790999999</v>
      </c>
      <c r="ACP889" s="3">
        <v>2349.06070198</v>
      </c>
      <c r="ACQ889" s="4">
        <v>888.26270651000004</v>
      </c>
      <c r="ACR889" s="3">
        <v>1359.79181649</v>
      </c>
      <c r="ACS889" s="3">
        <v>65.791898340000003</v>
      </c>
      <c r="ACT889" s="3">
        <v>1479.23652885</v>
      </c>
      <c r="ACU889" s="3">
        <v>2698.2849334900002</v>
      </c>
      <c r="ACV889" s="4">
        <v>476.76601634000002</v>
      </c>
      <c r="ACW889" s="3">
        <v>2692.1402055600001</v>
      </c>
      <c r="ACX889" s="3">
        <v>2135.6884576799998</v>
      </c>
      <c r="ACY889" s="3">
        <v>2701.4458426800002</v>
      </c>
      <c r="ACZ889" s="3">
        <v>2112.55050299</v>
      </c>
      <c r="ADA889" s="4">
        <v>396.70124909999998</v>
      </c>
      <c r="ADB889" s="3">
        <v>1636.4033711699999</v>
      </c>
      <c r="ADC889" s="3">
        <v>2188.7254940299999</v>
      </c>
      <c r="ADD889" s="3">
        <v>2141.91272097</v>
      </c>
      <c r="ADE889" s="3">
        <v>1010.29604629</v>
      </c>
      <c r="ADF889" s="4">
        <v>1455.6772853</v>
      </c>
      <c r="ADG889" s="3">
        <v>397.17100482000001</v>
      </c>
      <c r="ADH889" s="3">
        <v>697.94266784000001</v>
      </c>
      <c r="ADI889" s="3">
        <v>1378.02902599</v>
      </c>
      <c r="ADJ889" s="3">
        <v>1181.6941257200001</v>
      </c>
      <c r="ADK889" s="4">
        <v>1304.5700432199999</v>
      </c>
      <c r="ADL889" s="3">
        <v>54.555043259999998</v>
      </c>
      <c r="ADM889" s="3">
        <v>85.847857829999995</v>
      </c>
      <c r="ADN889" s="3">
        <v>58.657949369999997</v>
      </c>
      <c r="ADO889" s="3">
        <v>475.50214976000001</v>
      </c>
      <c r="ADP889" s="4">
        <v>32.811442849999999</v>
      </c>
      <c r="ADQ889" s="3">
        <v>432.95632448999999</v>
      </c>
      <c r="ADR889" s="3">
        <v>453.91016363</v>
      </c>
      <c r="ADS889" s="3">
        <v>298.55026527000001</v>
      </c>
      <c r="ADT889" s="3">
        <v>27.598148550000001</v>
      </c>
      <c r="ADU889" s="4">
        <v>1334.1242645299999</v>
      </c>
      <c r="ADV889" s="3">
        <v>467.39575674000002</v>
      </c>
      <c r="ADW889" s="3">
        <v>485.29307684999998</v>
      </c>
      <c r="ADX889" s="3">
        <v>446.23313727999999</v>
      </c>
      <c r="ADY889" s="3">
        <v>366.97677241000002</v>
      </c>
      <c r="ADZ889" s="4">
        <v>686.62441329000001</v>
      </c>
      <c r="AEA889" s="3">
        <v>2339.0591304599998</v>
      </c>
      <c r="AEB889" s="3">
        <v>2623.7397959599998</v>
      </c>
      <c r="AEC889" s="3">
        <v>63.701609660000003</v>
      </c>
      <c r="AED889" s="3">
        <v>193.30696426</v>
      </c>
      <c r="AEE889" s="4">
        <v>437.04804594000001</v>
      </c>
      <c r="AEF889" s="3">
        <v>125.66462606</v>
      </c>
      <c r="AEG889" s="3">
        <v>436.06255312000002</v>
      </c>
      <c r="AEH889" s="3">
        <v>940.53048679999995</v>
      </c>
      <c r="AEI889" s="3">
        <v>268.36224656000002</v>
      </c>
      <c r="AEJ889" s="4">
        <v>99.812527209999999</v>
      </c>
      <c r="AEK889" s="3">
        <v>521.64135773999999</v>
      </c>
      <c r="AEL889" s="3">
        <v>58.4833444</v>
      </c>
      <c r="AEM889" s="3">
        <v>2668.0453410700002</v>
      </c>
      <c r="AEN889" s="3">
        <v>2540.0300723</v>
      </c>
      <c r="AEO889" s="4">
        <v>2445.9024592199999</v>
      </c>
      <c r="AEP889" s="3">
        <v>3215.8768229399998</v>
      </c>
      <c r="AEQ889" s="3">
        <v>335.69452113</v>
      </c>
      <c r="AER889" s="3">
        <v>3149.9444949799999</v>
      </c>
      <c r="AES889" s="3">
        <v>1385.27171471</v>
      </c>
      <c r="AET889" s="4">
        <v>1623.6112269800001</v>
      </c>
      <c r="AEU889" s="3">
        <v>2645.4336867699999</v>
      </c>
      <c r="AEV889" s="3">
        <v>3116.4967692499999</v>
      </c>
      <c r="AEW889" s="3">
        <v>2715.0656517100001</v>
      </c>
      <c r="AEX889" s="3">
        <v>1396.4246848400001</v>
      </c>
      <c r="AEY889" s="4">
        <v>1723.5070177699999</v>
      </c>
      <c r="AEZ889" s="3">
        <v>2846.2940247500001</v>
      </c>
      <c r="AFA889" s="3">
        <v>133.10304633000001</v>
      </c>
      <c r="AFB889" s="3">
        <v>1584.92721626</v>
      </c>
      <c r="AFC889" s="3">
        <v>1657.3752300399999</v>
      </c>
      <c r="AFD889" s="4">
        <v>2431.5991431900002</v>
      </c>
      <c r="AFE889" s="3">
        <v>2332.7273701600002</v>
      </c>
      <c r="AFF889" s="3">
        <v>2208.52482771</v>
      </c>
      <c r="AFG889" s="3">
        <v>3494.7271737299998</v>
      </c>
      <c r="AFH889" s="3">
        <v>2489.06406216</v>
      </c>
      <c r="AFI889" s="4">
        <v>84.135983479999993</v>
      </c>
      <c r="AFJ889" s="3">
        <v>1201.50215858</v>
      </c>
      <c r="AFK889" s="3">
        <v>684.48938596999994</v>
      </c>
      <c r="AFL889" s="3">
        <v>3508.5781324</v>
      </c>
      <c r="AFM889" s="3">
        <v>470.64987143000002</v>
      </c>
      <c r="AFN889" s="4">
        <v>2906.9105323600002</v>
      </c>
      <c r="AFO889" s="3">
        <v>2992.8031288299999</v>
      </c>
      <c r="AFP889" s="3">
        <v>73.226590389999998</v>
      </c>
      <c r="AFQ889" s="3">
        <v>1983.3533884799999</v>
      </c>
      <c r="AFR889" s="3">
        <v>2692.0507282799999</v>
      </c>
      <c r="AFS889" s="4">
        <v>564.32761262999998</v>
      </c>
      <c r="AFT889" s="3">
        <v>1417.3325425999999</v>
      </c>
      <c r="AFU889" s="3">
        <v>1407.82806708</v>
      </c>
      <c r="AFV889" s="3">
        <v>1639.7767888999999</v>
      </c>
      <c r="AFW889" s="3">
        <v>2577.1395314400002</v>
      </c>
      <c r="AFX889" s="4">
        <v>277.90400427999998</v>
      </c>
      <c r="AFY889" s="3">
        <v>1829.3039594500001</v>
      </c>
      <c r="AFZ889" s="3">
        <v>2096.74222882</v>
      </c>
      <c r="AGA889" s="3">
        <v>3312.3258743400002</v>
      </c>
      <c r="AGB889" s="3">
        <v>2365.78363279</v>
      </c>
      <c r="AGC889" s="4">
        <v>946.61556321</v>
      </c>
      <c r="AGD889" s="3">
        <v>2525.1973490300002</v>
      </c>
      <c r="AGE889" s="3">
        <v>2125.3513463600002</v>
      </c>
      <c r="AGF889" s="3">
        <v>2633.4915767399998</v>
      </c>
      <c r="AGG889" s="3">
        <v>3281.1014104699998</v>
      </c>
      <c r="AGH889" s="4">
        <v>3056.48361191</v>
      </c>
      <c r="AGI889" s="3">
        <v>2706.9356466300001</v>
      </c>
      <c r="AGJ889" s="3">
        <v>1663.1142033599999</v>
      </c>
      <c r="AGK889" s="3">
        <v>429.97934082</v>
      </c>
      <c r="AGL889" s="3">
        <v>2346.65413597</v>
      </c>
      <c r="AGM889" s="4">
        <v>3310.5823101199999</v>
      </c>
      <c r="AGN889" s="3">
        <v>2905.62056824</v>
      </c>
      <c r="AGO889" s="3">
        <v>1682.42203337</v>
      </c>
      <c r="AGP889" s="3">
        <v>2593.6139142500001</v>
      </c>
      <c r="AGQ889" s="3">
        <v>3090.5949608000001</v>
      </c>
      <c r="AGR889" s="4">
        <v>442.61179292000003</v>
      </c>
      <c r="AGS889" s="3">
        <v>2819.7783027400001</v>
      </c>
      <c r="AGT889" s="3">
        <v>285.38281360000002</v>
      </c>
      <c r="AGU889" s="3">
        <v>316.01386911999998</v>
      </c>
      <c r="AGV889" s="3">
        <v>3117.0299047100002</v>
      </c>
      <c r="AGW889" s="4">
        <v>1198.0113019200001</v>
      </c>
      <c r="AGX889" s="3">
        <v>2368.9041529299998</v>
      </c>
      <c r="AGY889" s="3">
        <v>2817.6594310400001</v>
      </c>
      <c r="AGZ889" s="3">
        <v>2854.6048485000001</v>
      </c>
      <c r="AHA889" s="3">
        <v>2620.6689854199999</v>
      </c>
      <c r="AHB889" s="4">
        <v>3463.5859734400001</v>
      </c>
      <c r="AHC889" s="3">
        <v>2674.2863813499998</v>
      </c>
      <c r="AHD889" s="3">
        <v>692.93815385999994</v>
      </c>
      <c r="AHF889" s="3">
        <v>331.57794488000002</v>
      </c>
      <c r="AHG889" s="4">
        <v>330.09038509999999</v>
      </c>
      <c r="AHH889" s="3">
        <v>1465.7273236799999</v>
      </c>
      <c r="AHI889" s="3">
        <v>2275.52094111</v>
      </c>
      <c r="AHJ889" s="3">
        <v>1702.47426464</v>
      </c>
      <c r="AHK889" s="3">
        <v>3086.1061839200001</v>
      </c>
      <c r="AHL889" s="4">
        <v>2863.4842257999999</v>
      </c>
      <c r="AHM889" s="3">
        <v>2571.70005846</v>
      </c>
      <c r="AHN889" s="3">
        <v>1635.5639002999999</v>
      </c>
      <c r="AHO889" s="3">
        <v>1031.34930463</v>
      </c>
      <c r="AHP889" s="3">
        <v>129.02623775999999</v>
      </c>
      <c r="AHQ889" s="4">
        <v>1048.2145291700001</v>
      </c>
      <c r="AHR889" s="3">
        <v>2396.82665662</v>
      </c>
      <c r="AHS889" s="3">
        <v>2660.8567115400001</v>
      </c>
      <c r="AHT889" s="3">
        <v>2625.7660835299998</v>
      </c>
      <c r="AHU889" s="3">
        <v>3059.1132497499998</v>
      </c>
      <c r="AHV889" s="4">
        <v>1562.4709044599999</v>
      </c>
      <c r="AHW889" s="3">
        <v>95.252292780000005</v>
      </c>
      <c r="AHX889" s="3">
        <v>2610.9246610800001</v>
      </c>
      <c r="AHY889" s="3">
        <v>2888.6403902500001</v>
      </c>
      <c r="AHZ889" s="3">
        <v>418.90590605</v>
      </c>
      <c r="AIA889" s="4">
        <v>3023.089324</v>
      </c>
      <c r="AIB889" s="3">
        <v>2706.3117911499999</v>
      </c>
      <c r="AIC889" s="3">
        <v>3234.17306259</v>
      </c>
      <c r="AID889" s="3">
        <v>433.32666101000001</v>
      </c>
      <c r="AIE889" s="3">
        <v>266.63980892000001</v>
      </c>
      <c r="AIF889" s="4">
        <v>1748.63646331</v>
      </c>
      <c r="AIG889" s="3">
        <v>388.35811410999997</v>
      </c>
      <c r="AIH889" s="3">
        <v>2121.3248687599998</v>
      </c>
      <c r="AII889" s="3">
        <v>62.046901349999999</v>
      </c>
      <c r="AIJ889" s="3">
        <v>772.44306672999994</v>
      </c>
      <c r="AIK889" s="4">
        <v>1542.1322216200001</v>
      </c>
      <c r="AIL889" s="3">
        <v>3073.0393941900002</v>
      </c>
      <c r="AIM889" s="3">
        <v>454.49363005999999</v>
      </c>
      <c r="AIN889" s="3">
        <v>3071.5592908499998</v>
      </c>
      <c r="AIO889" s="3">
        <v>66.714632789999996</v>
      </c>
      <c r="AIP889" s="4">
        <v>3185.9783626499998</v>
      </c>
      <c r="AIQ889" s="3">
        <v>494.11155989000002</v>
      </c>
      <c r="AIR889" s="3">
        <v>2410.1960535399999</v>
      </c>
      <c r="AIS889" s="3">
        <v>129.45933264999999</v>
      </c>
      <c r="AIT889" s="3">
        <v>476.95615556000001</v>
      </c>
      <c r="AIU889" s="4">
        <v>1063.9991912800001</v>
      </c>
      <c r="AIV889" s="3">
        <v>165.59696911</v>
      </c>
      <c r="AIW889" s="3">
        <v>1419.2519545299999</v>
      </c>
      <c r="AIX889" s="3">
        <v>93.611875979999994</v>
      </c>
      <c r="AIY889" s="3">
        <v>2990.2182296300002</v>
      </c>
      <c r="AIZ889" s="4">
        <v>2938.0970926599998</v>
      </c>
      <c r="AJA889" s="3">
        <v>281.58562153000003</v>
      </c>
      <c r="AJB889" s="3">
        <v>26.35727266</v>
      </c>
      <c r="AJC889" s="3">
        <v>1446.87992884</v>
      </c>
      <c r="AJD889" s="3">
        <v>3090.6645542400001</v>
      </c>
      <c r="AJE889" s="4">
        <v>2865.8330043999999</v>
      </c>
      <c r="AJF889" s="3">
        <v>456.73677576</v>
      </c>
      <c r="AJG889" s="3">
        <v>3488.08410706</v>
      </c>
      <c r="AJH889" s="3">
        <v>2356.3773337299999</v>
      </c>
      <c r="AJI889" s="3">
        <v>2701.4551632299999</v>
      </c>
      <c r="AJJ889" s="4">
        <v>3451.3729460899999</v>
      </c>
      <c r="AJK889" s="3">
        <v>3081.1277674799999</v>
      </c>
      <c r="AJL889" s="3">
        <v>2842.25387701</v>
      </c>
      <c r="AJM889" s="3">
        <v>3336.2921152399999</v>
      </c>
      <c r="AJN889" s="3">
        <v>2730.0829218700001</v>
      </c>
      <c r="AJO889" s="4">
        <v>1818.54369516</v>
      </c>
      <c r="AJP889" s="3">
        <v>418.68966928999998</v>
      </c>
      <c r="AJQ889" s="3">
        <v>2457.87315227</v>
      </c>
      <c r="AJR889" s="3">
        <v>2571.4912781399998</v>
      </c>
      <c r="AJS889" s="3">
        <v>2582.9928368400001</v>
      </c>
      <c r="AJT889" s="4">
        <v>3090.6341071100001</v>
      </c>
      <c r="AJU889" s="3">
        <v>2786.3970635999999</v>
      </c>
      <c r="AJV889" s="3">
        <v>3225.8883363800001</v>
      </c>
      <c r="AJW889" s="3">
        <v>2577.2109889899998</v>
      </c>
      <c r="AJX889" s="3">
        <v>2700.7958896599998</v>
      </c>
      <c r="AJY889" s="4">
        <v>2167.63495349</v>
      </c>
      <c r="AJZ889" s="3">
        <v>66.96566627</v>
      </c>
      <c r="AKA889" s="3">
        <v>1686.6032321</v>
      </c>
      <c r="AKB889" s="3">
        <v>2117.51400655</v>
      </c>
      <c r="AKC889" s="3">
        <v>3362.8065945100002</v>
      </c>
      <c r="AKD889" s="4">
        <v>3324.5749411500001</v>
      </c>
      <c r="AKE889" s="3">
        <v>688.39158956999995</v>
      </c>
      <c r="AKF889" s="3">
        <v>2411.7774401900001</v>
      </c>
      <c r="AKG889" s="3">
        <v>2733.4140864400001</v>
      </c>
      <c r="AKH889" s="3">
        <v>3073.2133777899999</v>
      </c>
      <c r="AKI889" s="4">
        <v>3087.6937842699999</v>
      </c>
      <c r="AKJ889" s="3">
        <v>2778.0769193000001</v>
      </c>
      <c r="AKK889" s="3">
        <v>477.69993545</v>
      </c>
      <c r="AKL889" s="3">
        <v>698.23036215000002</v>
      </c>
      <c r="AKM889" s="3">
        <v>2681.7564914899999</v>
      </c>
      <c r="AKN889" s="4">
        <v>1027.2867875699999</v>
      </c>
      <c r="AKO889" s="3">
        <v>70.960453999999999</v>
      </c>
      <c r="AKP889" s="3">
        <v>2832.2293147999999</v>
      </c>
      <c r="AKQ889" s="3">
        <v>3489.30447774</v>
      </c>
      <c r="AKR889" s="3">
        <v>2439.90686009</v>
      </c>
      <c r="AKS889" s="4">
        <v>2848.1220952899998</v>
      </c>
      <c r="AKT889" s="3">
        <v>3266.2127639</v>
      </c>
      <c r="AKU889" s="3">
        <v>73.424807419999993</v>
      </c>
      <c r="AKV889" s="3">
        <v>1759.0636732800001</v>
      </c>
      <c r="AKW889" s="3">
        <v>1458.5573352500001</v>
      </c>
      <c r="AKX889" s="4">
        <v>3043.21363419</v>
      </c>
      <c r="AKY889" s="3">
        <v>2956.24731036</v>
      </c>
      <c r="AKZ889" s="3">
        <v>2977.1912075800001</v>
      </c>
      <c r="ALA889" s="3">
        <v>2703.7188141400002</v>
      </c>
      <c r="ALB889" s="3">
        <v>2196.4615505299998</v>
      </c>
      <c r="ALC889" s="4">
        <v>495.40152401</v>
      </c>
      <c r="ALD889" s="3">
        <v>3455.6193886699998</v>
      </c>
      <c r="ALE889" s="3">
        <v>1468.41102071</v>
      </c>
      <c r="ALF889" s="3">
        <v>2575.0772044099999</v>
      </c>
      <c r="ALG889" s="3">
        <v>1250.2088673999999</v>
      </c>
      <c r="ALH889" s="4">
        <v>3088.2760079599998</v>
      </c>
      <c r="ALI889" s="3">
        <v>59.902553480000002</v>
      </c>
      <c r="ALJ889" s="3">
        <v>2774.72959911</v>
      </c>
      <c r="ALK889" s="3">
        <v>517.91375911</v>
      </c>
      <c r="ALL889" s="3">
        <v>60.187762309999997</v>
      </c>
      <c r="ALM889" s="4">
        <v>192.81111100000001</v>
      </c>
    </row>
    <row r="890" spans="1:1001" x14ac:dyDescent="0.45">
      <c r="A890" s="1" t="s">
        <v>889</v>
      </c>
      <c r="B890" s="3">
        <v>931.71573197999999</v>
      </c>
      <c r="C890" s="3">
        <v>9.4821062000000005</v>
      </c>
      <c r="D890" s="3">
        <v>2422.5047718699998</v>
      </c>
      <c r="E890" s="3">
        <v>2309.7093398799998</v>
      </c>
      <c r="F890" s="4">
        <v>758.34169595000003</v>
      </c>
      <c r="G890" s="3">
        <v>2906.5066418599999</v>
      </c>
      <c r="H890" s="3">
        <v>2013.81853821</v>
      </c>
      <c r="I890" s="3">
        <v>1410.7373214199999</v>
      </c>
      <c r="J890" s="3">
        <v>440.59606864</v>
      </c>
      <c r="K890" s="4">
        <v>2519.7187297400001</v>
      </c>
      <c r="L890" s="3">
        <v>1516.0390312100001</v>
      </c>
      <c r="M890" s="3">
        <v>16.950973600000001</v>
      </c>
      <c r="N890" s="3">
        <v>378.68649005999998</v>
      </c>
      <c r="O890" s="3">
        <v>1352.50811735</v>
      </c>
      <c r="P890" s="4">
        <v>394.30586775</v>
      </c>
      <c r="Q890" s="3">
        <v>2519.00601835</v>
      </c>
      <c r="R890" s="3">
        <v>1135.82459232</v>
      </c>
      <c r="S890" s="3">
        <v>2652.77020236</v>
      </c>
      <c r="T890" s="3">
        <v>1354.3765769399999</v>
      </c>
      <c r="U890" s="4">
        <v>2030.2407259399999</v>
      </c>
      <c r="V890" s="3">
        <v>726.67046704999996</v>
      </c>
      <c r="W890" s="3">
        <v>1544.12433384</v>
      </c>
      <c r="X890" s="3">
        <v>2632.97086868</v>
      </c>
      <c r="Y890" s="3">
        <v>371.78120525000003</v>
      </c>
      <c r="Z890" s="4">
        <v>3707.5495055800002</v>
      </c>
      <c r="AA890" s="3">
        <v>2125.5445924300002</v>
      </c>
      <c r="AB890" s="3">
        <v>1524.9755745499999</v>
      </c>
      <c r="AC890" s="3">
        <v>2347.90992474</v>
      </c>
      <c r="AD890" s="3">
        <v>785.84726036999996</v>
      </c>
      <c r="AE890" s="4">
        <v>743.11626683999998</v>
      </c>
      <c r="AF890" s="3">
        <v>2491.4047629500001</v>
      </c>
      <c r="AG890" s="3">
        <v>2297.2875322099999</v>
      </c>
      <c r="AH890" s="3">
        <v>355.91949326000002</v>
      </c>
      <c r="AI890" s="3">
        <v>1738.5820753400001</v>
      </c>
      <c r="AJ890" s="4">
        <v>2399.8048830299999</v>
      </c>
      <c r="AK890" s="3">
        <v>377.18712425000001</v>
      </c>
      <c r="AL890" s="3">
        <v>781.33052183999996</v>
      </c>
      <c r="AM890" s="3">
        <v>1095.0484288099999</v>
      </c>
      <c r="AN890" s="3">
        <v>2514.8739078499998</v>
      </c>
      <c r="AO890" s="4">
        <v>2127.0178606999998</v>
      </c>
      <c r="AP890" s="3">
        <v>894.86538412999994</v>
      </c>
      <c r="AQ890" s="3">
        <v>2199.4316991300002</v>
      </c>
      <c r="AR890" s="3">
        <v>2528.3638505499998</v>
      </c>
      <c r="AS890" s="3">
        <v>2765.7116563</v>
      </c>
      <c r="AT890" s="4">
        <v>1343.7648200799999</v>
      </c>
      <c r="AU890" s="3">
        <v>2076.0885113899999</v>
      </c>
      <c r="AV890" s="3">
        <v>2007.2295307300001</v>
      </c>
      <c r="AW890" s="3">
        <v>1404.85232615</v>
      </c>
      <c r="AX890" s="3">
        <v>1914.0321085400001</v>
      </c>
      <c r="AY890" s="4">
        <v>885.55477604999999</v>
      </c>
      <c r="AZ890" s="3">
        <v>2101.9232118800001</v>
      </c>
      <c r="BA890" s="3">
        <v>1019.45131187</v>
      </c>
      <c r="BB890" s="3">
        <v>28.17788676</v>
      </c>
      <c r="BC890" s="3">
        <v>368.47986644000002</v>
      </c>
      <c r="BD890" s="4">
        <v>501.88924817999998</v>
      </c>
      <c r="BE890" s="3">
        <v>367.70688216000002</v>
      </c>
      <c r="BF890" s="3">
        <v>2560.5253403800002</v>
      </c>
      <c r="BG890" s="3">
        <v>3206.3456285100001</v>
      </c>
      <c r="BH890" s="3">
        <v>1661.3631826999999</v>
      </c>
      <c r="BI890" s="4">
        <v>1653.8930725600001</v>
      </c>
      <c r="BJ890" s="3">
        <v>2299.4399578900002</v>
      </c>
      <c r="BK890" s="3">
        <v>2743.8245194199999</v>
      </c>
      <c r="BL890" s="3">
        <v>2770.0774019199998</v>
      </c>
      <c r="BM890" s="3">
        <v>1368.0498237899999</v>
      </c>
      <c r="BN890" s="4">
        <v>1417.97441781</v>
      </c>
      <c r="BO890" s="3">
        <v>2182.8336636899999</v>
      </c>
      <c r="BP890" s="3">
        <v>1351.4778858899999</v>
      </c>
      <c r="BQ890" s="3">
        <v>1092.74438885</v>
      </c>
      <c r="BR890" s="3">
        <v>2589.14439984</v>
      </c>
      <c r="BS890" s="4">
        <v>1399.68625597</v>
      </c>
      <c r="BT890" s="3">
        <v>1384.4241660299999</v>
      </c>
      <c r="BU890" s="3">
        <v>382.45385636999998</v>
      </c>
      <c r="BV890" s="3">
        <v>1487.9593209100001</v>
      </c>
      <c r="BW890" s="3">
        <v>1273.3635990800001</v>
      </c>
      <c r="BX890" s="4">
        <v>2797.4692556300001</v>
      </c>
      <c r="BY890" s="3">
        <v>765.83231130000001</v>
      </c>
      <c r="BZ890" s="3">
        <v>2100.3461748200002</v>
      </c>
      <c r="CA890" s="3">
        <v>2520.2344668400001</v>
      </c>
      <c r="CB890" s="3">
        <v>2658.7328688799998</v>
      </c>
      <c r="CC890" s="4">
        <v>1438.31123654</v>
      </c>
      <c r="CD890" s="3">
        <v>1809.1106771899999</v>
      </c>
      <c r="CE890" s="3">
        <v>2769.96990491</v>
      </c>
      <c r="CF890" s="3">
        <v>1855.4959476900001</v>
      </c>
      <c r="CG890" s="3">
        <v>1841.0901056099999</v>
      </c>
      <c r="CH890" s="4">
        <v>2260.5589728800001</v>
      </c>
      <c r="CI890" s="3">
        <v>2775.6983149399998</v>
      </c>
      <c r="CJ890" s="3">
        <v>1759.9342126500001</v>
      </c>
      <c r="CK890" s="3">
        <v>2080.4480433099998</v>
      </c>
      <c r="CL890" s="3">
        <v>2040.7934526500001</v>
      </c>
      <c r="CM890" s="4">
        <v>1669.7783966100001</v>
      </c>
      <c r="CN890" s="3">
        <v>2484.6082178900001</v>
      </c>
      <c r="CO890" s="3">
        <v>916.10008250999999</v>
      </c>
      <c r="CP890" s="3">
        <v>2109.6785308499998</v>
      </c>
      <c r="CQ890" s="3">
        <v>2459.3147306699998</v>
      </c>
      <c r="CR890" s="4">
        <v>2756.7925113199999</v>
      </c>
      <c r="CS890" s="3">
        <v>1400.9283746000001</v>
      </c>
      <c r="CT890" s="3">
        <v>3170.27385727</v>
      </c>
      <c r="CU890" s="3">
        <v>914.35900376999996</v>
      </c>
      <c r="CV890" s="3">
        <v>2538.6885344699999</v>
      </c>
      <c r="CW890" s="4">
        <v>1908.26890179</v>
      </c>
      <c r="CX890" s="3">
        <v>2467.9523950399998</v>
      </c>
      <c r="CY890" s="3">
        <v>2333.80731122</v>
      </c>
      <c r="CZ890" s="3">
        <v>2318.3824223400002</v>
      </c>
      <c r="DA890" s="3">
        <v>2809.2491880900002</v>
      </c>
      <c r="DB890" s="4">
        <v>734.09708129000001</v>
      </c>
      <c r="DC890" s="3">
        <v>2775.9835237699999</v>
      </c>
      <c r="DD890" s="3">
        <v>2983.8280605499999</v>
      </c>
      <c r="DE890" s="3">
        <v>3024.6116805000001</v>
      </c>
      <c r="DF890" s="3">
        <v>3156.0786596200001</v>
      </c>
      <c r="DG890" s="4">
        <v>1429.7816905499999</v>
      </c>
      <c r="DH890" s="3">
        <v>2016.0560915799999</v>
      </c>
      <c r="DI890" s="3">
        <v>3165.9509861800002</v>
      </c>
      <c r="DJ890" s="3">
        <v>2755.4354392400001</v>
      </c>
      <c r="DK890" s="3">
        <v>2254.08740433</v>
      </c>
      <c r="DL890" s="4">
        <v>902.96183523000002</v>
      </c>
      <c r="DM890" s="3">
        <v>1266.21722271</v>
      </c>
      <c r="DN890" s="3">
        <v>2790.7155851000002</v>
      </c>
      <c r="DO890" s="3">
        <v>1282.40763943</v>
      </c>
      <c r="DP890" s="3">
        <v>47.177517250000001</v>
      </c>
      <c r="DQ890" s="4">
        <v>373.816192</v>
      </c>
      <c r="DR890" s="3">
        <v>2623.6577751200002</v>
      </c>
      <c r="DS890" s="3">
        <v>411.16177174000001</v>
      </c>
      <c r="DT890" s="3">
        <v>1411.61966682</v>
      </c>
      <c r="DU890" s="3">
        <v>2432.7747752300002</v>
      </c>
      <c r="DV890" s="4">
        <v>1738.88343979</v>
      </c>
      <c r="DW890" s="3">
        <v>2779.0151879999999</v>
      </c>
      <c r="DX890" s="3">
        <v>940.35898868000004</v>
      </c>
      <c r="DY890" s="3">
        <v>447.24845585999998</v>
      </c>
      <c r="DZ890" s="3">
        <v>3171.38983779</v>
      </c>
      <c r="EA890" s="4">
        <v>2683.1539526199999</v>
      </c>
      <c r="EB890" s="3">
        <v>2789.47098099</v>
      </c>
      <c r="EC890" s="3">
        <v>2358.9367567600002</v>
      </c>
      <c r="ED890" s="3">
        <v>2400.2168513400002</v>
      </c>
      <c r="EE890" s="3">
        <v>2439.7192063500001</v>
      </c>
      <c r="EF890" s="4">
        <v>381.83124363000002</v>
      </c>
      <c r="EG890" s="3">
        <v>2106.7823252799999</v>
      </c>
      <c r="EH890" s="3">
        <v>785.53408989000002</v>
      </c>
      <c r="EI890" s="3">
        <v>2509.7873730299998</v>
      </c>
      <c r="EJ890" s="3">
        <v>1121.54613109</v>
      </c>
      <c r="EK890" s="4">
        <v>397.07531383999998</v>
      </c>
      <c r="EL890" s="3">
        <v>727.35335267999994</v>
      </c>
      <c r="EM890" s="3">
        <v>2481.6256418900002</v>
      </c>
      <c r="EN890" s="3">
        <v>43.025522909999999</v>
      </c>
      <c r="EO890" s="3">
        <v>102.7062473</v>
      </c>
      <c r="EP890" s="4">
        <v>1163.4668581400001</v>
      </c>
      <c r="EQ890" s="3">
        <v>857.69192387999999</v>
      </c>
      <c r="ER890" s="3">
        <v>746.75438818999999</v>
      </c>
      <c r="ES890" s="3">
        <v>110.50879039</v>
      </c>
      <c r="ET890" s="3">
        <v>273.34128436999998</v>
      </c>
      <c r="EU890" s="4">
        <v>1114.7439936999999</v>
      </c>
      <c r="EV890" s="3">
        <v>1043.61639117</v>
      </c>
      <c r="EW890" s="3">
        <v>2128.8471739800002</v>
      </c>
      <c r="EX890" s="3">
        <v>872.69863075000001</v>
      </c>
      <c r="EY890" s="3">
        <v>2496.0929996</v>
      </c>
      <c r="EZ890" s="4">
        <v>694.91970278999997</v>
      </c>
      <c r="FA890" s="3">
        <v>385.21522464999998</v>
      </c>
      <c r="FB890" s="3">
        <v>1962.6263493900001</v>
      </c>
      <c r="FC890" s="3">
        <v>11.93154674</v>
      </c>
      <c r="FD890" s="3">
        <v>2461.36276619</v>
      </c>
      <c r="FE890" s="4">
        <v>2294.4627841900001</v>
      </c>
      <c r="FF890" s="3">
        <v>2186.3978420100002</v>
      </c>
      <c r="FG890" s="3">
        <v>2250.7369772900001</v>
      </c>
      <c r="FH890" s="3">
        <v>2428.0859172099999</v>
      </c>
      <c r="FI890" s="3">
        <v>2002.7985412600001</v>
      </c>
      <c r="FJ890" s="4">
        <v>2631.2645866600001</v>
      </c>
      <c r="FK890" s="3">
        <v>2689.7535233899998</v>
      </c>
      <c r="FL890" s="3">
        <v>2600.0047046999998</v>
      </c>
      <c r="FM890" s="3">
        <v>1808.2407591900001</v>
      </c>
      <c r="FN890" s="3">
        <v>986.65043231000004</v>
      </c>
      <c r="FO890" s="4">
        <v>2093.74784679</v>
      </c>
      <c r="FP890" s="3">
        <v>859.26647546000004</v>
      </c>
      <c r="FQ890" s="3">
        <v>2988.4957919899998</v>
      </c>
      <c r="FR890" s="3">
        <v>349.80024150000003</v>
      </c>
      <c r="FS890" s="3">
        <v>355.91327955999998</v>
      </c>
      <c r="FT890" s="4">
        <v>371.41273283999999</v>
      </c>
      <c r="FU890" s="3">
        <v>2097.9172394900002</v>
      </c>
      <c r="FV890" s="3">
        <v>2099.8043401800001</v>
      </c>
      <c r="FW890" s="3">
        <v>786.59290437000004</v>
      </c>
      <c r="FX890" s="3">
        <v>2994.71384158</v>
      </c>
      <c r="FY890" s="4">
        <v>1394.6929266499999</v>
      </c>
      <c r="FZ890" s="3">
        <v>1823.92910895</v>
      </c>
      <c r="GA890" s="3">
        <v>2302.8519005600001</v>
      </c>
      <c r="GB890" s="3">
        <v>2410.2215297100001</v>
      </c>
      <c r="GC890" s="3">
        <v>2771.6196422600001</v>
      </c>
      <c r="GD890" s="4">
        <v>2386.6368099900001</v>
      </c>
      <c r="GE890" s="3">
        <v>616.11010294999994</v>
      </c>
      <c r="GF890" s="3">
        <v>2487.3260902699999</v>
      </c>
      <c r="GG890" s="3">
        <v>1355.69760956</v>
      </c>
      <c r="GH890" s="3">
        <v>1287.7700625299999</v>
      </c>
      <c r="GI890" s="4">
        <v>1676.69548745</v>
      </c>
      <c r="GJ890" s="3">
        <v>817.04189847999999</v>
      </c>
      <c r="GK890" s="3">
        <v>328.96570539999999</v>
      </c>
      <c r="GL890" s="3">
        <v>2228.17627533</v>
      </c>
      <c r="GM890" s="3">
        <v>1853.6840327699999</v>
      </c>
      <c r="GN890" s="4">
        <v>2552.1666711399998</v>
      </c>
      <c r="GO890" s="3">
        <v>2289.9547448399999</v>
      </c>
      <c r="GP890" s="3">
        <v>1947.02623417</v>
      </c>
      <c r="GQ890" s="3">
        <v>2048.3437195199999</v>
      </c>
      <c r="GR890" s="3">
        <v>894.12160424000001</v>
      </c>
      <c r="GS890" s="4">
        <v>390.07744489999999</v>
      </c>
      <c r="GT890" s="3">
        <v>760.96884831</v>
      </c>
      <c r="GU890" s="3">
        <v>2439.21216843</v>
      </c>
      <c r="GV890" s="3">
        <v>2796.5452784399999</v>
      </c>
      <c r="GW890" s="3">
        <v>1300.18068554</v>
      </c>
      <c r="GX890" s="4">
        <v>1485.34459595</v>
      </c>
      <c r="GY890" s="3">
        <v>2256.9966586700002</v>
      </c>
      <c r="GZ890" s="3">
        <v>2526.8147751400002</v>
      </c>
      <c r="HA890" s="3">
        <v>2490.5758553700002</v>
      </c>
      <c r="HB890" s="3">
        <v>350.80002582999998</v>
      </c>
      <c r="HC890" s="4">
        <v>2776.7863338100001</v>
      </c>
      <c r="HD890" s="3">
        <v>1128.86338421</v>
      </c>
      <c r="HE890" s="3">
        <v>1421.6790257499999</v>
      </c>
      <c r="HF890" s="3">
        <v>403.46237607</v>
      </c>
      <c r="HG890" s="3">
        <v>1383.99542073</v>
      </c>
      <c r="HH890" s="4">
        <v>2514.7098661700002</v>
      </c>
      <c r="HI890" s="3">
        <v>364.41424253000002</v>
      </c>
      <c r="HJ890" s="3">
        <v>3126.0559253299998</v>
      </c>
      <c r="HK890" s="3">
        <v>738.32488277000004</v>
      </c>
      <c r="HL890" s="3">
        <v>2428.9067469800002</v>
      </c>
      <c r="HM890" s="4">
        <v>389.52007601000003</v>
      </c>
      <c r="HN890" s="3">
        <v>1350.08912394</v>
      </c>
      <c r="HO890" s="3">
        <v>2787.7435723899998</v>
      </c>
      <c r="HP890" s="3">
        <v>2526.93469955</v>
      </c>
      <c r="HQ890" s="3">
        <v>1131.4762450600001</v>
      </c>
      <c r="HR890" s="4">
        <v>779.02586051000003</v>
      </c>
      <c r="HS890" s="3">
        <v>2951.0918034699998</v>
      </c>
      <c r="HT890" s="3">
        <v>2212.37794308</v>
      </c>
      <c r="HU890" s="3">
        <v>2500.9365787500001</v>
      </c>
      <c r="HV890" s="3">
        <v>787.07943708000005</v>
      </c>
      <c r="HW890" s="4">
        <v>2175.0839370499998</v>
      </c>
      <c r="HX890" s="3">
        <v>2292.86834877</v>
      </c>
      <c r="HY890" s="3">
        <v>1120.0082403399999</v>
      </c>
      <c r="HZ890" s="3">
        <v>2358.3737955400002</v>
      </c>
      <c r="IA890" s="3">
        <v>2358.6391205300001</v>
      </c>
      <c r="IB890" s="4">
        <v>2005.3480223700001</v>
      </c>
      <c r="IC890" s="3">
        <v>1932.74280198</v>
      </c>
      <c r="ID890" s="3">
        <v>30.884574480000001</v>
      </c>
      <c r="IE890" s="3">
        <v>2485.2097040499998</v>
      </c>
      <c r="IF890" s="3">
        <v>532.21086144000003</v>
      </c>
      <c r="IG890" s="4">
        <v>2473.2091852399999</v>
      </c>
      <c r="IH890" s="3">
        <v>2291.6821534400001</v>
      </c>
      <c r="II890" s="3">
        <v>1117.3580972899999</v>
      </c>
      <c r="IJ890" s="3">
        <v>887.8631656</v>
      </c>
      <c r="IK890" s="3">
        <v>1510.2671252800001</v>
      </c>
      <c r="IL890" s="4">
        <v>2124.5292738500002</v>
      </c>
      <c r="IM890" s="3">
        <v>2362.9073110600002</v>
      </c>
      <c r="IN890" s="3">
        <v>355.91576504</v>
      </c>
      <c r="IO890" s="3">
        <v>2526.7632014300002</v>
      </c>
      <c r="IP890" s="3">
        <v>1950.0653548400001</v>
      </c>
      <c r="IQ890" s="4">
        <v>2113.9504496</v>
      </c>
      <c r="IR890" s="3">
        <v>380.53506580999999</v>
      </c>
      <c r="IS890" s="3">
        <v>653.1530755</v>
      </c>
      <c r="IT890" s="3">
        <v>738.20868657999995</v>
      </c>
      <c r="IU890" s="3">
        <v>2266.2606639999999</v>
      </c>
      <c r="IV890" s="4">
        <v>2300.2930989000001</v>
      </c>
      <c r="IW890" s="3">
        <v>2567.7860488299998</v>
      </c>
      <c r="IX890" s="3">
        <v>2020.3286317</v>
      </c>
      <c r="IY890" s="3">
        <v>2464.61190992</v>
      </c>
      <c r="IZ890" s="3">
        <v>1743.6313279599999</v>
      </c>
      <c r="JA890" s="4">
        <v>2725.2039246300001</v>
      </c>
      <c r="JB890" s="3">
        <v>2007.5004480499999</v>
      </c>
      <c r="JC890" s="3">
        <v>2790.6950798900002</v>
      </c>
      <c r="JD890" s="3">
        <v>2574.3999111100002</v>
      </c>
      <c r="JE890" s="3">
        <v>2763.6698344800002</v>
      </c>
      <c r="JF890" s="4">
        <v>3045.9445553400001</v>
      </c>
      <c r="JH890" s="3">
        <v>1671.75497458</v>
      </c>
      <c r="JI890" s="3">
        <v>2353.98878745</v>
      </c>
      <c r="JJ890" s="3">
        <v>379.18793564999999</v>
      </c>
      <c r="JK890" s="4">
        <v>2968.3578116600002</v>
      </c>
      <c r="JL890" s="3">
        <v>2784.2514729899999</v>
      </c>
      <c r="JM890" s="3">
        <v>1898.6724635099999</v>
      </c>
      <c r="JN890" s="3">
        <v>3125.2257750099998</v>
      </c>
      <c r="JO890" s="3">
        <v>345.83900775000001</v>
      </c>
      <c r="JP890" s="4">
        <v>2414.9588545900001</v>
      </c>
      <c r="JQ890" s="3">
        <v>1749.9456898999999</v>
      </c>
      <c r="JR890" s="3">
        <v>1757.35739126</v>
      </c>
      <c r="JS890" s="3">
        <v>1209.8129823300001</v>
      </c>
      <c r="JT890" s="3">
        <v>2718.4459045100002</v>
      </c>
      <c r="JU890" s="4">
        <v>1289.80318517</v>
      </c>
      <c r="JV890" s="3">
        <v>354.55558610999998</v>
      </c>
      <c r="JW890" s="3">
        <v>373.19482199999999</v>
      </c>
      <c r="JX890" s="3">
        <v>424.25403763999998</v>
      </c>
      <c r="JY890" s="3">
        <v>2132.5033150600002</v>
      </c>
      <c r="JZ890" s="4">
        <v>2738.78085913</v>
      </c>
      <c r="KA890" s="3">
        <v>760.01690946999997</v>
      </c>
      <c r="KB890" s="3">
        <v>2181.5393499800002</v>
      </c>
      <c r="KC890" s="3">
        <v>2552.23191499</v>
      </c>
      <c r="KD890" s="3">
        <v>2772.6939909900002</v>
      </c>
      <c r="KE890" s="4">
        <v>2112.5256481900001</v>
      </c>
      <c r="KF890" s="3">
        <v>2385.4866541199999</v>
      </c>
      <c r="KG890" s="3">
        <v>461.50516914000002</v>
      </c>
      <c r="KH890" s="3">
        <v>400.30954469</v>
      </c>
      <c r="KI890" s="3">
        <v>1331.5306661499999</v>
      </c>
      <c r="KJ890" s="4">
        <v>302.15669674999998</v>
      </c>
      <c r="KK890" s="3">
        <v>2511.8509428000002</v>
      </c>
      <c r="KL890" s="3">
        <v>362.58803610000001</v>
      </c>
      <c r="KM890" s="3">
        <v>2420.7164690099999</v>
      </c>
      <c r="KN890" s="3">
        <v>1246.1948172</v>
      </c>
      <c r="KO890" s="4">
        <v>1095.7841308899999</v>
      </c>
      <c r="KP890" s="3">
        <v>2107.5571736699999</v>
      </c>
      <c r="KQ890" s="3">
        <v>1888.3968678199999</v>
      </c>
      <c r="KR890" s="3">
        <v>1426.5878487499999</v>
      </c>
      <c r="KS890" s="3">
        <v>3173.5963226600002</v>
      </c>
      <c r="KT890" s="4">
        <v>784.42556580999997</v>
      </c>
      <c r="KU890" s="3">
        <v>2978.1723508099999</v>
      </c>
      <c r="KV890" s="3">
        <v>3139.9043985200001</v>
      </c>
      <c r="KW890" s="3">
        <v>2030.75832715</v>
      </c>
      <c r="KX890" s="3">
        <v>2374.2224587599999</v>
      </c>
      <c r="KY890" s="4">
        <v>2588.8188019600002</v>
      </c>
      <c r="KZ890" s="3">
        <v>1496.1328218900001</v>
      </c>
      <c r="LA890" s="3">
        <v>1409.77233381</v>
      </c>
      <c r="LB890" s="3">
        <v>2104.2713691099998</v>
      </c>
      <c r="LC890" s="3">
        <v>2530.8623793199999</v>
      </c>
      <c r="LD890" s="4">
        <v>155.48727921</v>
      </c>
      <c r="LE890" s="3">
        <v>2754.7916999200002</v>
      </c>
      <c r="LF890" s="3">
        <v>2793.2141138699999</v>
      </c>
      <c r="LG890" s="3">
        <v>2401.2607529400002</v>
      </c>
      <c r="LH890" s="3">
        <v>391.84151433</v>
      </c>
      <c r="LI890" s="4">
        <v>765.67759017000003</v>
      </c>
      <c r="LJ890" s="3">
        <v>1811.3563083700001</v>
      </c>
      <c r="LK890" s="3">
        <v>1109.3896484100001</v>
      </c>
      <c r="LL890" s="3">
        <v>782.84355778999998</v>
      </c>
      <c r="LM890" s="3">
        <v>339.56192800999997</v>
      </c>
      <c r="LN890" s="4">
        <v>2761.44719399</v>
      </c>
      <c r="LO890" s="3">
        <v>2774.0156449800002</v>
      </c>
      <c r="LP890" s="3">
        <v>950.36056020000001</v>
      </c>
      <c r="LQ890" s="3">
        <v>2496.25517717</v>
      </c>
      <c r="LR890" s="3">
        <v>2439.0282429099998</v>
      </c>
      <c r="LS890" s="4">
        <v>1446.8382970499999</v>
      </c>
      <c r="LT890" s="3">
        <v>2207.5846949000002</v>
      </c>
      <c r="LU890" s="3">
        <v>1079.5073437399999</v>
      </c>
      <c r="LV890" s="3">
        <v>405.23328056999998</v>
      </c>
      <c r="LW890" s="3">
        <v>2531.5222742599999</v>
      </c>
      <c r="LX890" s="4">
        <v>3153.7099971799998</v>
      </c>
      <c r="LY890" s="3">
        <v>3151.8769556799998</v>
      </c>
      <c r="LZ890" s="3">
        <v>1884.0298794600001</v>
      </c>
      <c r="MA890" s="3">
        <v>2515.5915902000002</v>
      </c>
      <c r="MB890" s="3">
        <v>747.37637956000003</v>
      </c>
      <c r="MC890" s="4">
        <v>612.76651098000002</v>
      </c>
      <c r="MD890" s="3">
        <v>1124.6716221900001</v>
      </c>
      <c r="ME890" s="3">
        <v>371.15486428999998</v>
      </c>
      <c r="MF890" s="3">
        <v>2190.5616423800002</v>
      </c>
      <c r="MG890" s="3">
        <v>2535.5499946</v>
      </c>
      <c r="MH890" s="4">
        <v>1389.07449911</v>
      </c>
      <c r="MI890" s="3">
        <v>387.47701145000002</v>
      </c>
      <c r="MJ890" s="3">
        <v>393.88892848</v>
      </c>
      <c r="MK890" s="3">
        <v>1136.1228499199999</v>
      </c>
      <c r="ML890" s="3">
        <v>2104.0420835800001</v>
      </c>
      <c r="MM890" s="4">
        <v>2227.8506774500001</v>
      </c>
      <c r="MN890" s="3">
        <v>1043.45110675</v>
      </c>
      <c r="MO890" s="3">
        <v>2532.7998109800001</v>
      </c>
      <c r="MP890" s="3">
        <v>12.14219117</v>
      </c>
      <c r="MQ890" s="3">
        <v>699.52964682000004</v>
      </c>
      <c r="MR890" s="4">
        <v>2556.37272467</v>
      </c>
      <c r="MS890" s="3">
        <v>20.961295580000002</v>
      </c>
      <c r="MT890" s="3">
        <v>408.21461383000002</v>
      </c>
      <c r="MU890" s="3">
        <v>367.13708587000002</v>
      </c>
      <c r="MV890" s="3">
        <v>2113.1619310699998</v>
      </c>
      <c r="MW890" s="4">
        <v>28.83716033</v>
      </c>
      <c r="MX890" s="3">
        <v>2107.3639275999999</v>
      </c>
      <c r="MY890" s="3">
        <v>1244.5133899800001</v>
      </c>
      <c r="MZ890" s="3">
        <v>574.51870199999996</v>
      </c>
      <c r="NA890" s="3">
        <v>1101.22795346</v>
      </c>
      <c r="NB890" s="4">
        <v>2257.43969548</v>
      </c>
      <c r="NC890" s="3">
        <v>1099.26939522</v>
      </c>
      <c r="ND890" s="3">
        <v>2795.75365306</v>
      </c>
      <c r="NE890" s="3">
        <v>1237.65657203</v>
      </c>
      <c r="NF890" s="3">
        <v>949.31727996999996</v>
      </c>
      <c r="NG890" s="4">
        <v>2386.0980822000001</v>
      </c>
      <c r="NH890" s="3">
        <v>2773.5955988599999</v>
      </c>
      <c r="NI890" s="3">
        <v>2413.8671075000002</v>
      </c>
      <c r="NJ890" s="3">
        <v>2687.98945396</v>
      </c>
      <c r="NK890" s="3">
        <v>2151.0655010700002</v>
      </c>
      <c r="NL890" s="4">
        <v>2079.08848575</v>
      </c>
      <c r="NM890" s="3">
        <v>1331.77983552</v>
      </c>
      <c r="NN890" s="3">
        <v>1793.8771702700001</v>
      </c>
      <c r="NO890" s="3">
        <v>366.39206324000003</v>
      </c>
      <c r="NP890" s="3">
        <v>3010.2002460899998</v>
      </c>
      <c r="NQ890" s="4">
        <v>2140.1275249599998</v>
      </c>
      <c r="NR890" s="3">
        <v>2098.83065339</v>
      </c>
      <c r="NS890" s="3">
        <v>2573.78599755</v>
      </c>
      <c r="NT890" s="3">
        <v>582.02174475000004</v>
      </c>
      <c r="NU890" s="3">
        <v>2762.1710900399999</v>
      </c>
      <c r="NV890" s="4">
        <v>1241.7849543100001</v>
      </c>
      <c r="NW890" s="3">
        <v>2561.90726726</v>
      </c>
      <c r="NX890" s="3">
        <v>2423.1112289900002</v>
      </c>
      <c r="NY890" s="3">
        <v>3040.2354077800001</v>
      </c>
      <c r="NZ890" s="3">
        <v>1742.18726408</v>
      </c>
      <c r="OA890" s="4">
        <v>3191.7260351499999</v>
      </c>
      <c r="OB890" s="3">
        <v>394.78494402000001</v>
      </c>
      <c r="OC890" s="3">
        <v>747.73242457000003</v>
      </c>
      <c r="OD890" s="3">
        <v>320.17891222999998</v>
      </c>
      <c r="OE890" s="3">
        <v>2786.05344599</v>
      </c>
      <c r="OF890" s="4">
        <v>285.94763892999998</v>
      </c>
      <c r="OG890" s="3">
        <v>1883.5029577</v>
      </c>
      <c r="OH890" s="3">
        <v>364.86597852</v>
      </c>
      <c r="OI890" s="3">
        <v>2526.5401296</v>
      </c>
      <c r="OJ890" s="3">
        <v>2426.2385841999999</v>
      </c>
      <c r="OK890" s="4">
        <v>326.28014425999999</v>
      </c>
      <c r="OL890" s="3">
        <v>875.11389594000002</v>
      </c>
      <c r="OM890" s="3">
        <v>1360.3634768899999</v>
      </c>
      <c r="ON890" s="3">
        <v>2748.5519023799998</v>
      </c>
      <c r="OO890" s="3">
        <v>2122.6850476899999</v>
      </c>
      <c r="OP890" s="4">
        <v>2507.3808070199998</v>
      </c>
      <c r="OQ890" s="3">
        <v>2556.8654710800001</v>
      </c>
      <c r="OS890" s="3">
        <v>1862.9716501600001</v>
      </c>
      <c r="OT890" s="3">
        <v>1339.4730174900001</v>
      </c>
      <c r="OU890" s="4">
        <v>2413.9826823200001</v>
      </c>
      <c r="OV890" s="3">
        <v>2138.9202030500001</v>
      </c>
      <c r="OW890" s="3">
        <v>410.15950192999998</v>
      </c>
      <c r="OX890" s="3">
        <v>389.83573196999998</v>
      </c>
      <c r="OY890" s="3">
        <v>1950.94210791</v>
      </c>
      <c r="OZ890" s="4">
        <v>879.59148816000004</v>
      </c>
      <c r="PA890" s="3">
        <v>1668.32687629</v>
      </c>
      <c r="PB890" s="3">
        <v>2089.92145033</v>
      </c>
      <c r="PC890" s="3">
        <v>257.64609954000002</v>
      </c>
      <c r="PD890" s="3">
        <v>396.22590105</v>
      </c>
      <c r="PE890" s="4">
        <v>2101.7827822600002</v>
      </c>
      <c r="PF890" s="3">
        <v>2722.4705180000001</v>
      </c>
      <c r="PG890" s="3">
        <v>2129.4971270000001</v>
      </c>
      <c r="PH890" s="3">
        <v>386.81649513999997</v>
      </c>
      <c r="PI890" s="3">
        <v>1111.4774516099999</v>
      </c>
      <c r="PJ890" s="4">
        <v>2745.1443092999998</v>
      </c>
      <c r="PK890" s="3">
        <v>1616.8358085</v>
      </c>
      <c r="PL890" s="3">
        <v>1736.0263805300001</v>
      </c>
      <c r="PM890" s="3">
        <v>2705.42944575</v>
      </c>
      <c r="PN890" s="3">
        <v>2767.1836818299998</v>
      </c>
      <c r="PO890" s="4">
        <v>2205.0954866799998</v>
      </c>
      <c r="PP890" s="3">
        <v>2696.2076935800001</v>
      </c>
      <c r="PQ890" s="3">
        <v>2777.4182670999999</v>
      </c>
      <c r="PR890" s="3">
        <v>2202.5553261199998</v>
      </c>
      <c r="PS890" s="3">
        <v>1979.0553721900001</v>
      </c>
      <c r="PT890" s="4">
        <v>2750.8559423400002</v>
      </c>
      <c r="PU890" s="3">
        <v>2032.4142781999999</v>
      </c>
      <c r="PV890" s="3">
        <v>2272.2301655900001</v>
      </c>
      <c r="PW890" s="3">
        <v>2072.8791353400002</v>
      </c>
      <c r="PX890" s="3">
        <v>1583.1171654499999</v>
      </c>
      <c r="PY890" s="4">
        <v>1518.0280365799999</v>
      </c>
      <c r="PZ890" s="3">
        <v>2441.4758193399998</v>
      </c>
      <c r="QA890" s="3">
        <v>2225.42236349</v>
      </c>
      <c r="QB890" s="3">
        <v>2434.1069925100001</v>
      </c>
      <c r="QC890" s="3">
        <v>1661.3134731</v>
      </c>
      <c r="QD890" s="4">
        <v>1660.9344374</v>
      </c>
      <c r="QE890" s="3">
        <v>1094.26612398</v>
      </c>
      <c r="QF890" s="3">
        <v>2536.2925317499999</v>
      </c>
      <c r="QG890" s="3">
        <v>2536.2720265399998</v>
      </c>
      <c r="QH890" s="3">
        <v>1722.6501485399999</v>
      </c>
      <c r="QI890" s="4">
        <v>1194.4465022300001</v>
      </c>
      <c r="QJ890" s="3">
        <v>2152.6972186900002</v>
      </c>
      <c r="QK890" s="3">
        <v>1403.2827455300001</v>
      </c>
      <c r="QL890" s="3">
        <v>2255.6029257599998</v>
      </c>
      <c r="QM890" s="3">
        <v>2177.6042137700001</v>
      </c>
      <c r="QN890" s="4">
        <v>1181.2647590500001</v>
      </c>
      <c r="QO890" s="3">
        <v>2765.1561515200001</v>
      </c>
      <c r="QP890" s="3">
        <v>2250.8755427999999</v>
      </c>
      <c r="QQ890" s="3">
        <v>1340.1347765400001</v>
      </c>
      <c r="QR890" s="3">
        <v>1404.9181913699999</v>
      </c>
      <c r="QS890" s="4">
        <v>2309.1146887899999</v>
      </c>
      <c r="QT890" s="3">
        <v>2128.2978828999999</v>
      </c>
      <c r="QU890" s="3">
        <v>2143.6581492999999</v>
      </c>
      <c r="QV890" s="3">
        <v>2379.12755354</v>
      </c>
      <c r="QW890" s="3">
        <v>367.5279276</v>
      </c>
      <c r="QX890" s="4">
        <v>361.70382659000001</v>
      </c>
      <c r="QY890" s="3">
        <v>371.89802280999999</v>
      </c>
      <c r="QZ890" s="3">
        <v>1451.13009964</v>
      </c>
      <c r="RA890" s="3">
        <v>1603.9423810000001</v>
      </c>
      <c r="RB890" s="3">
        <v>2087.09732368</v>
      </c>
      <c r="RC890" s="4">
        <v>398.84683970999998</v>
      </c>
      <c r="RD890" s="3">
        <v>1477.10336564</v>
      </c>
      <c r="RE890" s="3">
        <v>341.05321601000003</v>
      </c>
      <c r="RF890" s="3">
        <v>388.39912452999999</v>
      </c>
      <c r="RG890" s="3">
        <v>204.08276280000001</v>
      </c>
      <c r="RH890" s="4">
        <v>2307.5289525500002</v>
      </c>
      <c r="RI890" s="3">
        <v>1732.15400269</v>
      </c>
      <c r="RJ890" s="3">
        <v>890.49466755000003</v>
      </c>
      <c r="RK890" s="3">
        <v>386.92834174000001</v>
      </c>
      <c r="RL890" s="3">
        <v>1425.1276292499999</v>
      </c>
      <c r="RM890" s="4">
        <v>2733.96337752</v>
      </c>
      <c r="RN890" s="3">
        <v>2402.2568090499999</v>
      </c>
      <c r="RO890" s="3">
        <v>461.15720193999999</v>
      </c>
      <c r="RP890" s="3">
        <v>2597.4887775699999</v>
      </c>
      <c r="RQ890" s="3">
        <v>2354.8761038100001</v>
      </c>
      <c r="RR890" s="4">
        <v>1136.7007240200001</v>
      </c>
      <c r="RS890" s="3">
        <v>2307.8980463299999</v>
      </c>
      <c r="RT890" s="3">
        <v>382.48616761</v>
      </c>
      <c r="RU890" s="3">
        <v>299.07842977000001</v>
      </c>
      <c r="RV890" s="3">
        <v>2495.6431277199999</v>
      </c>
      <c r="RW890" s="4">
        <v>1592.51911492</v>
      </c>
      <c r="RX890" s="3">
        <v>3184.5212499999998</v>
      </c>
      <c r="RY890" s="3">
        <v>2095.06142297</v>
      </c>
      <c r="RZ890" s="3">
        <v>1188.2147825</v>
      </c>
      <c r="SA890" s="3">
        <v>691.10884057999999</v>
      </c>
      <c r="SB890" s="4">
        <v>1364.36137147</v>
      </c>
      <c r="SC890" s="3">
        <v>1661.48497122</v>
      </c>
      <c r="SD890" s="3">
        <v>2488.47438203</v>
      </c>
      <c r="SE890" s="3">
        <v>641.13764380999999</v>
      </c>
      <c r="SF890" s="3">
        <v>2447.6429165899999</v>
      </c>
      <c r="SG890" s="4">
        <v>1648.82642158</v>
      </c>
      <c r="SH890" s="3">
        <v>2695.4204177900001</v>
      </c>
      <c r="SI890" s="3">
        <v>2794.9694841199998</v>
      </c>
      <c r="SJ890" s="3">
        <v>1110.61871827</v>
      </c>
      <c r="SK890" s="3">
        <v>2018.6552822900001</v>
      </c>
      <c r="SL890" s="4">
        <v>2019.1511355499999</v>
      </c>
      <c r="SM890" s="3">
        <v>1326.4323253</v>
      </c>
      <c r="SN890" s="3">
        <v>800.78126695000003</v>
      </c>
      <c r="SO890" s="3">
        <v>1456.4875517800001</v>
      </c>
      <c r="SP890" s="3">
        <v>882.30066136000005</v>
      </c>
      <c r="SQ890" s="4">
        <v>730.57888434999995</v>
      </c>
      <c r="SR890" s="3">
        <v>2364.1736631200001</v>
      </c>
      <c r="SS890" s="3">
        <v>739.13639198999999</v>
      </c>
      <c r="ST890" s="3">
        <v>747.55160590000003</v>
      </c>
      <c r="SU890" s="3">
        <v>409.11870718</v>
      </c>
      <c r="SV890" s="4">
        <v>919.82395292000001</v>
      </c>
      <c r="SW890" s="3">
        <v>1253.8351827199999</v>
      </c>
      <c r="SX890" s="3">
        <v>2383.8505869099999</v>
      </c>
      <c r="SY890" s="3">
        <v>384.31983048000001</v>
      </c>
      <c r="SZ890" s="3">
        <v>1977.4715000599999</v>
      </c>
      <c r="TA890" s="4">
        <v>936.98929916999998</v>
      </c>
      <c r="TB890" s="3">
        <v>3173.6242843099999</v>
      </c>
      <c r="TC890" s="3">
        <v>764.76976860000002</v>
      </c>
      <c r="TD890" s="3">
        <v>2414.5555854600002</v>
      </c>
      <c r="TE890" s="3">
        <v>3183.3785505699998</v>
      </c>
      <c r="TF890" s="4">
        <v>386.13547362000003</v>
      </c>
      <c r="TG890" s="3">
        <v>2043.6517546499999</v>
      </c>
      <c r="TH890" s="3">
        <v>633.36244099999999</v>
      </c>
      <c r="TI890" s="3">
        <v>2239.4038098599999</v>
      </c>
      <c r="TJ890" s="3">
        <v>1944.2779146600001</v>
      </c>
      <c r="TK890" s="4">
        <v>3174.7495853800001</v>
      </c>
      <c r="TL890" s="3">
        <v>3209.0529376</v>
      </c>
      <c r="TM890" s="3">
        <v>2764.5024702800001</v>
      </c>
      <c r="TN890" s="3">
        <v>1142.5465729800001</v>
      </c>
      <c r="TO890" s="3">
        <v>1095.9139972200001</v>
      </c>
      <c r="TP890" s="4">
        <v>2352.1663092399999</v>
      </c>
      <c r="TQ890" s="3">
        <v>715.81513314999995</v>
      </c>
      <c r="TR890" s="3">
        <v>2251.3415703000001</v>
      </c>
      <c r="TS890" s="3">
        <v>2488.5203634099998</v>
      </c>
      <c r="TT890" s="3">
        <v>29.60890187</v>
      </c>
      <c r="TU890" s="4">
        <v>2013.6731376299999</v>
      </c>
      <c r="TV890" s="3">
        <v>1432.2901612400001</v>
      </c>
      <c r="TW890" s="3">
        <v>20.845099390000001</v>
      </c>
      <c r="TX890" s="3">
        <v>2771.2126449100001</v>
      </c>
      <c r="TY890" s="3">
        <v>1273.6102829700001</v>
      </c>
      <c r="TZ890" s="4">
        <v>1134.9410041799999</v>
      </c>
      <c r="UA890" s="3">
        <v>2512.8476202799998</v>
      </c>
      <c r="UB890" s="3">
        <v>2125.1947611199998</v>
      </c>
      <c r="UC890" s="3">
        <v>1082.57504743</v>
      </c>
      <c r="UD890" s="3">
        <v>3173.2868804</v>
      </c>
      <c r="UE890" s="4">
        <v>2359.8868314900001</v>
      </c>
      <c r="UF890" s="3">
        <v>1649.23217619</v>
      </c>
      <c r="UG890" s="3">
        <v>327.57383659999999</v>
      </c>
      <c r="UH890" s="3">
        <v>2431.7283881499998</v>
      </c>
      <c r="UI890" s="3">
        <v>666.94003306000002</v>
      </c>
      <c r="UJ890" s="4">
        <v>3021.9230125099998</v>
      </c>
      <c r="UK890" s="3">
        <v>924.32080760999997</v>
      </c>
      <c r="UL890" s="3">
        <v>5.8669755400000003</v>
      </c>
      <c r="UM890" s="3">
        <v>1141.6145179800001</v>
      </c>
      <c r="UN890" s="3">
        <v>1727.8398307800001</v>
      </c>
      <c r="UO890" s="4">
        <v>1728.4469092700001</v>
      </c>
      <c r="UP890" s="3">
        <v>3184.04776606</v>
      </c>
      <c r="UQ890" s="3">
        <v>2521.0223639999999</v>
      </c>
      <c r="UR890" s="3">
        <v>2524.7307001600002</v>
      </c>
      <c r="US890" s="3">
        <v>2509.5692721599999</v>
      </c>
      <c r="UT890" s="4">
        <v>2153.3161032100002</v>
      </c>
      <c r="UU890" s="3">
        <v>3028.47598053</v>
      </c>
      <c r="UV890" s="3">
        <v>778.65925220999998</v>
      </c>
      <c r="UW890" s="3">
        <v>1279.21069078</v>
      </c>
      <c r="UX890" s="3">
        <v>2994.9350493000002</v>
      </c>
      <c r="UY890" s="4">
        <v>664.15629546000002</v>
      </c>
      <c r="UZ890" s="3">
        <v>737.42576038000004</v>
      </c>
      <c r="VA890" s="3">
        <v>2261.9489775699999</v>
      </c>
      <c r="VB890" s="3">
        <v>2273.9780793999998</v>
      </c>
      <c r="VC890" s="3">
        <v>1752.33858577</v>
      </c>
      <c r="VD890" s="4">
        <v>2263.8025242799999</v>
      </c>
      <c r="VE890" s="3">
        <v>1910.3194227900001</v>
      </c>
      <c r="VF890" s="3">
        <v>2507.86299014</v>
      </c>
      <c r="VG890" s="3">
        <v>2171.0723723299998</v>
      </c>
      <c r="VH890" s="3">
        <v>1281.0580237900001</v>
      </c>
      <c r="VI890" s="4">
        <v>393.36449219999997</v>
      </c>
      <c r="VJ890" s="3">
        <v>1191.37941991</v>
      </c>
      <c r="VK890" s="3">
        <v>1358.63668966</v>
      </c>
      <c r="VL890" s="3">
        <v>1838.2050847</v>
      </c>
      <c r="VM890" s="3">
        <v>698.80885762000003</v>
      </c>
      <c r="VN890" s="4">
        <v>1497.7005383999999</v>
      </c>
      <c r="VO890" s="3">
        <v>375.70702090999998</v>
      </c>
      <c r="VP890" s="3">
        <v>376.17677663000001</v>
      </c>
      <c r="VQ890" s="3">
        <v>1860.8968957300001</v>
      </c>
      <c r="VR890" s="3">
        <v>1274.7107292400001</v>
      </c>
      <c r="VS890" s="4">
        <v>320.32182733000002</v>
      </c>
      <c r="VT890" s="3">
        <v>2762.6824775499999</v>
      </c>
      <c r="VU890" s="3">
        <v>2297.54167254</v>
      </c>
      <c r="VV890" s="3">
        <v>2129.6692464900002</v>
      </c>
      <c r="VW890" s="3">
        <v>2770.6117801199998</v>
      </c>
      <c r="VX890" s="4">
        <v>743.10881040000004</v>
      </c>
      <c r="VY890" s="3">
        <v>2145.8988095200002</v>
      </c>
      <c r="VZ890" s="3">
        <v>1898.13373572</v>
      </c>
      <c r="WA890" s="3">
        <v>662.03245279999999</v>
      </c>
      <c r="WB890" s="3">
        <v>341.07185711</v>
      </c>
      <c r="WC890" s="4">
        <v>935.89444522999997</v>
      </c>
      <c r="WD890" s="3">
        <v>789.03799532000005</v>
      </c>
      <c r="WE890" s="3">
        <v>2102.5787572300001</v>
      </c>
      <c r="WF890" s="3">
        <v>3182.1501020800001</v>
      </c>
      <c r="WG890" s="3">
        <v>1865.3943717899999</v>
      </c>
      <c r="WH890" s="4">
        <v>371.63021234000001</v>
      </c>
      <c r="WI890" s="3">
        <v>3153.3719719000001</v>
      </c>
      <c r="WJ890" s="3">
        <v>992.60191416999999</v>
      </c>
      <c r="WK890" s="3">
        <v>3031.93079773</v>
      </c>
      <c r="WL890" s="3">
        <v>2719.4152417099999</v>
      </c>
      <c r="WM890" s="4">
        <v>3003.7578819300002</v>
      </c>
      <c r="WN890" s="3">
        <v>1733.8671197799999</v>
      </c>
      <c r="WO890" s="3">
        <v>2772.3833059899998</v>
      </c>
      <c r="WP890" s="3">
        <v>2749.8605075999999</v>
      </c>
      <c r="WQ890" s="3">
        <v>2744.58010534</v>
      </c>
      <c r="WR890" s="4">
        <v>2289.8093442600002</v>
      </c>
      <c r="WS890" s="3">
        <v>405.28920386999999</v>
      </c>
      <c r="WT890" s="3">
        <v>2566.2960035699998</v>
      </c>
      <c r="WU890" s="3">
        <v>3165.1270495600002</v>
      </c>
      <c r="WV890" s="3">
        <v>2644.06232318</v>
      </c>
      <c r="WW890" s="4">
        <v>2110.5409924099999</v>
      </c>
      <c r="WX890" s="3">
        <v>2598.4835909399999</v>
      </c>
      <c r="WY890" s="3">
        <v>2043.0334915000001</v>
      </c>
      <c r="WZ890" s="3">
        <v>1268.75116957</v>
      </c>
      <c r="XA890" s="3">
        <v>2750.7124058700001</v>
      </c>
      <c r="XB890" s="4">
        <v>2288.2416277500001</v>
      </c>
      <c r="XC890" s="3">
        <v>2989.03327704</v>
      </c>
      <c r="XD890" s="3">
        <v>2376.5333337900001</v>
      </c>
      <c r="XE890" s="3">
        <v>300.05833025999999</v>
      </c>
      <c r="XF890" s="3">
        <v>1457.32764402</v>
      </c>
      <c r="XG890" s="4">
        <v>2514.0114462900001</v>
      </c>
      <c r="XH890" s="3">
        <v>2078.2167036400001</v>
      </c>
      <c r="XI890" s="3">
        <v>2391.4101743299998</v>
      </c>
      <c r="XJ890" s="3">
        <v>1088.0381324699999</v>
      </c>
      <c r="XK890" s="3">
        <v>2963.9740463100002</v>
      </c>
      <c r="XL890" s="4">
        <v>381.74611593999998</v>
      </c>
      <c r="XM890" s="3">
        <v>2970.2660389299999</v>
      </c>
      <c r="XN890" s="3">
        <v>793.13903731999994</v>
      </c>
      <c r="XO890" s="3">
        <v>2371.70653163</v>
      </c>
      <c r="XP890" s="3">
        <v>1823.98254677</v>
      </c>
      <c r="XQ890" s="4">
        <v>2088.8303246099999</v>
      </c>
      <c r="XR890" s="3">
        <v>2102.18853687</v>
      </c>
      <c r="XS890" s="3">
        <v>760.76193209999997</v>
      </c>
      <c r="XT890" s="3">
        <v>2223.8484332799999</v>
      </c>
      <c r="XU890" s="3">
        <v>359.44017567999998</v>
      </c>
      <c r="XV890" s="4">
        <v>754.47926002999998</v>
      </c>
      <c r="XW890" s="3">
        <v>704.45089722</v>
      </c>
      <c r="XX890" s="3">
        <v>1274.71197198</v>
      </c>
      <c r="XY890" s="3">
        <v>1605.13665414</v>
      </c>
      <c r="XZ890" s="3">
        <v>1447.8374600100001</v>
      </c>
      <c r="YA890" s="4">
        <v>1378.4788978700001</v>
      </c>
      <c r="YB890" s="3">
        <v>350.55272057000002</v>
      </c>
      <c r="YC890" s="3">
        <v>381.47333450999997</v>
      </c>
      <c r="YD890" s="3">
        <v>630.67253027000004</v>
      </c>
      <c r="YE890" s="3">
        <v>2073.5589141199998</v>
      </c>
      <c r="YF890" s="4">
        <v>2298.2711609200001</v>
      </c>
      <c r="YG890" s="3">
        <v>2322.7028079500001</v>
      </c>
      <c r="YH890" s="3">
        <v>1648.45049273</v>
      </c>
      <c r="YI890" s="3">
        <v>1903.02516036</v>
      </c>
      <c r="YJ890" s="3">
        <v>456.73677576</v>
      </c>
      <c r="YK890" s="4">
        <v>2785.4525812000002</v>
      </c>
      <c r="YL890" s="3">
        <v>2126.13924352</v>
      </c>
      <c r="YM890" s="3">
        <v>2362.1063651300001</v>
      </c>
      <c r="YN890" s="3">
        <v>2446.6288407500001</v>
      </c>
      <c r="YO890" s="3">
        <v>2265.6343230399998</v>
      </c>
      <c r="YP890" s="4">
        <v>266.83305498999999</v>
      </c>
      <c r="YQ890" s="3">
        <v>2295.5843570400002</v>
      </c>
      <c r="YR890" s="3">
        <v>278.79069927</v>
      </c>
      <c r="YS890" s="3">
        <v>452.24116380999999</v>
      </c>
      <c r="YT890" s="3">
        <v>748.23697701000003</v>
      </c>
      <c r="YU890" s="4">
        <v>300.06205848000002</v>
      </c>
      <c r="YV890" s="3">
        <v>384.37761789000001</v>
      </c>
      <c r="YW890" s="3">
        <v>2763.0963099700002</v>
      </c>
      <c r="YX890" s="3">
        <v>875.79740293999998</v>
      </c>
      <c r="YY890" s="3">
        <v>2411.5444264399998</v>
      </c>
      <c r="YZ890" s="4">
        <v>2754.0236866</v>
      </c>
      <c r="ZA890" s="3">
        <v>1352.4521940499999</v>
      </c>
      <c r="ZB890" s="3">
        <v>383.23678257</v>
      </c>
      <c r="ZC890" s="3">
        <v>1197.8335901</v>
      </c>
      <c r="ZD890" s="3">
        <v>2774.38411739</v>
      </c>
      <c r="ZE890" s="4">
        <v>2768.8725654899999</v>
      </c>
      <c r="ZF890" s="3">
        <v>3134.0200246200002</v>
      </c>
      <c r="ZG890" s="3">
        <v>3188.5508344499999</v>
      </c>
      <c r="ZI890" s="3">
        <v>1374.30329147</v>
      </c>
      <c r="ZJ890" s="4">
        <v>2504.5131844699999</v>
      </c>
      <c r="ZK890" s="3">
        <v>1896.48648385</v>
      </c>
      <c r="ZL890" s="3">
        <v>25.17977651</v>
      </c>
      <c r="ZM890" s="3">
        <v>2076.19290155</v>
      </c>
      <c r="ZN890" s="3">
        <v>329.22916628000002</v>
      </c>
      <c r="ZO890" s="4">
        <v>2725.4220255</v>
      </c>
      <c r="ZP890" s="3">
        <v>804.07390657999997</v>
      </c>
      <c r="ZQ890" s="3">
        <v>1035.78215821</v>
      </c>
      <c r="ZR890" s="3">
        <v>1270.7358253499999</v>
      </c>
      <c r="ZS890" s="3">
        <v>2678.8031198799999</v>
      </c>
      <c r="ZT890" s="4">
        <v>11.30334167</v>
      </c>
      <c r="ZU890" s="3">
        <v>376.00714262000002</v>
      </c>
      <c r="ZV890" s="3">
        <v>2293.03487593</v>
      </c>
      <c r="ZW890" s="3">
        <v>2306.5757709700001</v>
      </c>
      <c r="ZX890" s="3">
        <v>2723.1459471899998</v>
      </c>
      <c r="ZY890" s="4">
        <v>748.19223837000004</v>
      </c>
      <c r="ZZ890" s="3">
        <v>2419.3606396700002</v>
      </c>
      <c r="AAA890" s="3">
        <v>368.09896663000001</v>
      </c>
      <c r="AAB890" s="3">
        <v>2717.1329497000002</v>
      </c>
      <c r="AAC890" s="3">
        <v>1133.4696000199999</v>
      </c>
      <c r="AAD890" s="4">
        <v>2496.7386030299999</v>
      </c>
      <c r="AAE890" s="3">
        <v>736.59809554000003</v>
      </c>
      <c r="AAF890" s="3">
        <v>2258.7085330199998</v>
      </c>
      <c r="AAG890" s="3">
        <v>830.76671904</v>
      </c>
      <c r="AAH890" s="3">
        <v>2317.5031837900001</v>
      </c>
      <c r="AAI890" s="4">
        <v>354.20326932</v>
      </c>
      <c r="AAJ890" s="3">
        <v>2489.31509564</v>
      </c>
      <c r="AAK890" s="3">
        <v>2412.5740365299998</v>
      </c>
      <c r="AAL890" s="3">
        <v>1435.2876501200001</v>
      </c>
      <c r="AAM890" s="3">
        <v>2404.9852447200001</v>
      </c>
      <c r="AAN890" s="4">
        <v>2302.67356737</v>
      </c>
      <c r="AAO890" s="3">
        <v>2413.1780081699999</v>
      </c>
      <c r="AAP890" s="3">
        <v>2316.2958618799998</v>
      </c>
      <c r="AAQ890" s="3">
        <v>551.03526558999999</v>
      </c>
      <c r="AAR890" s="3">
        <v>1342.32199894</v>
      </c>
      <c r="AAS890" s="4">
        <v>3270.9283408299998</v>
      </c>
      <c r="AAT890" s="3">
        <v>2596.7779302899999</v>
      </c>
      <c r="AAU890" s="3">
        <v>2594.0936118899999</v>
      </c>
      <c r="AAV890" s="3">
        <v>359.00894490000002</v>
      </c>
      <c r="AAW890" s="3">
        <v>3122.5917875800001</v>
      </c>
      <c r="AAX890" s="4">
        <v>625.55927654000004</v>
      </c>
      <c r="AAY890" s="3">
        <v>774.48302444000001</v>
      </c>
      <c r="AAZ890" s="3">
        <v>2786.1441660099999</v>
      </c>
      <c r="ABA890" s="3">
        <v>2774.08026746</v>
      </c>
      <c r="ABB890" s="3">
        <v>3164.44540667</v>
      </c>
      <c r="ABC890" s="4">
        <v>2163.4320068100001</v>
      </c>
      <c r="ABD890" s="3">
        <v>2638.0822582999999</v>
      </c>
      <c r="ABE890" s="3">
        <v>773.05387343999996</v>
      </c>
      <c r="ABF890" s="3">
        <v>348.26607897000002</v>
      </c>
      <c r="ABG890" s="3">
        <v>389.84629525999998</v>
      </c>
      <c r="ABH890" s="4">
        <v>1274.06264033</v>
      </c>
      <c r="ABI890" s="3">
        <v>2617.88400508</v>
      </c>
      <c r="ABJ890" s="3">
        <v>935.28425989000004</v>
      </c>
      <c r="ABK890" s="3">
        <v>2368.8904827900001</v>
      </c>
      <c r="ABL890" s="3">
        <v>320.41006186999999</v>
      </c>
      <c r="ABM890" s="4">
        <v>1402.23573708</v>
      </c>
      <c r="ABN890" s="3">
        <v>402.79129647000002</v>
      </c>
      <c r="ABO890" s="3">
        <v>753.16444110999998</v>
      </c>
      <c r="ABP890" s="3">
        <v>735.27582017999998</v>
      </c>
      <c r="ABQ890" s="3">
        <v>1404.66094419</v>
      </c>
      <c r="ABR890" s="4">
        <v>2509.3511712899999</v>
      </c>
      <c r="ABS890" s="3">
        <v>3176.81750474</v>
      </c>
      <c r="ABT890" s="3">
        <v>334.16284408000001</v>
      </c>
      <c r="ABU890" s="3">
        <v>1128.57693264</v>
      </c>
      <c r="ABV890" s="3">
        <v>1202.03032308</v>
      </c>
      <c r="ABW890" s="4">
        <v>2495.4157062999998</v>
      </c>
      <c r="ABX890" s="3">
        <v>772.56547662000003</v>
      </c>
      <c r="ABY890" s="3">
        <v>2777.65190222</v>
      </c>
      <c r="ABZ890" s="3">
        <v>456.12224083000001</v>
      </c>
      <c r="ACA890" s="3">
        <v>331.59161502000001</v>
      </c>
      <c r="ACB890" s="4">
        <v>2321.8260548799999</v>
      </c>
      <c r="ACC890" s="3">
        <v>2374.1820697100002</v>
      </c>
      <c r="ACD890" s="3">
        <v>2717.64123036</v>
      </c>
      <c r="ACE890" s="3">
        <v>1720.25352445</v>
      </c>
      <c r="ACF890" s="3">
        <v>2387.5464956699998</v>
      </c>
      <c r="ACG890" s="4">
        <v>2241.9955441299999</v>
      </c>
      <c r="ACH890" s="3">
        <v>2174.9068465999999</v>
      </c>
      <c r="ACI890" s="3">
        <v>792.32504261999998</v>
      </c>
      <c r="ACJ890" s="3">
        <v>2523.9080062799999</v>
      </c>
      <c r="ACK890" s="3">
        <v>2671.6275391200002</v>
      </c>
      <c r="ACL890" s="4">
        <v>1515.42573902</v>
      </c>
      <c r="ACM890" s="3">
        <v>374.48913571000003</v>
      </c>
      <c r="ACN890" s="3">
        <v>789.07527751999999</v>
      </c>
      <c r="ACO890" s="3">
        <v>2378.9293365100002</v>
      </c>
      <c r="ACP890" s="3">
        <v>2026.62745939</v>
      </c>
      <c r="ACQ890" s="4">
        <v>565.82946391999997</v>
      </c>
      <c r="ACR890" s="3">
        <v>1037.3579525299999</v>
      </c>
      <c r="ACS890" s="3">
        <v>363.39084614000001</v>
      </c>
      <c r="ACT890" s="3">
        <v>1156.80328626</v>
      </c>
      <c r="ACU890" s="3">
        <v>2375.8510695300001</v>
      </c>
      <c r="ACV890" s="4">
        <v>774.36496413999998</v>
      </c>
      <c r="ACW890" s="3">
        <v>2369.7069629699999</v>
      </c>
      <c r="ACX890" s="3">
        <v>1813.2552150900001</v>
      </c>
      <c r="ACY890" s="3">
        <v>2379.0119787200001</v>
      </c>
      <c r="ACZ890" s="3">
        <v>2200.6241081600001</v>
      </c>
      <c r="ADA890" s="4">
        <v>416.30485123</v>
      </c>
      <c r="ADB890" s="3">
        <v>1644.7595549299999</v>
      </c>
      <c r="ADC890" s="3">
        <v>2276.7984778300001</v>
      </c>
      <c r="ADD890" s="3">
        <v>1819.47947838</v>
      </c>
      <c r="ADE890" s="3">
        <v>1387.4452669699999</v>
      </c>
      <c r="ADF890" s="4">
        <v>1080.88492103</v>
      </c>
      <c r="ADG890" s="3">
        <v>694.76995262000003</v>
      </c>
      <c r="ADH890" s="3">
        <v>669.03467133000004</v>
      </c>
      <c r="ADI890" s="3">
        <v>1397.6326281199999</v>
      </c>
      <c r="ADJ890" s="3">
        <v>859.26026176000005</v>
      </c>
      <c r="ADK890" s="4">
        <v>982.13680063000004</v>
      </c>
      <c r="ADL890" s="3">
        <v>330.01271385000001</v>
      </c>
      <c r="ADM890" s="3">
        <v>407.40745420000002</v>
      </c>
      <c r="ADN890" s="3">
        <v>370.39865700000001</v>
      </c>
      <c r="ADO890" s="3">
        <v>773.10109755999997</v>
      </c>
      <c r="ADP890" s="4">
        <v>316.88875808</v>
      </c>
      <c r="ADQ890" s="3">
        <v>730.55527228999995</v>
      </c>
      <c r="ADR890" s="3">
        <v>751.50911142999996</v>
      </c>
      <c r="ADS890" s="3">
        <v>596.14921306999997</v>
      </c>
      <c r="ADT890" s="3">
        <v>369.83818126</v>
      </c>
      <c r="ADU890" s="4">
        <v>1011.69040057</v>
      </c>
      <c r="ADV890" s="3">
        <v>764.99470454000004</v>
      </c>
      <c r="ADW890" s="3">
        <v>782.89202464999994</v>
      </c>
      <c r="ADX890" s="3">
        <v>743.83208507999996</v>
      </c>
      <c r="ADY890" s="3">
        <v>38.070718530000001</v>
      </c>
      <c r="ADZ890" s="4">
        <v>657.71641678000003</v>
      </c>
      <c r="AEA890" s="3">
        <v>2016.62588787</v>
      </c>
      <c r="AEB890" s="3">
        <v>2301.3059320000002</v>
      </c>
      <c r="AEC890" s="3">
        <v>387.46893363999999</v>
      </c>
      <c r="AED890" s="3">
        <v>490.90591205999999</v>
      </c>
      <c r="AEE890" s="4">
        <v>734.64699373999997</v>
      </c>
      <c r="AEF890" s="3">
        <v>423.26295248999998</v>
      </c>
      <c r="AEG890" s="3">
        <v>733.66150091999998</v>
      </c>
      <c r="AEH890" s="3">
        <v>501.15603157999999</v>
      </c>
      <c r="AEI890" s="3">
        <v>565.96119436000004</v>
      </c>
      <c r="AEJ890" s="4">
        <v>397.41147501</v>
      </c>
      <c r="AEK890" s="3">
        <v>819.24030554000001</v>
      </c>
      <c r="AEL890" s="3">
        <v>367.97282852000001</v>
      </c>
      <c r="AEM890" s="3">
        <v>2345.61209848</v>
      </c>
      <c r="AEN890" s="3">
        <v>2217.5968297099998</v>
      </c>
      <c r="AEO890" s="4">
        <v>2123.4685952599998</v>
      </c>
      <c r="AEP890" s="3">
        <v>2893.44358035</v>
      </c>
      <c r="AEQ890" s="3">
        <v>7.5173342600000002</v>
      </c>
      <c r="AER890" s="3">
        <v>2827.5106310199999</v>
      </c>
      <c r="AES890" s="3">
        <v>1404.8753168400001</v>
      </c>
      <c r="AET890" s="4">
        <v>1655.01029582</v>
      </c>
      <c r="AEU890" s="3">
        <v>2323.0004441800002</v>
      </c>
      <c r="AEV890" s="3">
        <v>2794.0635266600002</v>
      </c>
      <c r="AEW890" s="3">
        <v>2392.6324091199999</v>
      </c>
      <c r="AEX890" s="3">
        <v>1416.0276656000001</v>
      </c>
      <c r="AEY890" s="4">
        <v>1401.0731538099999</v>
      </c>
      <c r="AEZ890" s="3">
        <v>2523.86016079</v>
      </c>
      <c r="AFA890" s="3">
        <v>430.70199413</v>
      </c>
      <c r="AFB890" s="3">
        <v>1425.9428666900001</v>
      </c>
      <c r="AFC890" s="3">
        <v>1523.6222306899999</v>
      </c>
      <c r="AFD890" s="4">
        <v>2109.1652792300001</v>
      </c>
      <c r="AFE890" s="3">
        <v>2010.2935061999999</v>
      </c>
      <c r="AFF890" s="3">
        <v>1886.0909637499999</v>
      </c>
      <c r="AFG890" s="3">
        <v>3172.29393114</v>
      </c>
      <c r="AFH890" s="3">
        <v>2166.6308195699999</v>
      </c>
      <c r="AFI890" s="4">
        <v>388.43889221000001</v>
      </c>
      <c r="AFJ890" s="3">
        <v>1420.7308151300001</v>
      </c>
      <c r="AFK890" s="3">
        <v>655.58138945999997</v>
      </c>
      <c r="AFL890" s="3">
        <v>3186.1448898100002</v>
      </c>
      <c r="AFM890" s="3">
        <v>768.24881922999998</v>
      </c>
      <c r="AFN890" s="4">
        <v>2584.47728977</v>
      </c>
      <c r="AFO890" s="3">
        <v>2670.3698862400001</v>
      </c>
      <c r="AFP890" s="3">
        <v>372.10369628000001</v>
      </c>
      <c r="AFQ890" s="3">
        <v>1660.9195245200001</v>
      </c>
      <c r="AFR890" s="3">
        <v>2369.6168643199999</v>
      </c>
      <c r="AFS890" s="4">
        <v>731.56561991000001</v>
      </c>
      <c r="AFT890" s="3">
        <v>1388.4245460899999</v>
      </c>
      <c r="AFU890" s="3">
        <v>1378.92007057</v>
      </c>
      <c r="AFV890" s="3">
        <v>1317.34354631</v>
      </c>
      <c r="AFW890" s="3">
        <v>2254.7056674800001</v>
      </c>
      <c r="AFX890" s="4">
        <v>305.80600276000001</v>
      </c>
      <c r="AFY890" s="3">
        <v>1506.8707168599999</v>
      </c>
      <c r="AFZ890" s="3">
        <v>1774.30836486</v>
      </c>
      <c r="AGA890" s="3">
        <v>2989.89263175</v>
      </c>
      <c r="AGB890" s="3">
        <v>2043.3503902</v>
      </c>
      <c r="AGC890" s="4">
        <v>1244.21451101</v>
      </c>
      <c r="AGD890" s="3">
        <v>2202.76410644</v>
      </c>
      <c r="AGE890" s="3">
        <v>1802.91810377</v>
      </c>
      <c r="AGF890" s="3">
        <v>2311.0583341500001</v>
      </c>
      <c r="AGG890" s="3">
        <v>2958.6681678800001</v>
      </c>
      <c r="AGH890" s="4">
        <v>2734.04974795</v>
      </c>
      <c r="AGI890" s="3">
        <v>2384.5024040399999</v>
      </c>
      <c r="AGJ890" s="3">
        <v>1340.6803394000001</v>
      </c>
      <c r="AGK890" s="3">
        <v>727.57828861999997</v>
      </c>
      <c r="AGL890" s="3">
        <v>2024.2202720099999</v>
      </c>
      <c r="AGM890" s="4">
        <v>2988.1484461599998</v>
      </c>
      <c r="AGN890" s="3">
        <v>2583.18670428</v>
      </c>
      <c r="AGO890" s="3">
        <v>1359.98879078</v>
      </c>
      <c r="AGP890" s="3">
        <v>2271.1800502900001</v>
      </c>
      <c r="AGQ890" s="3">
        <v>2768.1617182099999</v>
      </c>
      <c r="AGR890" s="4">
        <v>740.21074071999999</v>
      </c>
      <c r="AGS890" s="3">
        <v>2497.3450601499999</v>
      </c>
      <c r="AGT890" s="3">
        <v>300.44109417999999</v>
      </c>
      <c r="AGU890" s="3">
        <v>31.998690889999999</v>
      </c>
      <c r="AGV890" s="3">
        <v>2794.59666212</v>
      </c>
      <c r="AGW890" s="4">
        <v>1418.04214714</v>
      </c>
      <c r="AGX890" s="3">
        <v>2046.47091034</v>
      </c>
      <c r="AGY890" s="3">
        <v>2495.2261884499999</v>
      </c>
      <c r="AGZ890" s="3">
        <v>2532.1709845400001</v>
      </c>
      <c r="AHA890" s="3">
        <v>2298.2357428300002</v>
      </c>
      <c r="AHB890" s="4">
        <v>3141.1527308499999</v>
      </c>
      <c r="AHC890" s="3">
        <v>2351.8531387600001</v>
      </c>
      <c r="AHD890" s="3">
        <v>664.03015734999997</v>
      </c>
      <c r="AHE890" s="3">
        <v>331.27036672999998</v>
      </c>
      <c r="AHG890" s="4">
        <v>1.97844208</v>
      </c>
      <c r="AHH890" s="3">
        <v>1143.29408109</v>
      </c>
      <c r="AHI890" s="3">
        <v>1953.0870771499999</v>
      </c>
      <c r="AHJ890" s="3">
        <v>1380.04102205</v>
      </c>
      <c r="AHK890" s="3">
        <v>2763.6723199600001</v>
      </c>
      <c r="AHL890" s="4">
        <v>2541.0509832100001</v>
      </c>
      <c r="AHM890" s="3">
        <v>2249.2668158699998</v>
      </c>
      <c r="AHN890" s="3">
        <v>1313.1306577099999</v>
      </c>
      <c r="AHO890" s="3">
        <v>896.92460430999995</v>
      </c>
      <c r="AHP890" s="3">
        <v>426.62456419</v>
      </c>
      <c r="AHQ890" s="4">
        <v>1351.11189896</v>
      </c>
      <c r="AHR890" s="3">
        <v>2074.3927926599999</v>
      </c>
      <c r="AHS890" s="3">
        <v>2338.4234689499999</v>
      </c>
      <c r="AHT890" s="3">
        <v>2303.3322195699998</v>
      </c>
      <c r="AHU890" s="3">
        <v>2736.6800071600001</v>
      </c>
      <c r="AHV890" s="4">
        <v>1569.4718802499999</v>
      </c>
      <c r="AHW890" s="3">
        <v>399.55458013999998</v>
      </c>
      <c r="AHX890" s="3">
        <v>2288.4914184899999</v>
      </c>
      <c r="AHY890" s="3">
        <v>2566.2065262900001</v>
      </c>
      <c r="AHZ890" s="3">
        <v>716.50485385000002</v>
      </c>
      <c r="AIA890" s="4">
        <v>2700.6560814099998</v>
      </c>
      <c r="AIB890" s="3">
        <v>2383.8779271899998</v>
      </c>
      <c r="AIC890" s="3">
        <v>2911.7391986299999</v>
      </c>
      <c r="AID890" s="3">
        <v>110.89341842</v>
      </c>
      <c r="AIE890" s="3">
        <v>564.23813534999999</v>
      </c>
      <c r="AIF890" s="4">
        <v>1426.20322072</v>
      </c>
      <c r="AIG890" s="3">
        <v>685.95706190999999</v>
      </c>
      <c r="AIH890" s="3">
        <v>1798.8910048</v>
      </c>
      <c r="AII890" s="3">
        <v>383.40455247</v>
      </c>
      <c r="AIJ890" s="3">
        <v>792.04604748999998</v>
      </c>
      <c r="AIK890" s="4">
        <v>1219.6983576600001</v>
      </c>
      <c r="AIL890" s="3">
        <v>2750.6061516</v>
      </c>
      <c r="AIM890" s="3">
        <v>752.09257786000001</v>
      </c>
      <c r="AIN890" s="3">
        <v>2749.1260482600001</v>
      </c>
      <c r="AIO890" s="3">
        <v>350.97649490999999</v>
      </c>
      <c r="AIP890" s="4">
        <v>2863.5444986900002</v>
      </c>
      <c r="AIQ890" s="3">
        <v>791.71050768999999</v>
      </c>
      <c r="AIR890" s="3">
        <v>2087.7628109500001</v>
      </c>
      <c r="AIS890" s="3">
        <v>427.05828044999998</v>
      </c>
      <c r="AIT890" s="3">
        <v>774.55510335999998</v>
      </c>
      <c r="AIU890" s="4">
        <v>1347.0667802600001</v>
      </c>
      <c r="AIV890" s="3">
        <v>463.19591690999999</v>
      </c>
      <c r="AIW890" s="3">
        <v>1096.8180905700001</v>
      </c>
      <c r="AIX890" s="3">
        <v>370.30855835</v>
      </c>
      <c r="AIY890" s="3">
        <v>2667.7843656700002</v>
      </c>
      <c r="AIZ890" s="4">
        <v>2615.6638500700001</v>
      </c>
      <c r="AJA890" s="3">
        <v>579.18456933000004</v>
      </c>
      <c r="AJB890" s="3">
        <v>355.71692664</v>
      </c>
      <c r="AJC890" s="3">
        <v>1124.44606488</v>
      </c>
      <c r="AJD890" s="3">
        <v>2768.23131165</v>
      </c>
      <c r="AJE890" s="4">
        <v>2543.3997618100002</v>
      </c>
      <c r="AJF890" s="3">
        <v>754.33572356000002</v>
      </c>
      <c r="AJG890" s="3">
        <v>3165.6502430999999</v>
      </c>
      <c r="AJH890" s="3">
        <v>2033.94409114</v>
      </c>
      <c r="AJI890" s="3">
        <v>2379.0219206400002</v>
      </c>
      <c r="AJJ890" s="4">
        <v>3128.9390821299999</v>
      </c>
      <c r="AJK890" s="3">
        <v>2758.6939035199998</v>
      </c>
      <c r="AJL890" s="3">
        <v>2519.8200130499999</v>
      </c>
      <c r="AJM890" s="3">
        <v>3013.8588726500002</v>
      </c>
      <c r="AJN890" s="3">
        <v>2407.6496792799999</v>
      </c>
      <c r="AJO890" s="4">
        <v>2179.6628125799998</v>
      </c>
      <c r="AJP890" s="3">
        <v>716.28861709</v>
      </c>
      <c r="AJQ890" s="3">
        <v>2135.4399096799998</v>
      </c>
      <c r="AJR890" s="3">
        <v>2249.0574141799998</v>
      </c>
      <c r="AJS890" s="3">
        <v>2260.5595942499999</v>
      </c>
      <c r="AJT890" s="4">
        <v>2768.20024315</v>
      </c>
      <c r="AJU890" s="3">
        <v>2463.9638210100002</v>
      </c>
      <c r="AJV890" s="3">
        <v>2903.45447242</v>
      </c>
      <c r="AJW890" s="3">
        <v>2254.7777464000001</v>
      </c>
      <c r="AJX890" s="3">
        <v>2378.3626470700001</v>
      </c>
      <c r="AJY890" s="4">
        <v>2255.7079372899998</v>
      </c>
      <c r="AJZ890" s="3">
        <v>366.39392735000001</v>
      </c>
      <c r="AKA890" s="3">
        <v>1505.4428086</v>
      </c>
      <c r="AKB890" s="3">
        <v>1795.08076396</v>
      </c>
      <c r="AKC890" s="3">
        <v>3040.37335192</v>
      </c>
      <c r="AKD890" s="4">
        <v>3002.1416985599999</v>
      </c>
      <c r="AKE890" s="3">
        <v>659.48359305999998</v>
      </c>
      <c r="AKF890" s="3">
        <v>2089.3441975999999</v>
      </c>
      <c r="AKG890" s="3">
        <v>2410.9808438499999</v>
      </c>
      <c r="AKH890" s="3">
        <v>2750.7801352000001</v>
      </c>
      <c r="AKI890" s="4">
        <v>2765.2605416800002</v>
      </c>
      <c r="AKJ890" s="3">
        <v>2455.6436767099999</v>
      </c>
      <c r="AKK890" s="3">
        <v>775.29888325000002</v>
      </c>
      <c r="AKL890" s="3">
        <v>669.32236564000004</v>
      </c>
      <c r="AKM890" s="3">
        <v>2359.3232489000002</v>
      </c>
      <c r="AKN890" s="4">
        <v>896.72514453999997</v>
      </c>
      <c r="AKO890" s="3">
        <v>392.51507941</v>
      </c>
      <c r="AKP890" s="3">
        <v>2509.7954508399998</v>
      </c>
      <c r="AKQ890" s="3">
        <v>3166.87061378</v>
      </c>
      <c r="AKR890" s="3">
        <v>2117.4736174999998</v>
      </c>
      <c r="AKS890" s="4">
        <v>2525.6888527000001</v>
      </c>
      <c r="AKT890" s="3">
        <v>2943.77889994</v>
      </c>
      <c r="AKU890" s="3">
        <v>371.02375522</v>
      </c>
      <c r="AKV890" s="3">
        <v>1436.6304306899999</v>
      </c>
      <c r="AKW890" s="3">
        <v>1136.1240926600001</v>
      </c>
      <c r="AKX890" s="4">
        <v>2720.7803915999998</v>
      </c>
      <c r="AKY890" s="3">
        <v>2633.8140677699998</v>
      </c>
      <c r="AKZ890" s="3">
        <v>2654.75734362</v>
      </c>
      <c r="ALA890" s="3">
        <v>2381.28557155</v>
      </c>
      <c r="ALB890" s="3">
        <v>2284.53453433</v>
      </c>
      <c r="ALC890" s="4">
        <v>793.00047181000002</v>
      </c>
      <c r="ALD890" s="3">
        <v>3133.1861460800001</v>
      </c>
      <c r="ALE890" s="3">
        <v>1145.97777812</v>
      </c>
      <c r="ALF890" s="3">
        <v>2252.6439618200002</v>
      </c>
      <c r="ALG890" s="3">
        <v>1269.81246953</v>
      </c>
      <c r="ALH890" s="4">
        <v>2765.8421440000002</v>
      </c>
      <c r="ALI890" s="3">
        <v>370.71804118</v>
      </c>
      <c r="ALJ890" s="3">
        <v>2452.2963565199998</v>
      </c>
      <c r="ALK890" s="3">
        <v>815.51270691000002</v>
      </c>
      <c r="ALL890" s="3">
        <v>315.24274895000002</v>
      </c>
      <c r="ALM890" s="4">
        <v>200.47011762</v>
      </c>
    </row>
    <row r="891" spans="1:1001" x14ac:dyDescent="0.45">
      <c r="A891" s="2" t="s">
        <v>890</v>
      </c>
      <c r="B891" s="4">
        <v>931.42120260000002</v>
      </c>
      <c r="C891" s="4">
        <v>7.60743291</v>
      </c>
      <c r="D891" s="4">
        <v>2422.2102424899999</v>
      </c>
      <c r="E891" s="4">
        <v>2309.4148104999999</v>
      </c>
      <c r="F891" s="4">
        <v>756.64721996000003</v>
      </c>
      <c r="G891" s="4">
        <v>2906.2121124800001</v>
      </c>
      <c r="H891" s="4">
        <v>2013.52400883</v>
      </c>
      <c r="I891" s="4">
        <v>1409.0428454299999</v>
      </c>
      <c r="J891" s="4">
        <v>442.1793194</v>
      </c>
      <c r="K891" s="4">
        <v>2519.4242003600002</v>
      </c>
      <c r="L891" s="4">
        <v>1515.74450183</v>
      </c>
      <c r="M891" s="4">
        <v>15.25711898</v>
      </c>
      <c r="N891" s="4">
        <v>376.99201406999998</v>
      </c>
      <c r="O891" s="4">
        <v>1352.2135879699999</v>
      </c>
      <c r="P891" s="4">
        <v>392.61139176</v>
      </c>
      <c r="Q891" s="4">
        <v>2518.7114889700001</v>
      </c>
      <c r="R891" s="4">
        <v>1135.5300629400001</v>
      </c>
      <c r="S891" s="4">
        <v>2652.4756729800001</v>
      </c>
      <c r="T891" s="4">
        <v>1352.6821009499999</v>
      </c>
      <c r="U891" s="4">
        <v>2029.9461965600001</v>
      </c>
      <c r="V891" s="4">
        <v>728.25371781000001</v>
      </c>
      <c r="W891" s="4">
        <v>1545.7075846</v>
      </c>
      <c r="X891" s="4">
        <v>2632.6763393000001</v>
      </c>
      <c r="Y891" s="4">
        <v>370.08672926000003</v>
      </c>
      <c r="Z891" s="4">
        <v>3705.85502959</v>
      </c>
      <c r="AA891" s="4">
        <v>2125.2500630499999</v>
      </c>
      <c r="AB891" s="4">
        <v>1526.5582039400001</v>
      </c>
      <c r="AC891" s="4">
        <v>2347.6153953600001</v>
      </c>
      <c r="AD891" s="4">
        <v>784.15278437999996</v>
      </c>
      <c r="AE891" s="4">
        <v>741.42179084999998</v>
      </c>
      <c r="AF891" s="4">
        <v>2491.1108549400001</v>
      </c>
      <c r="AG891" s="4">
        <v>2296.99300283</v>
      </c>
      <c r="AH891" s="4">
        <v>354.22501727000002</v>
      </c>
      <c r="AI891" s="4">
        <v>1740.1653260999999</v>
      </c>
      <c r="AJ891" s="4">
        <v>2399.5103536500001</v>
      </c>
      <c r="AK891" s="4">
        <v>375.49264826000001</v>
      </c>
      <c r="AL891" s="4">
        <v>779.63604584999996</v>
      </c>
      <c r="AM891" s="4">
        <v>1094.75389943</v>
      </c>
      <c r="AN891" s="4">
        <v>2514.5793784699999</v>
      </c>
      <c r="AO891" s="4">
        <v>2126.7233313199999</v>
      </c>
      <c r="AP891" s="4">
        <v>896.44801352000002</v>
      </c>
      <c r="AQ891" s="4">
        <v>2199.1371697499999</v>
      </c>
      <c r="AR891" s="4">
        <v>2528.06932117</v>
      </c>
      <c r="AS891" s="4">
        <v>2765.4171269200001</v>
      </c>
      <c r="AT891" s="4">
        <v>1343.4702907000001</v>
      </c>
      <c r="AU891" s="4">
        <v>2075.79398201</v>
      </c>
      <c r="AV891" s="4">
        <v>2006.9356227200001</v>
      </c>
      <c r="AW891" s="4">
        <v>1403.15785016</v>
      </c>
      <c r="AX891" s="4">
        <v>1913.73757916</v>
      </c>
      <c r="AY891" s="4">
        <v>887.13740543999995</v>
      </c>
      <c r="AZ891" s="4">
        <v>2101.6286825000002</v>
      </c>
      <c r="BA891" s="4">
        <v>1019.15678249</v>
      </c>
      <c r="BB891" s="4">
        <v>25.10521211</v>
      </c>
      <c r="BC891" s="4">
        <v>366.78539045000002</v>
      </c>
      <c r="BD891" s="4">
        <v>500.19477218999998</v>
      </c>
      <c r="BE891" s="4">
        <v>366.01240617000002</v>
      </c>
      <c r="BF891" s="4">
        <v>2560.2308109999999</v>
      </c>
      <c r="BG891" s="4">
        <v>3206.0510991299998</v>
      </c>
      <c r="BH891" s="4">
        <v>1661.0692746899999</v>
      </c>
      <c r="BI891" s="4">
        <v>1653.59854318</v>
      </c>
      <c r="BJ891" s="4">
        <v>2299.1460498800002</v>
      </c>
      <c r="BK891" s="4">
        <v>2743.52999004</v>
      </c>
      <c r="BL891" s="4">
        <v>2769.78287254</v>
      </c>
      <c r="BM891" s="4">
        <v>1367.75529441</v>
      </c>
      <c r="BN891" s="4">
        <v>1417.6798884299999</v>
      </c>
      <c r="BO891" s="4">
        <v>2182.53913431</v>
      </c>
      <c r="BP891" s="4">
        <v>1349.7834098999999</v>
      </c>
      <c r="BQ891" s="4">
        <v>1092.4498594700001</v>
      </c>
      <c r="BR891" s="4">
        <v>2588.8498704600001</v>
      </c>
      <c r="BS891" s="4">
        <v>1397.9924013499999</v>
      </c>
      <c r="BT891" s="4">
        <v>1386.00741679</v>
      </c>
      <c r="BU891" s="4">
        <v>380.75938037999998</v>
      </c>
      <c r="BV891" s="4">
        <v>1486.2654662899999</v>
      </c>
      <c r="BW891" s="4">
        <v>1271.6691230900001</v>
      </c>
      <c r="BX891" s="4">
        <v>2797.1747262499998</v>
      </c>
      <c r="BY891" s="4">
        <v>764.13783531000001</v>
      </c>
      <c r="BZ891" s="4">
        <v>2100.0516454399999</v>
      </c>
      <c r="CA891" s="4">
        <v>2519.9399374599998</v>
      </c>
      <c r="CB891" s="4">
        <v>2658.4383395</v>
      </c>
      <c r="CC891" s="4">
        <v>1439.8938659299999</v>
      </c>
      <c r="CD891" s="4">
        <v>1808.8167691799999</v>
      </c>
      <c r="CE891" s="4">
        <v>2769.6753755300001</v>
      </c>
      <c r="CF891" s="4">
        <v>1855.20141831</v>
      </c>
      <c r="CG891" s="4">
        <v>1842.6727350000001</v>
      </c>
      <c r="CH891" s="4">
        <v>2262.14160227</v>
      </c>
      <c r="CI891" s="4">
        <v>2775.40378556</v>
      </c>
      <c r="CJ891" s="4">
        <v>1761.51684204</v>
      </c>
      <c r="CK891" s="4">
        <v>2080.1535139299999</v>
      </c>
      <c r="CL891" s="4">
        <v>2040.49892327</v>
      </c>
      <c r="CM891" s="4">
        <v>1669.4844886000001</v>
      </c>
      <c r="CN891" s="4">
        <v>2484.3136885099998</v>
      </c>
      <c r="CO891" s="4">
        <v>914.40560651999999</v>
      </c>
      <c r="CP891" s="4">
        <v>2109.3846228399998</v>
      </c>
      <c r="CQ891" s="4">
        <v>2459.0202012899999</v>
      </c>
      <c r="CR891" s="4">
        <v>2756.49798194</v>
      </c>
      <c r="CS891" s="4">
        <v>1400.63384522</v>
      </c>
      <c r="CT891" s="4">
        <v>3169.9793278900001</v>
      </c>
      <c r="CU891" s="4">
        <v>915.94163316000004</v>
      </c>
      <c r="CV891" s="4">
        <v>2538.3940050900001</v>
      </c>
      <c r="CW891" s="4">
        <v>1907.9743724099999</v>
      </c>
      <c r="CX891" s="4">
        <v>2467.65786566</v>
      </c>
      <c r="CY891" s="4">
        <v>2333.5127818400001</v>
      </c>
      <c r="CZ891" s="4">
        <v>2318.0885143300002</v>
      </c>
      <c r="DA891" s="4">
        <v>2808.9546587099999</v>
      </c>
      <c r="DB891" s="4">
        <v>732.4026053</v>
      </c>
      <c r="DC891" s="4">
        <v>2775.6889943900001</v>
      </c>
      <c r="DD891" s="4">
        <v>2983.5335311700001</v>
      </c>
      <c r="DE891" s="4">
        <v>3024.3171511199998</v>
      </c>
      <c r="DF891" s="4">
        <v>3155.7841302400002</v>
      </c>
      <c r="DG891" s="4">
        <v>1429.48716117</v>
      </c>
      <c r="DH891" s="4">
        <v>2015.7615622000001</v>
      </c>
      <c r="DI891" s="4">
        <v>3165.6564567999999</v>
      </c>
      <c r="DJ891" s="4">
        <v>2755.1409098600002</v>
      </c>
      <c r="DK891" s="4">
        <v>2255.67003372</v>
      </c>
      <c r="DL891" s="4">
        <v>904.54446461999999</v>
      </c>
      <c r="DM891" s="4">
        <v>1265.9226933299999</v>
      </c>
      <c r="DN891" s="4">
        <v>2790.4210557199999</v>
      </c>
      <c r="DO891" s="4">
        <v>1282.1131100499999</v>
      </c>
      <c r="DP891" s="4">
        <v>45.48304126</v>
      </c>
      <c r="DQ891" s="4">
        <v>372.12171601</v>
      </c>
      <c r="DR891" s="4">
        <v>2623.3632457399999</v>
      </c>
      <c r="DS891" s="4">
        <v>409.46729575000001</v>
      </c>
      <c r="DT891" s="4">
        <v>1409.92519083</v>
      </c>
      <c r="DU891" s="4">
        <v>2432.4802458499998</v>
      </c>
      <c r="DV891" s="4">
        <v>1740.4666905500001</v>
      </c>
      <c r="DW891" s="4">
        <v>2778.72065862</v>
      </c>
      <c r="DX891" s="4">
        <v>938.66451269000004</v>
      </c>
      <c r="DY891" s="4">
        <v>445.55397986999998</v>
      </c>
      <c r="DZ891" s="4">
        <v>3171.0953084100001</v>
      </c>
      <c r="EA891" s="4">
        <v>2682.8600446099999</v>
      </c>
      <c r="EB891" s="4">
        <v>2789.1764516100002</v>
      </c>
      <c r="EC891" s="4">
        <v>2358.6422273799999</v>
      </c>
      <c r="ED891" s="4">
        <v>2399.9223219599999</v>
      </c>
      <c r="EE891" s="4">
        <v>2439.4246769699998</v>
      </c>
      <c r="EF891" s="4">
        <v>380.13676764000002</v>
      </c>
      <c r="EG891" s="4">
        <v>2106.4877959</v>
      </c>
      <c r="EH891" s="4">
        <v>783.83961390000002</v>
      </c>
      <c r="EI891" s="4">
        <v>2509.4928436499999</v>
      </c>
      <c r="EJ891" s="4">
        <v>1121.2516017099999</v>
      </c>
      <c r="EK891" s="4">
        <v>395.38083784999998</v>
      </c>
      <c r="EL891" s="4">
        <v>725.65949806000003</v>
      </c>
      <c r="EM891" s="4">
        <v>2481.3311125099999</v>
      </c>
      <c r="EN891" s="4">
        <v>42.730993529999999</v>
      </c>
      <c r="EO891" s="4">
        <v>102.41171792</v>
      </c>
      <c r="EP891" s="4">
        <v>1165.0494875300001</v>
      </c>
      <c r="EQ891" s="4">
        <v>859.27455326999996</v>
      </c>
      <c r="ER891" s="4">
        <v>745.05991219999999</v>
      </c>
      <c r="ES891" s="4">
        <v>110.21426101</v>
      </c>
      <c r="ET891" s="4">
        <v>271.64680837999998</v>
      </c>
      <c r="EU891" s="4">
        <v>1114.4494643200001</v>
      </c>
      <c r="EV891" s="4">
        <v>1043.32186179</v>
      </c>
      <c r="EW891" s="4">
        <v>2128.5526445999999</v>
      </c>
      <c r="EX891" s="4">
        <v>874.28188150999995</v>
      </c>
      <c r="EY891" s="4">
        <v>2495.7984702200001</v>
      </c>
      <c r="EZ891" s="4">
        <v>693.22522679999997</v>
      </c>
      <c r="FA891" s="4">
        <v>383.52074865999998</v>
      </c>
      <c r="FB891" s="4">
        <v>1962.33182001</v>
      </c>
      <c r="FC891" s="4">
        <v>13.516040240000001</v>
      </c>
      <c r="FD891" s="4">
        <v>2461.0682368100001</v>
      </c>
      <c r="FE891" s="4">
        <v>2294.1682548099998</v>
      </c>
      <c r="FF891" s="4">
        <v>2186.1039340000002</v>
      </c>
      <c r="FG891" s="4">
        <v>2250.4424479099998</v>
      </c>
      <c r="FH891" s="4">
        <v>2427.7920091999999</v>
      </c>
      <c r="FI891" s="4">
        <v>2002.50401188</v>
      </c>
      <c r="FJ891" s="4">
        <v>2630.9706786500001</v>
      </c>
      <c r="FK891" s="4">
        <v>2689.45899401</v>
      </c>
      <c r="FL891" s="4">
        <v>2599.71017532</v>
      </c>
      <c r="FM891" s="4">
        <v>1807.94622981</v>
      </c>
      <c r="FN891" s="4">
        <v>988.23368306999998</v>
      </c>
      <c r="FO891" s="4">
        <v>2093.45393878</v>
      </c>
      <c r="FP891" s="4">
        <v>857.57199947000004</v>
      </c>
      <c r="FQ891" s="4">
        <v>2988.20126261</v>
      </c>
      <c r="FR891" s="4">
        <v>348.10576551000003</v>
      </c>
      <c r="FS891" s="4">
        <v>354.21880356999998</v>
      </c>
      <c r="FT891" s="4">
        <v>369.53743817999998</v>
      </c>
      <c r="FU891" s="4">
        <v>2097.6227101099998</v>
      </c>
      <c r="FV891" s="4">
        <v>2099.5104321700001</v>
      </c>
      <c r="FW891" s="4">
        <v>784.89842838000004</v>
      </c>
      <c r="FX891" s="4">
        <v>2994.4193122000001</v>
      </c>
      <c r="FY891" s="4">
        <v>1392.9984506599999</v>
      </c>
      <c r="FZ891" s="4">
        <v>1823.6345795699999</v>
      </c>
      <c r="GA891" s="4">
        <v>2302.5573711799998</v>
      </c>
      <c r="GB891" s="4">
        <v>2409.9270003299998</v>
      </c>
      <c r="GC891" s="4">
        <v>2771.3251128799998</v>
      </c>
      <c r="GD891" s="4">
        <v>2386.3422806100002</v>
      </c>
      <c r="GE891" s="4">
        <v>614.41562695999994</v>
      </c>
      <c r="GF891" s="4">
        <v>2487.03156089</v>
      </c>
      <c r="GG891" s="4">
        <v>1354.00313357</v>
      </c>
      <c r="GH891" s="4">
        <v>1287.47553315</v>
      </c>
      <c r="GI891" s="4">
        <v>1676.4009580699999</v>
      </c>
      <c r="GJ891" s="4">
        <v>818.62452786999995</v>
      </c>
      <c r="GK891" s="4">
        <v>327.27122940999999</v>
      </c>
      <c r="GL891" s="4">
        <v>2227.8817459500001</v>
      </c>
      <c r="GM891" s="4">
        <v>1853.3895033900001</v>
      </c>
      <c r="GN891" s="4">
        <v>2551.87214176</v>
      </c>
      <c r="GO891" s="4">
        <v>2289.66021546</v>
      </c>
      <c r="GP891" s="4">
        <v>1946.7317047900001</v>
      </c>
      <c r="GQ891" s="4">
        <v>2048.0491901400001</v>
      </c>
      <c r="GR891" s="4">
        <v>895.70423362999998</v>
      </c>
      <c r="GS891" s="4">
        <v>388.38296890999999</v>
      </c>
      <c r="GT891" s="4">
        <v>759.27437232</v>
      </c>
      <c r="GU891" s="4">
        <v>2438.9176390500002</v>
      </c>
      <c r="GV891" s="4">
        <v>2796.25137043</v>
      </c>
      <c r="GW891" s="4">
        <v>1299.8861561599999</v>
      </c>
      <c r="GX891" s="4">
        <v>1485.0500665699999</v>
      </c>
      <c r="GY891" s="4">
        <v>2258.5792880600002</v>
      </c>
      <c r="GZ891" s="4">
        <v>2526.5202457599999</v>
      </c>
      <c r="HA891" s="4">
        <v>2490.2813259899999</v>
      </c>
      <c r="HB891" s="4">
        <v>349.10554983999998</v>
      </c>
      <c r="HC891" s="4">
        <v>2776.4918044299998</v>
      </c>
      <c r="HD891" s="4">
        <v>1128.56885483</v>
      </c>
      <c r="HE891" s="4">
        <v>1419.98517113</v>
      </c>
      <c r="HF891" s="4">
        <v>401.76790008</v>
      </c>
      <c r="HG891" s="4">
        <v>1385.5780501199999</v>
      </c>
      <c r="HH891" s="4">
        <v>2514.4153367899999</v>
      </c>
      <c r="HI891" s="4">
        <v>362.71976654000002</v>
      </c>
      <c r="HJ891" s="4">
        <v>3125.76139595</v>
      </c>
      <c r="HK891" s="4">
        <v>736.63040678000004</v>
      </c>
      <c r="HL891" s="4">
        <v>2428.6122175999999</v>
      </c>
      <c r="HM891" s="4">
        <v>387.82560002000002</v>
      </c>
      <c r="HN891" s="4">
        <v>1349.79521593</v>
      </c>
      <c r="HO891" s="4">
        <v>2787.44904301</v>
      </c>
      <c r="HP891" s="4">
        <v>2526.6401701700001</v>
      </c>
      <c r="HQ891" s="4">
        <v>1131.18171568</v>
      </c>
      <c r="HR891" s="4">
        <v>777.33138452000003</v>
      </c>
      <c r="HS891" s="4">
        <v>2950.79727409</v>
      </c>
      <c r="HT891" s="4">
        <v>2212.0834137000002</v>
      </c>
      <c r="HU891" s="4">
        <v>2500.6420493700002</v>
      </c>
      <c r="HV891" s="4">
        <v>785.38558246000002</v>
      </c>
      <c r="HW891" s="4">
        <v>2174.7894076699999</v>
      </c>
      <c r="HX891" s="4">
        <v>2292.57444076</v>
      </c>
      <c r="HY891" s="4">
        <v>1119.7137109600001</v>
      </c>
      <c r="HZ891" s="4">
        <v>2358.0792661599999</v>
      </c>
      <c r="IA891" s="4">
        <v>2358.3445911499998</v>
      </c>
      <c r="IB891" s="4">
        <v>2005.05349299</v>
      </c>
      <c r="IC891" s="4">
        <v>1932.4482726000001</v>
      </c>
      <c r="ID891" s="4">
        <v>29.19009849</v>
      </c>
      <c r="IE891" s="4">
        <v>2484.9151746699999</v>
      </c>
      <c r="IF891" s="4">
        <v>530.51638545000003</v>
      </c>
      <c r="IG891" s="4">
        <v>2472.91465586</v>
      </c>
      <c r="IH891" s="4">
        <v>2291.3876240599998</v>
      </c>
      <c r="II891" s="4">
        <v>1117.0635679100001</v>
      </c>
      <c r="IJ891" s="4">
        <v>889.44641635999994</v>
      </c>
      <c r="IK891" s="4">
        <v>1511.8503760399999</v>
      </c>
      <c r="IL891" s="4">
        <v>2124.2347444699999</v>
      </c>
      <c r="IM891" s="4">
        <v>2362.6127816799999</v>
      </c>
      <c r="IN891" s="4">
        <v>354.22191041999997</v>
      </c>
      <c r="IO891" s="4">
        <v>2526.4686720499999</v>
      </c>
      <c r="IP891" s="4">
        <v>1949.77082546</v>
      </c>
      <c r="IQ891" s="4">
        <v>2113.6559202200001</v>
      </c>
      <c r="IR891" s="4">
        <v>378.84058981999999</v>
      </c>
      <c r="IS891" s="4">
        <v>651.45859951</v>
      </c>
      <c r="IT891" s="4">
        <v>736.51421058999995</v>
      </c>
      <c r="IU891" s="4">
        <v>2265.96613462</v>
      </c>
      <c r="IV891" s="4">
        <v>2301.8757282900001</v>
      </c>
      <c r="IW891" s="4">
        <v>2567.4921408199998</v>
      </c>
      <c r="IX891" s="4">
        <v>2020.0341023200001</v>
      </c>
      <c r="IY891" s="4">
        <v>2464.31800191</v>
      </c>
      <c r="IZ891" s="4">
        <v>1745.21457872</v>
      </c>
      <c r="JA891" s="4">
        <v>2724.9093952500002</v>
      </c>
      <c r="JB891" s="4">
        <v>2007.2059186700001</v>
      </c>
      <c r="JC891" s="4">
        <v>2790.4011718800002</v>
      </c>
      <c r="JD891" s="4">
        <v>2574.1053817299999</v>
      </c>
      <c r="JE891" s="4">
        <v>2763.3753050999999</v>
      </c>
      <c r="JF891" s="4">
        <v>3045.6500259600002</v>
      </c>
      <c r="JG891" s="5" t="s">
        <v>1001</v>
      </c>
      <c r="JH891" s="4">
        <v>1671.4604452000001</v>
      </c>
      <c r="JI891" s="4">
        <v>2353.6942580700002</v>
      </c>
      <c r="JJ891" s="4">
        <v>377.49345965999998</v>
      </c>
      <c r="JK891" s="4">
        <v>2968.0632822799998</v>
      </c>
      <c r="JL891" s="4">
        <v>2783.9569436100001</v>
      </c>
      <c r="JM891" s="4">
        <v>1898.3779341300001</v>
      </c>
      <c r="JN891" s="4">
        <v>3124.9312456299999</v>
      </c>
      <c r="JO891" s="4">
        <v>344.14453176000001</v>
      </c>
      <c r="JP891" s="4">
        <v>2414.6643252099998</v>
      </c>
      <c r="JQ891" s="4">
        <v>1751.5283192899999</v>
      </c>
      <c r="JR891" s="4">
        <v>1758.94002065</v>
      </c>
      <c r="JS891" s="4">
        <v>1209.51845295</v>
      </c>
      <c r="JT891" s="4">
        <v>2718.1513751299999</v>
      </c>
      <c r="JU891" s="4">
        <v>1289.5086557899999</v>
      </c>
      <c r="JV891" s="4">
        <v>352.68029145000003</v>
      </c>
      <c r="JW891" s="4">
        <v>371.50096738000002</v>
      </c>
      <c r="JX891" s="4">
        <v>423.95950826000001</v>
      </c>
      <c r="JY891" s="4">
        <v>2132.2087856799999</v>
      </c>
      <c r="JZ891" s="4">
        <v>2738.4863297500001</v>
      </c>
      <c r="KA891" s="4">
        <v>758.32243347999997</v>
      </c>
      <c r="KB891" s="4">
        <v>2181.2448205999999</v>
      </c>
      <c r="KC891" s="4">
        <v>2551.9373856100001</v>
      </c>
      <c r="KD891" s="4">
        <v>2772.3994616099999</v>
      </c>
      <c r="KE891" s="4">
        <v>2112.2311188100002</v>
      </c>
      <c r="KF891" s="4">
        <v>2385.1921247400001</v>
      </c>
      <c r="KG891" s="4">
        <v>463.08779852999999</v>
      </c>
      <c r="KH891" s="4">
        <v>398.43425002999999</v>
      </c>
      <c r="KI891" s="4">
        <v>1331.23613677</v>
      </c>
      <c r="KJ891" s="4">
        <v>300.46222075999998</v>
      </c>
      <c r="KK891" s="4">
        <v>2511.5564134199999</v>
      </c>
      <c r="KL891" s="4">
        <v>360.89356011000001</v>
      </c>
      <c r="KM891" s="4">
        <v>2420.42193963</v>
      </c>
      <c r="KN891" s="4">
        <v>1244.50034121</v>
      </c>
      <c r="KO891" s="4">
        <v>1095.4896015100001</v>
      </c>
      <c r="KP891" s="4">
        <v>2107.26264429</v>
      </c>
      <c r="KQ891" s="4">
        <v>1888.10233844</v>
      </c>
      <c r="KR891" s="4">
        <v>1424.8933727599999</v>
      </c>
      <c r="KS891" s="4">
        <v>3173.3017932799999</v>
      </c>
      <c r="KT891" s="4">
        <v>782.73108981999997</v>
      </c>
      <c r="KU891" s="4">
        <v>2977.87782143</v>
      </c>
      <c r="KV891" s="4">
        <v>3139.6098691399998</v>
      </c>
      <c r="KW891" s="4">
        <v>2032.34095654</v>
      </c>
      <c r="KX891" s="4">
        <v>2373.92792938</v>
      </c>
      <c r="KY891" s="4">
        <v>2588.5242725799999</v>
      </c>
      <c r="KZ891" s="4">
        <v>1495.83829251</v>
      </c>
      <c r="LA891" s="4">
        <v>1408.07785782</v>
      </c>
      <c r="LB891" s="4">
        <v>2103.9768397299999</v>
      </c>
      <c r="LC891" s="4">
        <v>2530.5678499400001</v>
      </c>
      <c r="LD891" s="4">
        <v>153.79342459</v>
      </c>
      <c r="LE891" s="4">
        <v>2754.4971705399998</v>
      </c>
      <c r="LF891" s="4">
        <v>2792.91958449</v>
      </c>
      <c r="LG891" s="4">
        <v>2400.9662235599999</v>
      </c>
      <c r="LH891" s="4">
        <v>390.14703833999999</v>
      </c>
      <c r="LI891" s="4">
        <v>763.98311418000003</v>
      </c>
      <c r="LJ891" s="4">
        <v>1811.0624003600001</v>
      </c>
      <c r="LK891" s="4">
        <v>1109.09511903</v>
      </c>
      <c r="LL891" s="4">
        <v>781.14908179999998</v>
      </c>
      <c r="LM891" s="4">
        <v>337.86745201999997</v>
      </c>
      <c r="LN891" s="4">
        <v>2761.1526646100001</v>
      </c>
      <c r="LO891" s="4">
        <v>2773.7211155999998</v>
      </c>
      <c r="LP891" s="4">
        <v>951.94318958999997</v>
      </c>
      <c r="LQ891" s="4">
        <v>2495.96126916</v>
      </c>
      <c r="LR891" s="4">
        <v>2438.7337135299999</v>
      </c>
      <c r="LS891" s="4">
        <v>1446.5437676700001</v>
      </c>
      <c r="LT891" s="4">
        <v>2207.2907868900002</v>
      </c>
      <c r="LU891" s="4">
        <v>1079.21281436</v>
      </c>
      <c r="LV891" s="4">
        <v>403.53880457999998</v>
      </c>
      <c r="LW891" s="4">
        <v>2531.22774488</v>
      </c>
      <c r="LX891" s="4">
        <v>3153.4154678</v>
      </c>
      <c r="LY891" s="4">
        <v>3151.5824263</v>
      </c>
      <c r="LZ891" s="4">
        <v>1883.73535008</v>
      </c>
      <c r="MA891" s="4">
        <v>2515.2970608199998</v>
      </c>
      <c r="MB891" s="4">
        <v>745.68190357000003</v>
      </c>
      <c r="MC891" s="4">
        <v>611.07203499000002</v>
      </c>
      <c r="MD891" s="4">
        <v>1124.37709281</v>
      </c>
      <c r="ME891" s="4">
        <v>369.46038829999998</v>
      </c>
      <c r="MF891" s="4">
        <v>2190.2671129999999</v>
      </c>
      <c r="MG891" s="4">
        <v>2535.2554652200001</v>
      </c>
      <c r="MH891" s="4">
        <v>1388.7799697299999</v>
      </c>
      <c r="MI891" s="4">
        <v>385.78253546000002</v>
      </c>
      <c r="MJ891" s="4">
        <v>392.19445249</v>
      </c>
      <c r="MK891" s="4">
        <v>1135.82832054</v>
      </c>
      <c r="ML891" s="4">
        <v>2103.7481755700001</v>
      </c>
      <c r="MM891" s="4">
        <v>2227.5561480699998</v>
      </c>
      <c r="MN891" s="4">
        <v>1043.1565773699999</v>
      </c>
      <c r="MO891" s="4">
        <v>2532.5052816000002</v>
      </c>
      <c r="MP891" s="4">
        <v>13.43464077</v>
      </c>
      <c r="MQ891" s="4">
        <v>697.83517083000004</v>
      </c>
      <c r="MR891" s="4">
        <v>2556.0781952900002</v>
      </c>
      <c r="MS891" s="4">
        <v>19.266819590000001</v>
      </c>
      <c r="MT891" s="4">
        <v>406.52013784000002</v>
      </c>
      <c r="MU891" s="4">
        <v>365.44260988000002</v>
      </c>
      <c r="MV891" s="4">
        <v>2112.86740169</v>
      </c>
      <c r="MW891" s="4">
        <v>25.76448568</v>
      </c>
      <c r="MX891" s="4">
        <v>2108.9471783600002</v>
      </c>
      <c r="MY891" s="4">
        <v>1246.09601937</v>
      </c>
      <c r="MZ891" s="4">
        <v>572.82422600999996</v>
      </c>
      <c r="NA891" s="4">
        <v>1100.9334240799999</v>
      </c>
      <c r="NB891" s="4">
        <v>2257.1451661000001</v>
      </c>
      <c r="NC891" s="4">
        <v>1098.9748658399999</v>
      </c>
      <c r="ND891" s="4">
        <v>2795.4591236800002</v>
      </c>
      <c r="NE891" s="4">
        <v>1235.96209604</v>
      </c>
      <c r="NF891" s="4">
        <v>950.89990936000004</v>
      </c>
      <c r="NG891" s="4">
        <v>2385.8035528199998</v>
      </c>
      <c r="NH891" s="4">
        <v>2773.30106948</v>
      </c>
      <c r="NI891" s="4">
        <v>2413.5725781199999</v>
      </c>
      <c r="NJ891" s="4">
        <v>2687.69554595</v>
      </c>
      <c r="NK891" s="4">
        <v>2150.7709716899999</v>
      </c>
      <c r="NL891" s="4">
        <v>2078.7939563700002</v>
      </c>
      <c r="NM891" s="4">
        <v>1330.08535953</v>
      </c>
      <c r="NN891" s="4">
        <v>1793.58264089</v>
      </c>
      <c r="NO891" s="4">
        <v>364.69758725000003</v>
      </c>
      <c r="NP891" s="4">
        <v>3009.90571671</v>
      </c>
      <c r="NQ891" s="4">
        <v>2139.83299558</v>
      </c>
      <c r="NR891" s="4">
        <v>2098.5361240100001</v>
      </c>
      <c r="NS891" s="4">
        <v>2573.4914681700002</v>
      </c>
      <c r="NT891" s="4">
        <v>580.32726876000004</v>
      </c>
      <c r="NU891" s="4">
        <v>2761.87656066</v>
      </c>
      <c r="NV891" s="4">
        <v>1241.49042493</v>
      </c>
      <c r="NW891" s="4">
        <v>2561.6127378800002</v>
      </c>
      <c r="NX891" s="4">
        <v>2422.8166996099999</v>
      </c>
      <c r="NY891" s="4">
        <v>3039.9408784000002</v>
      </c>
      <c r="NZ891" s="4">
        <v>1741.89335607</v>
      </c>
      <c r="OA891" s="4">
        <v>3191.4315057700001</v>
      </c>
      <c r="OB891" s="4">
        <v>393.09046803000001</v>
      </c>
      <c r="OC891" s="4">
        <v>746.03794858000003</v>
      </c>
      <c r="OD891" s="4">
        <v>318.48443623999998</v>
      </c>
      <c r="OE891" s="4">
        <v>2785.75953798</v>
      </c>
      <c r="OF891" s="4">
        <v>284.25316293999998</v>
      </c>
      <c r="OG891" s="4">
        <v>1883.2084283199999</v>
      </c>
      <c r="OH891" s="4">
        <v>363.17150253</v>
      </c>
      <c r="OI891" s="4">
        <v>2526.2456002200001</v>
      </c>
      <c r="OJ891" s="4">
        <v>2425.94405482</v>
      </c>
      <c r="OK891" s="4">
        <v>324.58566826999999</v>
      </c>
      <c r="OL891" s="4">
        <v>876.69714669999996</v>
      </c>
      <c r="OM891" s="4">
        <v>1358.6690008999999</v>
      </c>
      <c r="ON891" s="4">
        <v>2748.2573729999999</v>
      </c>
      <c r="OO891" s="4">
        <v>2122.3905183100001</v>
      </c>
      <c r="OP891" s="4">
        <v>2507.0862776399999</v>
      </c>
      <c r="OQ891" s="4">
        <v>2556.5715630700001</v>
      </c>
      <c r="OR891" s="5" t="s">
        <v>1001</v>
      </c>
      <c r="OS891" s="4">
        <v>1862.67712078</v>
      </c>
      <c r="OT891" s="4">
        <v>1339.17848811</v>
      </c>
      <c r="OU891" s="4">
        <v>2413.6887743100001</v>
      </c>
      <c r="OV891" s="4">
        <v>2138.6256736700002</v>
      </c>
      <c r="OW891" s="4">
        <v>408.46502593999998</v>
      </c>
      <c r="OX891" s="4">
        <v>388.14125597999998</v>
      </c>
      <c r="OY891" s="4">
        <v>1950.6475785299999</v>
      </c>
      <c r="OZ891" s="4">
        <v>877.89701217000004</v>
      </c>
      <c r="PA891" s="4">
        <v>1668.0323469099999</v>
      </c>
      <c r="PB891" s="4">
        <v>2089.6269209500001</v>
      </c>
      <c r="PC891" s="4">
        <v>255.95162354999999</v>
      </c>
      <c r="PD891" s="4">
        <v>394.53142506</v>
      </c>
      <c r="PE891" s="4">
        <v>2101.4882528799999</v>
      </c>
      <c r="PF891" s="4">
        <v>2722.1759886200002</v>
      </c>
      <c r="PG891" s="4">
        <v>2129.2025976199998</v>
      </c>
      <c r="PH891" s="4">
        <v>385.12201915000003</v>
      </c>
      <c r="PI891" s="4">
        <v>1111.18292223</v>
      </c>
      <c r="PJ891" s="4">
        <v>2744.8497799199999</v>
      </c>
      <c r="PK891" s="4">
        <v>1616.5412791199999</v>
      </c>
      <c r="PL891" s="4">
        <v>1735.73185115</v>
      </c>
      <c r="PM891" s="4">
        <v>2705.1349163700002</v>
      </c>
      <c r="PN891" s="4">
        <v>2766.88915245</v>
      </c>
      <c r="PO891" s="4">
        <v>2204.8009572999999</v>
      </c>
      <c r="PP891" s="4">
        <v>2695.9131642000002</v>
      </c>
      <c r="PQ891" s="4">
        <v>2777.12373772</v>
      </c>
      <c r="PR891" s="4">
        <v>2202.2607967399999</v>
      </c>
      <c r="PS891" s="4">
        <v>1978.76084281</v>
      </c>
      <c r="PT891" s="4">
        <v>2750.5614129599999</v>
      </c>
      <c r="PU891" s="4">
        <v>2032.11974882</v>
      </c>
      <c r="PV891" s="4">
        <v>2271.9356362100002</v>
      </c>
      <c r="PW891" s="4">
        <v>2072.5846059599999</v>
      </c>
      <c r="PX891" s="4">
        <v>1582.82263607</v>
      </c>
      <c r="PY891" s="4">
        <v>1517.7335072000001</v>
      </c>
      <c r="PZ891" s="4">
        <v>2441.18128996</v>
      </c>
      <c r="QA891" s="4">
        <v>2225.1278341100001</v>
      </c>
      <c r="QB891" s="4">
        <v>2433.8124631300002</v>
      </c>
      <c r="QC891" s="4">
        <v>1661.0189437199999</v>
      </c>
      <c r="QD891" s="4">
        <v>1660.6399080199999</v>
      </c>
      <c r="QE891" s="4">
        <v>1093.9715945999999</v>
      </c>
      <c r="QF891" s="4">
        <v>2535.99800237</v>
      </c>
      <c r="QG891" s="4">
        <v>2535.97749716</v>
      </c>
      <c r="QH891" s="4">
        <v>1722.3556191600001</v>
      </c>
      <c r="QI891" s="4">
        <v>1192.7520262400001</v>
      </c>
      <c r="QJ891" s="4">
        <v>2152.4026893099999</v>
      </c>
      <c r="QK891" s="4">
        <v>1401.5882695400001</v>
      </c>
      <c r="QL891" s="4">
        <v>2255.30839638</v>
      </c>
      <c r="QM891" s="4">
        <v>2177.3096843899998</v>
      </c>
      <c r="QN891" s="4">
        <v>1180.97022967</v>
      </c>
      <c r="QO891" s="4">
        <v>2764.8616221399998</v>
      </c>
      <c r="QP891" s="4">
        <v>2250.5810134200001</v>
      </c>
      <c r="QQ891" s="4">
        <v>1339.84024716</v>
      </c>
      <c r="QR891" s="4">
        <v>1403.2237153799999</v>
      </c>
      <c r="QS891" s="4">
        <v>2308.8201594100001</v>
      </c>
      <c r="QT891" s="4">
        <v>2128.00335352</v>
      </c>
      <c r="QU891" s="4">
        <v>2143.36361992</v>
      </c>
      <c r="QV891" s="4">
        <v>2378.8330241600002</v>
      </c>
      <c r="QW891" s="4">
        <v>365.83345161</v>
      </c>
      <c r="QX891" s="4">
        <v>359.82915329999997</v>
      </c>
      <c r="QY891" s="4">
        <v>370.20354681999999</v>
      </c>
      <c r="QZ891" s="4">
        <v>1449.43562365</v>
      </c>
      <c r="RA891" s="4">
        <v>1603.64785162</v>
      </c>
      <c r="RB891" s="4">
        <v>2086.8027943000002</v>
      </c>
      <c r="RC891" s="4">
        <v>397.15298509000002</v>
      </c>
      <c r="RD891" s="4">
        <v>1476.80945763</v>
      </c>
      <c r="RE891" s="4">
        <v>339.35874002000003</v>
      </c>
      <c r="RF891" s="4">
        <v>386.70464853999999</v>
      </c>
      <c r="RG891" s="4">
        <v>202.38828681000001</v>
      </c>
      <c r="RH891" s="4">
        <v>2307.2344231699999</v>
      </c>
      <c r="RI891" s="4">
        <v>1733.7366320799999</v>
      </c>
      <c r="RJ891" s="4">
        <v>892.07729694</v>
      </c>
      <c r="RK891" s="4">
        <v>385.23386575000001</v>
      </c>
      <c r="RL891" s="4">
        <v>1423.4331532599999</v>
      </c>
      <c r="RM891" s="4">
        <v>2733.6688481400001</v>
      </c>
      <c r="RN891" s="4">
        <v>2401.96227967</v>
      </c>
      <c r="RO891" s="4">
        <v>459.46272594999999</v>
      </c>
      <c r="RP891" s="4">
        <v>2597.1942481900001</v>
      </c>
      <c r="RQ891" s="4">
        <v>2354.5815744299998</v>
      </c>
      <c r="RR891" s="4">
        <v>1136.40619464</v>
      </c>
      <c r="RS891" s="4">
        <v>2307.6035169500001</v>
      </c>
      <c r="RT891" s="4">
        <v>382.19163823000002</v>
      </c>
      <c r="RU891" s="4">
        <v>297.38395378000001</v>
      </c>
      <c r="RV891" s="4">
        <v>2495.3492197099999</v>
      </c>
      <c r="RW891" s="4">
        <v>1592.2245855399999</v>
      </c>
      <c r="RX891" s="4">
        <v>3184.2267206199999</v>
      </c>
      <c r="RY891" s="4">
        <v>2094.7668935900001</v>
      </c>
      <c r="RZ891" s="4">
        <v>1187.9202531200001</v>
      </c>
      <c r="SA891" s="4">
        <v>689.41436458999999</v>
      </c>
      <c r="SB891" s="4">
        <v>1364.0668420899999</v>
      </c>
      <c r="SC891" s="4">
        <v>1661.1904418399999</v>
      </c>
      <c r="SD891" s="4">
        <v>2488.1798526500002</v>
      </c>
      <c r="SE891" s="4">
        <v>639.44316781999999</v>
      </c>
      <c r="SF891" s="4">
        <v>2447.3483872100001</v>
      </c>
      <c r="SG891" s="4">
        <v>1648.5318921999999</v>
      </c>
      <c r="SH891" s="4">
        <v>2695.1258884099998</v>
      </c>
      <c r="SI891" s="4">
        <v>2794.67495474</v>
      </c>
      <c r="SJ891" s="4">
        <v>1110.32481026</v>
      </c>
      <c r="SK891" s="4">
        <v>2018.3613742800001</v>
      </c>
      <c r="SL891" s="4">
        <v>2018.8566061700001</v>
      </c>
      <c r="SM891" s="4">
        <v>1328.01495469</v>
      </c>
      <c r="SN891" s="4">
        <v>799.08679096000003</v>
      </c>
      <c r="SO891" s="4">
        <v>1456.1930224</v>
      </c>
      <c r="SP891" s="4">
        <v>883.88329075000001</v>
      </c>
      <c r="SQ891" s="4">
        <v>728.88440835999995</v>
      </c>
      <c r="SR891" s="4">
        <v>2363.8797551100001</v>
      </c>
      <c r="SS891" s="4">
        <v>737.44253736999997</v>
      </c>
      <c r="ST891" s="4">
        <v>745.85712991000003</v>
      </c>
      <c r="SU891" s="4">
        <v>407.42423119</v>
      </c>
      <c r="SV891" s="4">
        <v>921.40658230999998</v>
      </c>
      <c r="SW891" s="4">
        <v>1253.5406533400001</v>
      </c>
      <c r="SX891" s="4">
        <v>2383.5560575300001</v>
      </c>
      <c r="SY891" s="4">
        <v>382.62535449000001</v>
      </c>
      <c r="SZ891" s="4">
        <v>1977.1769706800001</v>
      </c>
      <c r="TA891" s="4">
        <v>938.57192855999995</v>
      </c>
      <c r="TB891" s="4">
        <v>3173.32975493</v>
      </c>
      <c r="TC891" s="4">
        <v>764.47523922000005</v>
      </c>
      <c r="TD891" s="4">
        <v>2414.2610560799999</v>
      </c>
      <c r="TE891" s="4">
        <v>3183.0840211899999</v>
      </c>
      <c r="TF891" s="4">
        <v>384.44099763000003</v>
      </c>
      <c r="TG891" s="4">
        <v>2043.3572252700001</v>
      </c>
      <c r="TH891" s="4">
        <v>631.66796500999999</v>
      </c>
      <c r="TI891" s="4">
        <v>2239.1092804800001</v>
      </c>
      <c r="TJ891" s="4">
        <v>1943.9840066500001</v>
      </c>
      <c r="TK891" s="4">
        <v>3174.4556773700001</v>
      </c>
      <c r="TL891" s="4">
        <v>3208.7584082200001</v>
      </c>
      <c r="TM891" s="4">
        <v>2764.2079408999998</v>
      </c>
      <c r="TN891" s="4">
        <v>1144.12920237</v>
      </c>
      <c r="TO891" s="4">
        <v>1095.61946784</v>
      </c>
      <c r="TP891" s="4">
        <v>2351.8717798600001</v>
      </c>
      <c r="TQ891" s="4">
        <v>714.12065715999995</v>
      </c>
      <c r="TR891" s="4">
        <v>2252.92419969</v>
      </c>
      <c r="TS891" s="4">
        <v>2488.22583403</v>
      </c>
      <c r="TT891" s="4">
        <v>27.73422858</v>
      </c>
      <c r="TU891" s="4">
        <v>2013.3786082500001</v>
      </c>
      <c r="TV891" s="4">
        <v>1430.5956852500001</v>
      </c>
      <c r="TW891" s="4">
        <v>19.150623400000001</v>
      </c>
      <c r="TX891" s="4">
        <v>2770.9181155299998</v>
      </c>
      <c r="TY891" s="4">
        <v>1273.31575359</v>
      </c>
      <c r="TZ891" s="4">
        <v>1134.6464748000001</v>
      </c>
      <c r="UA891" s="4">
        <v>2512.5530908999999</v>
      </c>
      <c r="UB891" s="4">
        <v>2124.90023174</v>
      </c>
      <c r="UC891" s="4">
        <v>1080.88057144</v>
      </c>
      <c r="UD891" s="4">
        <v>3172.9923510200001</v>
      </c>
      <c r="UE891" s="4">
        <v>2359.5923021100002</v>
      </c>
      <c r="UF891" s="4">
        <v>1648.9376468099999</v>
      </c>
      <c r="UG891" s="4">
        <v>325.87936060999999</v>
      </c>
      <c r="UH891" s="4">
        <v>2431.4338587699999</v>
      </c>
      <c r="UI891" s="4">
        <v>665.24555707000002</v>
      </c>
      <c r="UJ891" s="4">
        <v>3021.6284831299999</v>
      </c>
      <c r="UK891" s="4">
        <v>922.62633161999997</v>
      </c>
      <c r="UL891" s="4">
        <v>7.58568496</v>
      </c>
      <c r="UM891" s="4">
        <v>1141.3206099700001</v>
      </c>
      <c r="UN891" s="4">
        <v>1727.5459227700001</v>
      </c>
      <c r="UO891" s="4">
        <v>1728.15237989</v>
      </c>
      <c r="UP891" s="4">
        <v>3183.7532366800001</v>
      </c>
      <c r="UQ891" s="4">
        <v>2520.7278346200001</v>
      </c>
      <c r="UR891" s="4">
        <v>2524.4367921500002</v>
      </c>
      <c r="US891" s="4">
        <v>2509.27474278</v>
      </c>
      <c r="UT891" s="4">
        <v>2153.0215738299999</v>
      </c>
      <c r="UU891" s="4">
        <v>3028.1814511500002</v>
      </c>
      <c r="UV891" s="4">
        <v>778.36472283000001</v>
      </c>
      <c r="UW891" s="4">
        <v>1278.9161614</v>
      </c>
      <c r="UX891" s="4">
        <v>2994.6405199199999</v>
      </c>
      <c r="UY891" s="4">
        <v>662.46181947000002</v>
      </c>
      <c r="UZ891" s="4">
        <v>735.73128439000004</v>
      </c>
      <c r="VA891" s="4">
        <v>2261.65444819</v>
      </c>
      <c r="VB891" s="4">
        <v>2275.5607087899998</v>
      </c>
      <c r="VC891" s="4">
        <v>1753.9218365300001</v>
      </c>
      <c r="VD891" s="4">
        <v>2265.3851536699999</v>
      </c>
      <c r="VE891" s="4">
        <v>1911.9020521800001</v>
      </c>
      <c r="VF891" s="4">
        <v>2507.5684607600001</v>
      </c>
      <c r="VG891" s="4">
        <v>2170.7778429499999</v>
      </c>
      <c r="VH891" s="4">
        <v>1280.76349441</v>
      </c>
      <c r="VI891" s="4">
        <v>391.67001620999997</v>
      </c>
      <c r="VJ891" s="4">
        <v>1189.68494392</v>
      </c>
      <c r="VK891" s="4">
        <v>1358.3421602799999</v>
      </c>
      <c r="VL891" s="4">
        <v>1837.91117669</v>
      </c>
      <c r="VM891" s="4">
        <v>697.11438163000003</v>
      </c>
      <c r="VN891" s="4">
        <v>1497.4060090200001</v>
      </c>
      <c r="VO891" s="4">
        <v>374.01254491999998</v>
      </c>
      <c r="VP891" s="4">
        <v>374.48230064000001</v>
      </c>
      <c r="VQ891" s="4">
        <v>1860.6029877200001</v>
      </c>
      <c r="VR891" s="4">
        <v>1274.41619986</v>
      </c>
      <c r="VS891" s="4">
        <v>318.62735134000002</v>
      </c>
      <c r="VT891" s="4">
        <v>2762.3879481700001</v>
      </c>
      <c r="VU891" s="4">
        <v>2297.2471431600002</v>
      </c>
      <c r="VV891" s="4">
        <v>2129.3753384800002</v>
      </c>
      <c r="VW891" s="4">
        <v>2770.31725074</v>
      </c>
      <c r="VX891" s="4">
        <v>741.41433441000004</v>
      </c>
      <c r="VY891" s="4">
        <v>2145.6042801399999</v>
      </c>
      <c r="VZ891" s="4">
        <v>1897.8392063399999</v>
      </c>
      <c r="WA891" s="4">
        <v>660.33859817999996</v>
      </c>
      <c r="WB891" s="4">
        <v>339.37738112</v>
      </c>
      <c r="WC891" s="4">
        <v>934.19996923999997</v>
      </c>
      <c r="WD891" s="4">
        <v>787.34351933000005</v>
      </c>
      <c r="WE891" s="4">
        <v>2102.2842278500002</v>
      </c>
      <c r="WF891" s="4">
        <v>3181.8555726999998</v>
      </c>
      <c r="WG891" s="4">
        <v>1865.0998424100001</v>
      </c>
      <c r="WH891" s="4">
        <v>369.75491768000001</v>
      </c>
      <c r="WI891" s="4">
        <v>3153.0774425200002</v>
      </c>
      <c r="WJ891" s="4">
        <v>992.30738479000001</v>
      </c>
      <c r="WK891" s="4">
        <v>3031.6362683500001</v>
      </c>
      <c r="WL891" s="4">
        <v>2719.1207123300001</v>
      </c>
      <c r="WM891" s="4">
        <v>3003.4639739200002</v>
      </c>
      <c r="WN891" s="4">
        <v>1733.5725904000001</v>
      </c>
      <c r="WO891" s="4">
        <v>2772.08877661</v>
      </c>
      <c r="WP891" s="4">
        <v>2749.5665995899999</v>
      </c>
      <c r="WQ891" s="4">
        <v>2744.28619733</v>
      </c>
      <c r="WR891" s="4">
        <v>2289.5148148799999</v>
      </c>
      <c r="WS891" s="4">
        <v>403.59472787999999</v>
      </c>
      <c r="WT891" s="4">
        <v>2566.0020955599998</v>
      </c>
      <c r="WU891" s="4">
        <v>3164.8325201799998</v>
      </c>
      <c r="WV891" s="4">
        <v>2643.7677938000002</v>
      </c>
      <c r="WW891" s="4">
        <v>2110.2470843999999</v>
      </c>
      <c r="WX891" s="4">
        <v>2598.1896829299999</v>
      </c>
      <c r="WY891" s="4">
        <v>2042.73896212</v>
      </c>
      <c r="WZ891" s="4">
        <v>1268.4566401899999</v>
      </c>
      <c r="XA891" s="4">
        <v>2750.4178764899998</v>
      </c>
      <c r="XB891" s="4">
        <v>2287.9470983699998</v>
      </c>
      <c r="XC891" s="4">
        <v>2988.7387476600002</v>
      </c>
      <c r="XD891" s="4">
        <v>2376.2388044099998</v>
      </c>
      <c r="XE891" s="4">
        <v>298.36385426999999</v>
      </c>
      <c r="XF891" s="4">
        <v>1457.03373601</v>
      </c>
      <c r="XG891" s="4">
        <v>2513.7169169099998</v>
      </c>
      <c r="XH891" s="4">
        <v>2077.9221742599998</v>
      </c>
      <c r="XI891" s="4">
        <v>2391.1162663199998</v>
      </c>
      <c r="XJ891" s="4">
        <v>1087.7436030900001</v>
      </c>
      <c r="XK891" s="4">
        <v>2963.6795169299999</v>
      </c>
      <c r="XL891" s="4">
        <v>380.05163994999998</v>
      </c>
      <c r="XM891" s="4">
        <v>2969.9715095500001</v>
      </c>
      <c r="XN891" s="4">
        <v>791.44456132999994</v>
      </c>
      <c r="XO891" s="4">
        <v>2371.4120022500001</v>
      </c>
      <c r="XP891" s="4">
        <v>1823.6880173899999</v>
      </c>
      <c r="XQ891" s="4">
        <v>2088.5357952300001</v>
      </c>
      <c r="XR891" s="4">
        <v>2101.89462886</v>
      </c>
      <c r="XS891" s="4">
        <v>759.06745610999997</v>
      </c>
      <c r="XT891" s="4">
        <v>2223.5539039</v>
      </c>
      <c r="XU891" s="4">
        <v>357.74569968999998</v>
      </c>
      <c r="XV891" s="4">
        <v>754.18473065000001</v>
      </c>
      <c r="XW891" s="4">
        <v>702.75642123</v>
      </c>
      <c r="XX891" s="4">
        <v>1274.4174426</v>
      </c>
      <c r="XY891" s="4">
        <v>1604.8421247599999</v>
      </c>
      <c r="XZ891" s="4">
        <v>1446.1429840200001</v>
      </c>
      <c r="YA891" s="4">
        <v>1380.06152726</v>
      </c>
      <c r="YB891" s="4">
        <v>348.85824458000002</v>
      </c>
      <c r="YC891" s="4">
        <v>379.77885851999997</v>
      </c>
      <c r="YD891" s="4">
        <v>628.97805428000004</v>
      </c>
      <c r="YE891" s="4">
        <v>2073.26438474</v>
      </c>
      <c r="YF891" s="4">
        <v>2297.9772529100001</v>
      </c>
      <c r="YG891" s="4">
        <v>2322.4082785700002</v>
      </c>
      <c r="YH891" s="4">
        <v>1648.1559633500001</v>
      </c>
      <c r="YI891" s="4">
        <v>1902.7306309799999</v>
      </c>
      <c r="YJ891" s="4">
        <v>455.04229977</v>
      </c>
      <c r="YK891" s="4">
        <v>2785.1580518199999</v>
      </c>
      <c r="YL891" s="4">
        <v>2125.84533551</v>
      </c>
      <c r="YM891" s="4">
        <v>2361.8118357499998</v>
      </c>
      <c r="YN891" s="4">
        <v>2446.3343113699998</v>
      </c>
      <c r="YO891" s="4">
        <v>2265.3397936599999</v>
      </c>
      <c r="YP891" s="4">
        <v>265.13857899999999</v>
      </c>
      <c r="YQ891" s="4">
        <v>2295.2898276599999</v>
      </c>
      <c r="YR891" s="4">
        <v>277.09622328</v>
      </c>
      <c r="YS891" s="4">
        <v>450.54668781999999</v>
      </c>
      <c r="YT891" s="4">
        <v>746.54250102000003</v>
      </c>
      <c r="YU891" s="4">
        <v>298.36758249000002</v>
      </c>
      <c r="YV891" s="4">
        <v>382.68376326999999</v>
      </c>
      <c r="YW891" s="4">
        <v>2762.8017805899999</v>
      </c>
      <c r="YX891" s="4">
        <v>877.38003232999995</v>
      </c>
      <c r="YY891" s="4">
        <v>2411.24989706</v>
      </c>
      <c r="YZ891" s="4">
        <v>2753.7291572200002</v>
      </c>
      <c r="ZA891" s="4">
        <v>1352.15766467</v>
      </c>
      <c r="ZB891" s="4">
        <v>381.54230658</v>
      </c>
      <c r="ZC891" s="4">
        <v>1196.13911411</v>
      </c>
      <c r="ZD891" s="4">
        <v>2774.09020938</v>
      </c>
      <c r="ZE891" s="4">
        <v>2768.5780361100001</v>
      </c>
      <c r="ZF891" s="4">
        <v>3133.7254952399999</v>
      </c>
      <c r="ZG891" s="4">
        <v>3188.2563050700001</v>
      </c>
      <c r="ZH891" s="5" t="s">
        <v>1001</v>
      </c>
      <c r="ZI891" s="4">
        <v>1374.0087620899999</v>
      </c>
      <c r="ZJ891" s="4">
        <v>2504.2186550900001</v>
      </c>
      <c r="ZK891" s="4">
        <v>1896.1919544699999</v>
      </c>
      <c r="ZL891" s="4">
        <v>23.48592189</v>
      </c>
      <c r="ZM891" s="4">
        <v>2075.8983721700001</v>
      </c>
      <c r="ZN891" s="4">
        <v>327.53469029000001</v>
      </c>
      <c r="ZO891" s="4">
        <v>2725.1274961200002</v>
      </c>
      <c r="ZP891" s="4">
        <v>802.37943058999997</v>
      </c>
      <c r="ZQ891" s="4">
        <v>1035.4882502</v>
      </c>
      <c r="ZR891" s="4">
        <v>1270.4419173399999</v>
      </c>
      <c r="ZS891" s="4">
        <v>2678.5092118699999</v>
      </c>
      <c r="ZT891" s="4">
        <v>9.6088656799999992</v>
      </c>
      <c r="ZU891" s="4">
        <v>374.31266663000002</v>
      </c>
      <c r="ZV891" s="4">
        <v>2292.7403465500001</v>
      </c>
      <c r="ZW891" s="4">
        <v>2306.2812415899998</v>
      </c>
      <c r="ZX891" s="4">
        <v>2722.8514178099999</v>
      </c>
      <c r="ZY891" s="4">
        <v>746.49776238000004</v>
      </c>
      <c r="ZZ891" s="4">
        <v>2419.0661102899999</v>
      </c>
      <c r="AAA891" s="4">
        <v>366.40449064000001</v>
      </c>
      <c r="AAB891" s="4">
        <v>2716.8384203199998</v>
      </c>
      <c r="AAC891" s="4">
        <v>1133.1750706400001</v>
      </c>
      <c r="AAD891" s="4">
        <v>2496.4440736500001</v>
      </c>
      <c r="AAE891" s="4">
        <v>734.90361955000003</v>
      </c>
      <c r="AAF891" s="4">
        <v>2260.2911624100002</v>
      </c>
      <c r="AAG891" s="4">
        <v>829.07224305</v>
      </c>
      <c r="AAH891" s="4">
        <v>2317.2092757800001</v>
      </c>
      <c r="AAI891" s="4">
        <v>352.50879333</v>
      </c>
      <c r="AAJ891" s="4">
        <v>2489.0205662600001</v>
      </c>
      <c r="AAK891" s="4">
        <v>2412.2801285199998</v>
      </c>
      <c r="AAL891" s="4">
        <v>1434.9937421100001</v>
      </c>
      <c r="AAM891" s="4">
        <v>2404.6907153400002</v>
      </c>
      <c r="AAN891" s="4">
        <v>2302.3790379900001</v>
      </c>
      <c r="AAO891" s="4">
        <v>2412.88347879</v>
      </c>
      <c r="AAP891" s="4">
        <v>2316.0013325</v>
      </c>
      <c r="AAQ891" s="4">
        <v>549.34141096999997</v>
      </c>
      <c r="AAR891" s="4">
        <v>1340.62752295</v>
      </c>
      <c r="AAS891" s="4">
        <v>3270.6338114499999</v>
      </c>
      <c r="AAT891" s="4">
        <v>2596.48340091</v>
      </c>
      <c r="AAU891" s="4">
        <v>2593.7990825100001</v>
      </c>
      <c r="AAV891" s="4">
        <v>357.31446891000002</v>
      </c>
      <c r="AAW891" s="4">
        <v>3122.2972582000002</v>
      </c>
      <c r="AAX891" s="4">
        <v>623.86480055000004</v>
      </c>
      <c r="AAY891" s="4">
        <v>776.06565382999997</v>
      </c>
      <c r="AAZ891" s="4">
        <v>2785.8496366300001</v>
      </c>
      <c r="ABA891" s="4">
        <v>2773.78635945</v>
      </c>
      <c r="ABB891" s="4">
        <v>3164.1508772900002</v>
      </c>
      <c r="ABC891" s="4">
        <v>2163.1374774300002</v>
      </c>
      <c r="ABD891" s="4">
        <v>2637.7877289200001</v>
      </c>
      <c r="ABE891" s="4">
        <v>771.35939744999996</v>
      </c>
      <c r="ABF891" s="4">
        <v>346.57160298000002</v>
      </c>
      <c r="ABG891" s="4">
        <v>388.15181926999998</v>
      </c>
      <c r="ABH891" s="4">
        <v>1275.64526972</v>
      </c>
      <c r="ABI891" s="4">
        <v>2617.59009707</v>
      </c>
      <c r="ABJ891" s="4">
        <v>933.58978390000004</v>
      </c>
      <c r="ABK891" s="4">
        <v>2368.5959534100002</v>
      </c>
      <c r="ABL891" s="4">
        <v>318.71558587999999</v>
      </c>
      <c r="ABM891" s="4">
        <v>1400.54126109</v>
      </c>
      <c r="ABN891" s="4">
        <v>401.09682048000002</v>
      </c>
      <c r="ABO891" s="4">
        <v>751.46996511999998</v>
      </c>
      <c r="ABP891" s="4">
        <v>733.58134418999998</v>
      </c>
      <c r="ABQ891" s="4">
        <v>1402.9664682</v>
      </c>
      <c r="ABR891" s="4">
        <v>2509.0566419100001</v>
      </c>
      <c r="ABS891" s="4">
        <v>3176.5229753600001</v>
      </c>
      <c r="ABT891" s="4">
        <v>332.46836809000001</v>
      </c>
      <c r="ABU891" s="4">
        <v>1128.2824032599999</v>
      </c>
      <c r="ABV891" s="4">
        <v>1200.33584709</v>
      </c>
      <c r="ABW891" s="4">
        <v>2495.1211769199999</v>
      </c>
      <c r="ABX891" s="4">
        <v>770.87100063000003</v>
      </c>
      <c r="ABY891" s="4">
        <v>2777.3573728400002</v>
      </c>
      <c r="ABZ891" s="4">
        <v>457.70487021999998</v>
      </c>
      <c r="ACA891" s="4">
        <v>329.89713903000001</v>
      </c>
      <c r="ACB891" s="4">
        <v>2321.5315255</v>
      </c>
      <c r="ACC891" s="4">
        <v>2373.8875403299999</v>
      </c>
      <c r="ACD891" s="4">
        <v>2717.3467009800002</v>
      </c>
      <c r="ACE891" s="4">
        <v>1721.83677521</v>
      </c>
      <c r="ACF891" s="4">
        <v>2387.2519662899999</v>
      </c>
      <c r="ACG891" s="4">
        <v>2241.70101475</v>
      </c>
      <c r="ACH891" s="4">
        <v>2174.61231722</v>
      </c>
      <c r="ACI891" s="4">
        <v>790.63056662999998</v>
      </c>
      <c r="ACJ891" s="4">
        <v>2523.6134769</v>
      </c>
      <c r="ACK891" s="4">
        <v>2671.3330097399999</v>
      </c>
      <c r="ACL891" s="4">
        <v>1515.13120964</v>
      </c>
      <c r="ACM891" s="4">
        <v>372.79465972000003</v>
      </c>
      <c r="ACN891" s="4">
        <v>787.38142289999996</v>
      </c>
      <c r="ACO891" s="4">
        <v>2378.6348071299999</v>
      </c>
      <c r="ACP891" s="4">
        <v>2026.3329300099999</v>
      </c>
      <c r="ACQ891" s="4">
        <v>565.53493453999999</v>
      </c>
      <c r="ACR891" s="4">
        <v>1037.0634231500001</v>
      </c>
      <c r="ACS891" s="4">
        <v>361.69637015000001</v>
      </c>
      <c r="ACT891" s="4">
        <v>1156.50875688</v>
      </c>
      <c r="ACU891" s="4">
        <v>2375.5565401499998</v>
      </c>
      <c r="ACV891" s="4">
        <v>772.67048814999998</v>
      </c>
      <c r="ACW891" s="4">
        <v>2369.4124335900001</v>
      </c>
      <c r="ACX891" s="4">
        <v>1812.96068571</v>
      </c>
      <c r="ACY891" s="4">
        <v>2378.7180707100001</v>
      </c>
      <c r="ACZ891" s="4">
        <v>2202.2067375500001</v>
      </c>
      <c r="ADA891" s="4">
        <v>414.61037524</v>
      </c>
      <c r="ADB891" s="4">
        <v>1644.4650255500001</v>
      </c>
      <c r="ADC891" s="4">
        <v>2278.3811072200001</v>
      </c>
      <c r="ADD891" s="4">
        <v>1819.184949</v>
      </c>
      <c r="ADE891" s="4">
        <v>1385.75141235</v>
      </c>
      <c r="ADF891" s="4">
        <v>1082.46755042</v>
      </c>
      <c r="ADG891" s="4">
        <v>693.07547663000003</v>
      </c>
      <c r="ADH891" s="4">
        <v>667.34019534000004</v>
      </c>
      <c r="ADI891" s="4">
        <v>1395.9381521299999</v>
      </c>
      <c r="ADJ891" s="4">
        <v>858.96635374999994</v>
      </c>
      <c r="ADK891" s="4">
        <v>981.84227124999995</v>
      </c>
      <c r="ADL891" s="4">
        <v>328.31823786000001</v>
      </c>
      <c r="ADM891" s="4">
        <v>405.71297821000002</v>
      </c>
      <c r="ADN891" s="4">
        <v>368.52336234000001</v>
      </c>
      <c r="ADO891" s="4">
        <v>771.40662156999997</v>
      </c>
      <c r="ADP891" s="4">
        <v>315.19428209</v>
      </c>
      <c r="ADQ891" s="4">
        <v>728.86079629999995</v>
      </c>
      <c r="ADR891" s="4">
        <v>749.81463543999996</v>
      </c>
      <c r="ADS891" s="4">
        <v>594.45473707999997</v>
      </c>
      <c r="ADT891" s="4">
        <v>368.14370527</v>
      </c>
      <c r="ADU891" s="4">
        <v>1011.39587119</v>
      </c>
      <c r="ADV891" s="4">
        <v>763.30022855000004</v>
      </c>
      <c r="ADW891" s="4">
        <v>781.19754865999994</v>
      </c>
      <c r="ADX891" s="4">
        <v>742.13760908999996</v>
      </c>
      <c r="ADY891" s="4">
        <v>39.655212030000001</v>
      </c>
      <c r="ADZ891" s="4">
        <v>656.02194079000003</v>
      </c>
      <c r="AEA891" s="4">
        <v>2016.33135849</v>
      </c>
      <c r="AEB891" s="4">
        <v>2301.0114026199999</v>
      </c>
      <c r="AEC891" s="4">
        <v>385.77445764999999</v>
      </c>
      <c r="AED891" s="4">
        <v>489.21143606999999</v>
      </c>
      <c r="AEE891" s="4">
        <v>732.95251774999997</v>
      </c>
      <c r="AEF891" s="4">
        <v>421.56909787000001</v>
      </c>
      <c r="AEG891" s="4">
        <v>731.96702492999998</v>
      </c>
      <c r="AEH891" s="4">
        <v>502.73866097000001</v>
      </c>
      <c r="AEI891" s="4">
        <v>564.26671837000004</v>
      </c>
      <c r="AEJ891" s="4">
        <v>395.71699902</v>
      </c>
      <c r="AEK891" s="4">
        <v>817.54582955000001</v>
      </c>
      <c r="AEL891" s="4">
        <v>366.09815522999997</v>
      </c>
      <c r="AEM891" s="4">
        <v>2345.3175691000001</v>
      </c>
      <c r="AEN891" s="4">
        <v>2217.30230033</v>
      </c>
      <c r="AEO891" s="4">
        <v>2123.1740658799999</v>
      </c>
      <c r="AEP891" s="4">
        <v>2893.1490509700002</v>
      </c>
      <c r="AEQ891" s="4">
        <v>9.1254398200000004</v>
      </c>
      <c r="AER891" s="4">
        <v>2827.21610164</v>
      </c>
      <c r="AES891" s="4">
        <v>1403.1808408500001</v>
      </c>
      <c r="AET891" s="4">
        <v>1654.7157664399999</v>
      </c>
      <c r="AEU891" s="4">
        <v>2322.7059147999998</v>
      </c>
      <c r="AEV891" s="4">
        <v>2793.7689972799999</v>
      </c>
      <c r="AEW891" s="4">
        <v>2392.3378797400001</v>
      </c>
      <c r="AEX891" s="4">
        <v>1414.3331896100001</v>
      </c>
      <c r="AEY891" s="4">
        <v>1400.7792457999999</v>
      </c>
      <c r="AEZ891" s="4">
        <v>2523.56625278</v>
      </c>
      <c r="AFA891" s="4">
        <v>429.00751814</v>
      </c>
      <c r="AFB891" s="4">
        <v>1427.52549608</v>
      </c>
      <c r="AFC891" s="4">
        <v>1525.2048600799999</v>
      </c>
      <c r="AFD891" s="4">
        <v>2108.8707498499998</v>
      </c>
      <c r="AFE891" s="4">
        <v>2009.9995981899999</v>
      </c>
      <c r="AFF891" s="4">
        <v>1885.79643437</v>
      </c>
      <c r="AFG891" s="4">
        <v>3171.9994017600002</v>
      </c>
      <c r="AFH891" s="4">
        <v>2166.33629019</v>
      </c>
      <c r="AFI891" s="4">
        <v>386.74441622000001</v>
      </c>
      <c r="AFJ891" s="4">
        <v>1419.0363391400001</v>
      </c>
      <c r="AFK891" s="4">
        <v>653.88691346999997</v>
      </c>
      <c r="AFL891" s="4">
        <v>3185.8503604299999</v>
      </c>
      <c r="AFM891" s="4">
        <v>766.55434323999998</v>
      </c>
      <c r="AFN891" s="4">
        <v>2584.1827603900001</v>
      </c>
      <c r="AFO891" s="4">
        <v>2670.0753568599998</v>
      </c>
      <c r="AFP891" s="4">
        <v>370.40984165999998</v>
      </c>
      <c r="AFQ891" s="4">
        <v>1660.62499514</v>
      </c>
      <c r="AFR891" s="4">
        <v>2369.32233494</v>
      </c>
      <c r="AFS891" s="4">
        <v>729.87114392000001</v>
      </c>
      <c r="AFT891" s="4">
        <v>1386.7300700999999</v>
      </c>
      <c r="AFU891" s="4">
        <v>1377.22559458</v>
      </c>
      <c r="AFV891" s="4">
        <v>1317.0490169300001</v>
      </c>
      <c r="AFW891" s="4">
        <v>2254.4111380999998</v>
      </c>
      <c r="AFX891" s="4">
        <v>304.11152677000001</v>
      </c>
      <c r="AFY891" s="4">
        <v>1506.57618748</v>
      </c>
      <c r="AFZ891" s="4">
        <v>1774.0138354799999</v>
      </c>
      <c r="AGA891" s="4">
        <v>2989.5981023700001</v>
      </c>
      <c r="AGB891" s="4">
        <v>2043.0558608199999</v>
      </c>
      <c r="AGC891" s="4">
        <v>1242.52003502</v>
      </c>
      <c r="AGD891" s="4">
        <v>2202.4695770600001</v>
      </c>
      <c r="AGE891" s="4">
        <v>1802.6235743899999</v>
      </c>
      <c r="AGF891" s="4">
        <v>2310.7638047700002</v>
      </c>
      <c r="AGG891" s="4">
        <v>2958.3736385000002</v>
      </c>
      <c r="AGH891" s="4">
        <v>2733.7552185700001</v>
      </c>
      <c r="AGI891" s="4">
        <v>2384.20787466</v>
      </c>
      <c r="AGJ891" s="4">
        <v>1340.38581002</v>
      </c>
      <c r="AGK891" s="4">
        <v>725.88381262999997</v>
      </c>
      <c r="AGL891" s="4">
        <v>2023.9263639999999</v>
      </c>
      <c r="AGM891" s="4">
        <v>2987.8545381499998</v>
      </c>
      <c r="AGN891" s="4">
        <v>2582.89279627</v>
      </c>
      <c r="AGO891" s="4">
        <v>1359.6942614</v>
      </c>
      <c r="AGP891" s="4">
        <v>2270.8855209100002</v>
      </c>
      <c r="AGQ891" s="4">
        <v>2767.86718883</v>
      </c>
      <c r="AGR891" s="4">
        <v>738.51626472999999</v>
      </c>
      <c r="AGS891" s="4">
        <v>2497.05053077</v>
      </c>
      <c r="AGT891" s="4">
        <v>298.74661818999999</v>
      </c>
      <c r="AGU891" s="4">
        <v>30.304836269999999</v>
      </c>
      <c r="AGV891" s="4">
        <v>2794.3021327400002</v>
      </c>
      <c r="AGW891" s="4">
        <v>1416.34767115</v>
      </c>
      <c r="AGX891" s="4">
        <v>2046.17638096</v>
      </c>
      <c r="AGY891" s="4">
        <v>2494.93165907</v>
      </c>
      <c r="AGZ891" s="4">
        <v>2531.8770765300001</v>
      </c>
      <c r="AHA891" s="4">
        <v>2297.9412134499999</v>
      </c>
      <c r="AHB891" s="4">
        <v>3140.85820147</v>
      </c>
      <c r="AHC891" s="4">
        <v>2351.5586093799998</v>
      </c>
      <c r="AHD891" s="4">
        <v>662.33568135999997</v>
      </c>
      <c r="AHE891" s="4">
        <v>329.57589073999998</v>
      </c>
      <c r="AHF891" s="4">
        <v>2.11825033</v>
      </c>
      <c r="AHG891" s="5" t="s">
        <v>1001</v>
      </c>
      <c r="AHH891" s="4">
        <v>1142.9995517100001</v>
      </c>
      <c r="AHI891" s="4">
        <v>1952.7931691399999</v>
      </c>
      <c r="AHJ891" s="4">
        <v>1379.74649267</v>
      </c>
      <c r="AHK891" s="4">
        <v>2763.3784119500001</v>
      </c>
      <c r="AHL891" s="4">
        <v>2540.7564538299998</v>
      </c>
      <c r="AHM891" s="4">
        <v>2248.97228649</v>
      </c>
      <c r="AHN891" s="4">
        <v>1312.8361283300001</v>
      </c>
      <c r="AHO891" s="4">
        <v>898.50723370000003</v>
      </c>
      <c r="AHP891" s="4">
        <v>424.93070956999998</v>
      </c>
      <c r="AHQ891" s="4">
        <v>1349.41742297</v>
      </c>
      <c r="AHR891" s="4">
        <v>2074.0988846499999</v>
      </c>
      <c r="AHS891" s="4">
        <v>2338.1289395700001</v>
      </c>
      <c r="AHT891" s="4">
        <v>2303.0383115599998</v>
      </c>
      <c r="AHU891" s="4">
        <v>2736.3854777800002</v>
      </c>
      <c r="AHV891" s="4">
        <v>1569.1779722399999</v>
      </c>
      <c r="AHW891" s="4">
        <v>397.86010414999998</v>
      </c>
      <c r="AHX891" s="4">
        <v>2288.19688911</v>
      </c>
      <c r="AHY891" s="4">
        <v>2565.9119969100002</v>
      </c>
      <c r="AHZ891" s="4">
        <v>714.81037786000002</v>
      </c>
      <c r="AIA891" s="4">
        <v>2700.36155203</v>
      </c>
      <c r="AIB891" s="4">
        <v>2383.58339781</v>
      </c>
      <c r="AIC891" s="4">
        <v>2911.4446692500001</v>
      </c>
      <c r="AID891" s="4">
        <v>110.59888904</v>
      </c>
      <c r="AIE891" s="4">
        <v>562.54365935999999</v>
      </c>
      <c r="AIF891" s="4">
        <v>1425.9086913399999</v>
      </c>
      <c r="AIG891" s="4">
        <v>684.26258591999999</v>
      </c>
      <c r="AIH891" s="4">
        <v>1798.59709679</v>
      </c>
      <c r="AII891" s="4">
        <v>381.71007648</v>
      </c>
      <c r="AIJ891" s="4">
        <v>790.35157149999998</v>
      </c>
      <c r="AIK891" s="4">
        <v>1219.40382828</v>
      </c>
      <c r="AIL891" s="4">
        <v>2750.3116222200001</v>
      </c>
      <c r="AIM891" s="4">
        <v>750.39810187</v>
      </c>
      <c r="AIN891" s="4">
        <v>2748.8315188800002</v>
      </c>
      <c r="AIO891" s="4">
        <v>349.28201891999998</v>
      </c>
      <c r="AIP891" s="4">
        <v>2863.2499693099999</v>
      </c>
      <c r="AIQ891" s="4">
        <v>790.01603169999998</v>
      </c>
      <c r="AIR891" s="4">
        <v>2087.4682815699998</v>
      </c>
      <c r="AIS891" s="4">
        <v>425.36380445999998</v>
      </c>
      <c r="AIT891" s="4">
        <v>772.86062736999997</v>
      </c>
      <c r="AIU891" s="4">
        <v>1345.3723042700001</v>
      </c>
      <c r="AIV891" s="4">
        <v>461.50144091999999</v>
      </c>
      <c r="AIW891" s="4">
        <v>1096.5241825600001</v>
      </c>
      <c r="AIX891" s="4">
        <v>368.61470372999997</v>
      </c>
      <c r="AIY891" s="4">
        <v>2667.4898362899999</v>
      </c>
      <c r="AIZ891" s="4">
        <v>2615.3693206900002</v>
      </c>
      <c r="AJA891" s="4">
        <v>577.49009334000004</v>
      </c>
      <c r="AJB891" s="4">
        <v>354.02245065</v>
      </c>
      <c r="AJC891" s="4">
        <v>1124.1515354999999</v>
      </c>
      <c r="AJD891" s="4">
        <v>2767.9367822700001</v>
      </c>
      <c r="AJE891" s="4">
        <v>2543.1052324299999</v>
      </c>
      <c r="AJF891" s="4">
        <v>752.64124757000002</v>
      </c>
      <c r="AJG891" s="4">
        <v>3165.35571372</v>
      </c>
      <c r="AJH891" s="4">
        <v>2033.6495617600001</v>
      </c>
      <c r="AJI891" s="4">
        <v>2378.7273912599999</v>
      </c>
      <c r="AJJ891" s="4">
        <v>3128.64455275</v>
      </c>
      <c r="AJK891" s="4">
        <v>2758.39937414</v>
      </c>
      <c r="AJL891" s="4">
        <v>2519.5254836700001</v>
      </c>
      <c r="AJM891" s="4">
        <v>3013.5643432699999</v>
      </c>
      <c r="AJN891" s="4">
        <v>2407.3551499</v>
      </c>
      <c r="AJO891" s="4">
        <v>2179.3682832</v>
      </c>
      <c r="AJP891" s="4">
        <v>714.5941411</v>
      </c>
      <c r="AJQ891" s="4">
        <v>2135.1453802999999</v>
      </c>
      <c r="AJR891" s="4">
        <v>2248.7635061699998</v>
      </c>
      <c r="AJS891" s="4">
        <v>2260.2650648700001</v>
      </c>
      <c r="AJT891" s="4">
        <v>2767.90633514</v>
      </c>
      <c r="AJU891" s="4">
        <v>2463.6692916299999</v>
      </c>
      <c r="AJV891" s="4">
        <v>2903.16056441</v>
      </c>
      <c r="AJW891" s="4">
        <v>2254.4832170200002</v>
      </c>
      <c r="AJX891" s="4">
        <v>2378.0681176899998</v>
      </c>
      <c r="AJY891" s="4">
        <v>2257.2905666800002</v>
      </c>
      <c r="AJZ891" s="4">
        <v>364.69945136000001</v>
      </c>
      <c r="AKA891" s="4">
        <v>1507.02543799</v>
      </c>
      <c r="AKB891" s="4">
        <v>1794.7862345799999</v>
      </c>
      <c r="AKC891" s="4">
        <v>3040.0788225400001</v>
      </c>
      <c r="AKD891" s="4">
        <v>3001.84716918</v>
      </c>
      <c r="AKE891" s="4">
        <v>657.78911706999997</v>
      </c>
      <c r="AKF891" s="4">
        <v>2089.0496682200001</v>
      </c>
      <c r="AKG891" s="4">
        <v>2410.6863144700001</v>
      </c>
      <c r="AKH891" s="4">
        <v>2750.4856058199998</v>
      </c>
      <c r="AKI891" s="4">
        <v>2764.9660122999999</v>
      </c>
      <c r="AKJ891" s="4">
        <v>2455.3491473300001</v>
      </c>
      <c r="AKK891" s="4">
        <v>773.60440726000002</v>
      </c>
      <c r="AKL891" s="4">
        <v>667.62788965000004</v>
      </c>
      <c r="AKM891" s="4">
        <v>2359.0287195199999</v>
      </c>
      <c r="AKN891" s="4">
        <v>898.30777392999994</v>
      </c>
      <c r="AKO891" s="4">
        <v>390.82060342</v>
      </c>
      <c r="AKP891" s="4">
        <v>2509.50092146</v>
      </c>
      <c r="AKQ891" s="4">
        <v>3166.5760844000001</v>
      </c>
      <c r="AKR891" s="4">
        <v>2117.17908812</v>
      </c>
      <c r="AKS891" s="4">
        <v>2525.3943233199998</v>
      </c>
      <c r="AKT891" s="4">
        <v>2943.48499193</v>
      </c>
      <c r="AKU891" s="4">
        <v>369.32927923</v>
      </c>
      <c r="AKV891" s="4">
        <v>1436.3359013100001</v>
      </c>
      <c r="AKW891" s="4">
        <v>1135.82956328</v>
      </c>
      <c r="AKX891" s="4">
        <v>2720.4858622199999</v>
      </c>
      <c r="AKY891" s="4">
        <v>2633.51953839</v>
      </c>
      <c r="AKZ891" s="4">
        <v>2654.46343561</v>
      </c>
      <c r="ALA891" s="4">
        <v>2380.9910421700001</v>
      </c>
      <c r="ALB891" s="4">
        <v>2286.11716372</v>
      </c>
      <c r="ALC891" s="4">
        <v>791.30599582000002</v>
      </c>
      <c r="ALD891" s="4">
        <v>3132.8916167000002</v>
      </c>
      <c r="ALE891" s="4">
        <v>1145.68324874</v>
      </c>
      <c r="ALF891" s="4">
        <v>2252.3494324399999</v>
      </c>
      <c r="ALG891" s="4">
        <v>1268.11799354</v>
      </c>
      <c r="ALH891" s="4">
        <v>2765.5476146199999</v>
      </c>
      <c r="ALI891" s="4">
        <v>369.02356519</v>
      </c>
      <c r="ALJ891" s="4">
        <v>2452.0018271399999</v>
      </c>
      <c r="ALK891" s="4">
        <v>813.81823092000002</v>
      </c>
      <c r="ALL891" s="4">
        <v>313.54827296000002</v>
      </c>
      <c r="ALM891" s="4">
        <v>198.59482295999999</v>
      </c>
    </row>
    <row r="892" spans="1:1001" x14ac:dyDescent="0.45">
      <c r="A892" s="1" t="s">
        <v>891</v>
      </c>
      <c r="B892" s="3">
        <v>226.46761705</v>
      </c>
      <c r="C892" s="3">
        <v>1144.5163158800001</v>
      </c>
      <c r="D892" s="3">
        <v>1419.2587896</v>
      </c>
      <c r="E892" s="3">
        <v>1306.46335761</v>
      </c>
      <c r="F892" s="4">
        <v>1903.1015888699999</v>
      </c>
      <c r="G892" s="3">
        <v>1903.2606595899999</v>
      </c>
      <c r="H892" s="3">
        <v>1010.57255594</v>
      </c>
      <c r="I892" s="3">
        <v>2352.50309178</v>
      </c>
      <c r="J892" s="3">
        <v>725.76264547999995</v>
      </c>
      <c r="K892" s="4">
        <v>1516.4727474700001</v>
      </c>
      <c r="L892" s="3">
        <v>512.79367031000004</v>
      </c>
      <c r="M892" s="3">
        <v>1161.7114878899999</v>
      </c>
      <c r="N892" s="3">
        <v>1523.44700435</v>
      </c>
      <c r="O892" s="3">
        <v>224.26299628999999</v>
      </c>
      <c r="P892" s="4">
        <v>1539.0657606699999</v>
      </c>
      <c r="Q892" s="3">
        <v>1515.76003608</v>
      </c>
      <c r="R892" s="3">
        <v>166.74836772</v>
      </c>
      <c r="S892" s="3">
        <v>1649.52422009</v>
      </c>
      <c r="T892" s="3">
        <v>2296.1423473</v>
      </c>
      <c r="U892" s="4">
        <v>1026.9947436699999</v>
      </c>
      <c r="V892" s="3">
        <v>523.14817999000002</v>
      </c>
      <c r="W892" s="3">
        <v>887.87807848</v>
      </c>
      <c r="X892" s="3">
        <v>1629.72488641</v>
      </c>
      <c r="Y892" s="3">
        <v>1516.54171954</v>
      </c>
      <c r="Z892" s="4">
        <v>4559.2930544500005</v>
      </c>
      <c r="AA892" s="3">
        <v>1122.29923153</v>
      </c>
      <c r="AB892" s="3">
        <v>866.35257893999994</v>
      </c>
      <c r="AC892" s="3">
        <v>1344.6639424699999</v>
      </c>
      <c r="AD892" s="3">
        <v>1930.6077746599999</v>
      </c>
      <c r="AE892" s="4">
        <v>1887.8761597600001</v>
      </c>
      <c r="AF892" s="3">
        <v>1488.1594020499999</v>
      </c>
      <c r="AG892" s="3">
        <v>1294.0415499400001</v>
      </c>
      <c r="AH892" s="3">
        <v>1500.6793861799999</v>
      </c>
      <c r="AI892" s="3">
        <v>1508.0699609599999</v>
      </c>
      <c r="AJ892" s="4">
        <v>1396.5589007599999</v>
      </c>
      <c r="AK892" s="3">
        <v>1521.94701717</v>
      </c>
      <c r="AL892" s="3">
        <v>1926.09103613</v>
      </c>
      <c r="AM892" s="3">
        <v>142.66406652000001</v>
      </c>
      <c r="AN892" s="3">
        <v>1511.62792558</v>
      </c>
      <c r="AO892" s="4">
        <v>1123.77187843</v>
      </c>
      <c r="AP892" s="3">
        <v>1007.76831313</v>
      </c>
      <c r="AQ892" s="3">
        <v>1196.18571686</v>
      </c>
      <c r="AR892" s="3">
        <v>1525.11786828</v>
      </c>
      <c r="AS892" s="3">
        <v>1762.4656740299999</v>
      </c>
      <c r="AT892" s="4">
        <v>215.52032038999999</v>
      </c>
      <c r="AU892" s="3">
        <v>1072.8425291200001</v>
      </c>
      <c r="AV892" s="3">
        <v>1003.98416983</v>
      </c>
      <c r="AW892" s="3">
        <v>2346.6180965100002</v>
      </c>
      <c r="AX892" s="3">
        <v>910.78612626999995</v>
      </c>
      <c r="AY892" s="4">
        <v>998.45832642000005</v>
      </c>
      <c r="AZ892" s="3">
        <v>1098.6778509799999</v>
      </c>
      <c r="BA892" s="3">
        <v>68.178580510000003</v>
      </c>
      <c r="BB892" s="3">
        <v>1171.1625255900001</v>
      </c>
      <c r="BC892" s="3">
        <v>1513.24038073</v>
      </c>
      <c r="BD892" s="4">
        <v>1646.6491411</v>
      </c>
      <c r="BE892" s="3">
        <v>1512.46739645</v>
      </c>
      <c r="BF892" s="3">
        <v>1557.27935811</v>
      </c>
      <c r="BG892" s="3">
        <v>2203.0996462399999</v>
      </c>
      <c r="BH892" s="3">
        <v>658.1178218</v>
      </c>
      <c r="BI892" s="4">
        <v>650.64709029000005</v>
      </c>
      <c r="BJ892" s="3">
        <v>1296.19459699</v>
      </c>
      <c r="BK892" s="3">
        <v>1740.5785371500001</v>
      </c>
      <c r="BL892" s="3">
        <v>1766.83141965</v>
      </c>
      <c r="BM892" s="3">
        <v>239.80470273</v>
      </c>
      <c r="BN892" s="4">
        <v>289.72929675</v>
      </c>
      <c r="BO892" s="3">
        <v>1179.5876814200001</v>
      </c>
      <c r="BP892" s="3">
        <v>2293.2436562500002</v>
      </c>
      <c r="BQ892" s="3">
        <v>162.50068239999999</v>
      </c>
      <c r="BR892" s="3">
        <v>1585.89841757</v>
      </c>
      <c r="BS892" s="4">
        <v>2341.4520263300001</v>
      </c>
      <c r="BT892" s="3">
        <v>795.72517926</v>
      </c>
      <c r="BU892" s="3">
        <v>1527.21437066</v>
      </c>
      <c r="BV892" s="3">
        <v>2429.7250912700001</v>
      </c>
      <c r="BW892" s="3">
        <v>2215.1287480699998</v>
      </c>
      <c r="BX892" s="4">
        <v>1794.2232733599999</v>
      </c>
      <c r="BY892" s="3">
        <v>1910.59220422</v>
      </c>
      <c r="BZ892" s="3">
        <v>1097.1008139200001</v>
      </c>
      <c r="CA892" s="3">
        <v>1516.9891059399999</v>
      </c>
      <c r="CB892" s="3">
        <v>1655.4868866100001</v>
      </c>
      <c r="CC892" s="4">
        <v>1551.2141655400001</v>
      </c>
      <c r="CD892" s="3">
        <v>805.86531629000001</v>
      </c>
      <c r="CE892" s="3">
        <v>1766.72392264</v>
      </c>
      <c r="CF892" s="3">
        <v>852.24996541999997</v>
      </c>
      <c r="CG892" s="3">
        <v>1953.9936559800001</v>
      </c>
      <c r="CH892" s="4">
        <v>1514.4247119500001</v>
      </c>
      <c r="CI892" s="3">
        <v>1772.4529540399999</v>
      </c>
      <c r="CJ892" s="3">
        <v>1520.9770586</v>
      </c>
      <c r="CK892" s="3">
        <v>1077.20206104</v>
      </c>
      <c r="CL892" s="3">
        <v>1037.54747038</v>
      </c>
      <c r="CM892" s="4">
        <v>666.53303571000004</v>
      </c>
      <c r="CN892" s="3">
        <v>1481.36285699</v>
      </c>
      <c r="CO892" s="3">
        <v>1857.8652314999999</v>
      </c>
      <c r="CP892" s="3">
        <v>1106.4331699500001</v>
      </c>
      <c r="CQ892" s="3">
        <v>1456.0693697700001</v>
      </c>
      <c r="CR892" s="4">
        <v>1753.5465290499999</v>
      </c>
      <c r="CS892" s="3">
        <v>397.68239233000003</v>
      </c>
      <c r="CT892" s="3">
        <v>2167.0278750000002</v>
      </c>
      <c r="CU892" s="3">
        <v>1027.2619327699999</v>
      </c>
      <c r="CV892" s="3">
        <v>1535.4425521999999</v>
      </c>
      <c r="CW892" s="4">
        <v>905.02354089000005</v>
      </c>
      <c r="CX892" s="3">
        <v>1464.70641277</v>
      </c>
      <c r="CY892" s="3">
        <v>1330.56132895</v>
      </c>
      <c r="CZ892" s="3">
        <v>1315.13706144</v>
      </c>
      <c r="DA892" s="3">
        <v>1806.0032058199999</v>
      </c>
      <c r="DB892" s="4">
        <v>1878.85759558</v>
      </c>
      <c r="DC892" s="3">
        <v>1772.7375414999999</v>
      </c>
      <c r="DD892" s="3">
        <v>1980.5820782799999</v>
      </c>
      <c r="DE892" s="3">
        <v>2021.3663196</v>
      </c>
      <c r="DF892" s="3">
        <v>2152.8326773499998</v>
      </c>
      <c r="DG892" s="4">
        <v>426.53570827999999</v>
      </c>
      <c r="DH892" s="3">
        <v>1012.81010931</v>
      </c>
      <c r="DI892" s="3">
        <v>2162.7056252799998</v>
      </c>
      <c r="DJ892" s="3">
        <v>1752.18945697</v>
      </c>
      <c r="DK892" s="3">
        <v>1521.8507048199999</v>
      </c>
      <c r="DL892" s="4">
        <v>1015.86476423</v>
      </c>
      <c r="DM892" s="3">
        <v>401.84432858999998</v>
      </c>
      <c r="DN892" s="3">
        <v>1787.46960283</v>
      </c>
      <c r="DO892" s="3">
        <v>97.549497669999994</v>
      </c>
      <c r="DP892" s="3">
        <v>1191.9380315400001</v>
      </c>
      <c r="DQ892" s="4">
        <v>1518.5767062899999</v>
      </c>
      <c r="DR892" s="3">
        <v>1620.41179285</v>
      </c>
      <c r="DS892" s="3">
        <v>1555.9222860299999</v>
      </c>
      <c r="DT892" s="3">
        <v>2353.3854371799998</v>
      </c>
      <c r="DU892" s="3">
        <v>1429.5287929599999</v>
      </c>
      <c r="DV892" s="4">
        <v>1517.88387874</v>
      </c>
      <c r="DW892" s="3">
        <v>1775.7692057300001</v>
      </c>
      <c r="DX892" s="3">
        <v>1882.1247590400001</v>
      </c>
      <c r="DY892" s="3">
        <v>1592.0089701500001</v>
      </c>
      <c r="DZ892" s="3">
        <v>2168.1438555200002</v>
      </c>
      <c r="EA892" s="4">
        <v>1679.90859172</v>
      </c>
      <c r="EB892" s="3">
        <v>1786.22499872</v>
      </c>
      <c r="EC892" s="3">
        <v>1355.69077449</v>
      </c>
      <c r="ED892" s="3">
        <v>1396.97149044</v>
      </c>
      <c r="EE892" s="3">
        <v>1436.47384545</v>
      </c>
      <c r="EF892" s="4">
        <v>1490.23602059</v>
      </c>
      <c r="EG892" s="3">
        <v>1103.5363430100001</v>
      </c>
      <c r="EH892" s="3">
        <v>1930.29398281</v>
      </c>
      <c r="EI892" s="3">
        <v>1506.54139076</v>
      </c>
      <c r="EJ892" s="3">
        <v>152.84956356000001</v>
      </c>
      <c r="EK892" s="4">
        <v>1541.83582813</v>
      </c>
      <c r="EL892" s="3">
        <v>1987.27734003</v>
      </c>
      <c r="EM892" s="3">
        <v>1478.37965962</v>
      </c>
      <c r="EN892" s="3">
        <v>1110.9182186099999</v>
      </c>
      <c r="EO892" s="3">
        <v>1050.96781964</v>
      </c>
      <c r="EP892" s="4">
        <v>1276.3704085100001</v>
      </c>
      <c r="EQ892" s="3">
        <v>970.59485287999996</v>
      </c>
      <c r="ER892" s="3">
        <v>1891.51428111</v>
      </c>
      <c r="ES892" s="3">
        <v>1047.5857027300001</v>
      </c>
      <c r="ET892" s="3">
        <v>1418.10179866</v>
      </c>
      <c r="EU892" s="4">
        <v>130.9102316</v>
      </c>
      <c r="EV892" s="3">
        <v>56.153206900000001</v>
      </c>
      <c r="EW892" s="3">
        <v>1125.60119171</v>
      </c>
      <c r="EX892" s="3">
        <v>985.60218111999995</v>
      </c>
      <c r="EY892" s="3">
        <v>1492.84701733</v>
      </c>
      <c r="EZ892" s="4">
        <v>1839.6802170799999</v>
      </c>
      <c r="FA892" s="3">
        <v>1529.9757389399999</v>
      </c>
      <c r="FB892" s="3">
        <v>959.38098848999994</v>
      </c>
      <c r="FC892" s="3">
        <v>1139.0395607</v>
      </c>
      <c r="FD892" s="3">
        <v>1458.1174052900001</v>
      </c>
      <c r="FE892" s="4">
        <v>1291.2174232899999</v>
      </c>
      <c r="FF892" s="3">
        <v>1183.1524811100001</v>
      </c>
      <c r="FG892" s="3">
        <v>1247.4909950199999</v>
      </c>
      <c r="FH892" s="3">
        <v>1424.84055631</v>
      </c>
      <c r="FI892" s="3">
        <v>999.55255898999997</v>
      </c>
      <c r="FJ892" s="4">
        <v>1628.0192257599999</v>
      </c>
      <c r="FK892" s="3">
        <v>1686.50754112</v>
      </c>
      <c r="FL892" s="3">
        <v>1596.75872243</v>
      </c>
      <c r="FM892" s="3">
        <v>804.99477692000005</v>
      </c>
      <c r="FN892" s="3">
        <v>1099.55398268</v>
      </c>
      <c r="FO892" s="4">
        <v>1090.5024858899999</v>
      </c>
      <c r="FP892" s="3">
        <v>2004.02698975</v>
      </c>
      <c r="FQ892" s="3">
        <v>1985.2504310899999</v>
      </c>
      <c r="FR892" s="3">
        <v>1494.5601344199999</v>
      </c>
      <c r="FS892" s="3">
        <v>1500.67379385</v>
      </c>
      <c r="FT892" s="4">
        <v>1452.6474851800001</v>
      </c>
      <c r="FU892" s="3">
        <v>1094.6712572199999</v>
      </c>
      <c r="FV892" s="3">
        <v>1096.5589792799999</v>
      </c>
      <c r="FW892" s="3">
        <v>1931.35341866</v>
      </c>
      <c r="FX892" s="3">
        <v>1991.46785931</v>
      </c>
      <c r="FY892" s="4">
        <v>2336.4580756400001</v>
      </c>
      <c r="FZ892" s="3">
        <v>820.68312667999999</v>
      </c>
      <c r="GA892" s="3">
        <v>1299.6059182900001</v>
      </c>
      <c r="GB892" s="3">
        <v>1406.9755474399999</v>
      </c>
      <c r="GC892" s="3">
        <v>1768.3736599900001</v>
      </c>
      <c r="GD892" s="4">
        <v>1383.3914490899999</v>
      </c>
      <c r="GE892" s="3">
        <v>1760.87061724</v>
      </c>
      <c r="GF892" s="3">
        <v>1484.0801080000001</v>
      </c>
      <c r="GG892" s="3">
        <v>2207.4411584300001</v>
      </c>
      <c r="GH892" s="3">
        <v>102.89949337</v>
      </c>
      <c r="GI892" s="4">
        <v>673.44950517999996</v>
      </c>
      <c r="GJ892" s="3">
        <v>929.94544885000005</v>
      </c>
      <c r="GK892" s="3">
        <v>1473.7262196900001</v>
      </c>
      <c r="GL892" s="3">
        <v>1224.9302930599999</v>
      </c>
      <c r="GM892" s="3">
        <v>850.43805050000003</v>
      </c>
      <c r="GN892" s="4">
        <v>1548.92068887</v>
      </c>
      <c r="GO892" s="3">
        <v>1286.7087625700001</v>
      </c>
      <c r="GP892" s="3">
        <v>943.78025189999994</v>
      </c>
      <c r="GQ892" s="3">
        <v>1045.09835862</v>
      </c>
      <c r="GR892" s="3">
        <v>1007.02453324</v>
      </c>
      <c r="GS892" s="4">
        <v>1534.83795919</v>
      </c>
      <c r="GT892" s="3">
        <v>1905.7293626000001</v>
      </c>
      <c r="GU892" s="3">
        <v>1435.96618616</v>
      </c>
      <c r="GV892" s="3">
        <v>1793.29991754</v>
      </c>
      <c r="GW892" s="3">
        <v>171.93556448000001</v>
      </c>
      <c r="GX892" s="4">
        <v>482.09861368000003</v>
      </c>
      <c r="GY892" s="3">
        <v>1528.63730796</v>
      </c>
      <c r="GZ892" s="3">
        <v>1523.5687928699999</v>
      </c>
      <c r="HA892" s="3">
        <v>1487.3304944700001</v>
      </c>
      <c r="HB892" s="3">
        <v>1495.56054012</v>
      </c>
      <c r="HC892" s="4">
        <v>1773.5403515400001</v>
      </c>
      <c r="HD892" s="3">
        <v>264.49049008999998</v>
      </c>
      <c r="HE892" s="3">
        <v>2363.44479611</v>
      </c>
      <c r="HF892" s="3">
        <v>1548.2228903600001</v>
      </c>
      <c r="HG892" s="3">
        <v>807.21928151999998</v>
      </c>
      <c r="HH892" s="4">
        <v>1511.4638838999999</v>
      </c>
      <c r="HI892" s="3">
        <v>1509.17413545</v>
      </c>
      <c r="HJ892" s="3">
        <v>2122.80994306</v>
      </c>
      <c r="HK892" s="3">
        <v>1883.0853970600001</v>
      </c>
      <c r="HL892" s="3">
        <v>1425.66076471</v>
      </c>
      <c r="HM892" s="4">
        <v>1534.2805903000001</v>
      </c>
      <c r="HN892" s="3">
        <v>169.91859746</v>
      </c>
      <c r="HO892" s="3">
        <v>1784.4982114899999</v>
      </c>
      <c r="HP892" s="3">
        <v>1523.6893386500001</v>
      </c>
      <c r="HQ892" s="3">
        <v>136.92385046000001</v>
      </c>
      <c r="HR892" s="4">
        <v>1923.7863748</v>
      </c>
      <c r="HS892" s="3">
        <v>1947.8458212</v>
      </c>
      <c r="HT892" s="3">
        <v>1209.13196081</v>
      </c>
      <c r="HU892" s="3">
        <v>1497.6912178499999</v>
      </c>
      <c r="HV892" s="3">
        <v>1931.8399513700001</v>
      </c>
      <c r="HW892" s="4">
        <v>1171.83795478</v>
      </c>
      <c r="HX892" s="3">
        <v>1289.6229878700001</v>
      </c>
      <c r="HY892" s="3">
        <v>119.05387063000001</v>
      </c>
      <c r="HZ892" s="3">
        <v>1355.1278132699999</v>
      </c>
      <c r="IA892" s="3">
        <v>1355.3931382599999</v>
      </c>
      <c r="IB892" s="4">
        <v>1002.10266147</v>
      </c>
      <c r="IC892" s="3">
        <v>929.49681970999995</v>
      </c>
      <c r="ID892" s="3">
        <v>1175.6444673999999</v>
      </c>
      <c r="IE892" s="3">
        <v>1481.96372178</v>
      </c>
      <c r="IF892" s="3">
        <v>1676.9713757300001</v>
      </c>
      <c r="IG892" s="4">
        <v>1469.9632029700001</v>
      </c>
      <c r="IH892" s="3">
        <v>1288.4361711700001</v>
      </c>
      <c r="II892" s="3">
        <v>175.28661288999999</v>
      </c>
      <c r="IJ892" s="3">
        <v>1000.76671597</v>
      </c>
      <c r="IK892" s="3">
        <v>857.60741756000004</v>
      </c>
      <c r="IL892" s="4">
        <v>1121.28329158</v>
      </c>
      <c r="IM892" s="3">
        <v>1359.66132879</v>
      </c>
      <c r="IN892" s="3">
        <v>1500.6762793299999</v>
      </c>
      <c r="IO892" s="3">
        <v>1523.51721916</v>
      </c>
      <c r="IP892" s="3">
        <v>946.81937257000004</v>
      </c>
      <c r="IQ892" s="4">
        <v>1110.7044673299999</v>
      </c>
      <c r="IR892" s="3">
        <v>1525.2955801000001</v>
      </c>
      <c r="IS892" s="3">
        <v>1504.8966243699999</v>
      </c>
      <c r="IT892" s="3">
        <v>1882.9692008699999</v>
      </c>
      <c r="IU892" s="3">
        <v>1263.0146817299999</v>
      </c>
      <c r="IV892" s="4">
        <v>1562.54546886</v>
      </c>
      <c r="IW892" s="3">
        <v>1564.5406879300001</v>
      </c>
      <c r="IX892" s="3">
        <v>1017.0826494299999</v>
      </c>
      <c r="IY892" s="3">
        <v>1461.3665490200001</v>
      </c>
      <c r="IZ892" s="3">
        <v>1511.87460947</v>
      </c>
      <c r="JA892" s="4">
        <v>1721.9585637299999</v>
      </c>
      <c r="JB892" s="3">
        <v>1004.25446578</v>
      </c>
      <c r="JC892" s="3">
        <v>1787.4497189900001</v>
      </c>
      <c r="JD892" s="3">
        <v>1571.1539288399999</v>
      </c>
      <c r="JE892" s="3">
        <v>1760.4238522099999</v>
      </c>
      <c r="JF892" s="4">
        <v>2042.6985730700001</v>
      </c>
      <c r="JH892" s="3">
        <v>668.50899230999994</v>
      </c>
      <c r="JI892" s="3">
        <v>1350.74280518</v>
      </c>
      <c r="JJ892" s="3">
        <v>1523.94844994</v>
      </c>
      <c r="JK892" s="4">
        <v>1965.1118293899999</v>
      </c>
      <c r="JL892" s="3">
        <v>1781.0054907199999</v>
      </c>
      <c r="JM892" s="3">
        <v>895.42648124000004</v>
      </c>
      <c r="JN892" s="3">
        <v>2121.97979274</v>
      </c>
      <c r="JO892" s="3">
        <v>1490.5989006699999</v>
      </c>
      <c r="JP892" s="4">
        <v>1411.7128723200001</v>
      </c>
      <c r="JQ892" s="3">
        <v>1528.6957167400001</v>
      </c>
      <c r="JR892" s="3">
        <v>1522.0085328</v>
      </c>
      <c r="JS892" s="3">
        <v>414.06854060000001</v>
      </c>
      <c r="JT892" s="3">
        <v>1715.2005436100001</v>
      </c>
      <c r="JU892" s="4">
        <v>354.04419860000002</v>
      </c>
      <c r="JV892" s="3">
        <v>1435.79033845</v>
      </c>
      <c r="JW892" s="3">
        <v>1517.9553362900001</v>
      </c>
      <c r="JX892" s="3">
        <v>723.63569597000003</v>
      </c>
      <c r="JY892" s="3">
        <v>1129.25733279</v>
      </c>
      <c r="JZ892" s="4">
        <v>1735.5348768599999</v>
      </c>
      <c r="KA892" s="3">
        <v>1904.7774237599999</v>
      </c>
      <c r="KB892" s="3">
        <v>1178.2939890800001</v>
      </c>
      <c r="KC892" s="3">
        <v>1548.9859327199999</v>
      </c>
      <c r="KD892" s="3">
        <v>1769.44800872</v>
      </c>
      <c r="KE892" s="4">
        <v>1109.2802872899999</v>
      </c>
      <c r="KF892" s="3">
        <v>1382.2406718499999</v>
      </c>
      <c r="KG892" s="3">
        <v>740.18588592000003</v>
      </c>
      <c r="KH892" s="3">
        <v>1481.5442970300001</v>
      </c>
      <c r="KI892" s="3">
        <v>415.54864393999998</v>
      </c>
      <c r="KJ892" s="4">
        <v>1446.9165896699999</v>
      </c>
      <c r="KK892" s="3">
        <v>1508.60496053</v>
      </c>
      <c r="KL892" s="3">
        <v>1482.5676934200001</v>
      </c>
      <c r="KM892" s="3">
        <v>1417.4704867400001</v>
      </c>
      <c r="KN892" s="3">
        <v>2324.5228006799998</v>
      </c>
      <c r="KO892" s="4">
        <v>158.11443156999999</v>
      </c>
      <c r="KP892" s="3">
        <v>1104.3111914000001</v>
      </c>
      <c r="KQ892" s="3">
        <v>885.15088555</v>
      </c>
      <c r="KR892" s="3">
        <v>2368.3529977399999</v>
      </c>
      <c r="KS892" s="3">
        <v>2170.3503403899999</v>
      </c>
      <c r="KT892" s="4">
        <v>1929.1860801</v>
      </c>
      <c r="KU892" s="3">
        <v>1974.9263685400001</v>
      </c>
      <c r="KV892" s="3">
        <v>2136.6584162499998</v>
      </c>
      <c r="KW892" s="3">
        <v>1221.9209981500001</v>
      </c>
      <c r="KX892" s="3">
        <v>1370.9764764900001</v>
      </c>
      <c r="KY892" s="4">
        <v>1585.57281969</v>
      </c>
      <c r="KZ892" s="3">
        <v>492.88683961999999</v>
      </c>
      <c r="LA892" s="3">
        <v>2351.5381041700002</v>
      </c>
      <c r="LB892" s="3">
        <v>1101.02538684</v>
      </c>
      <c r="LC892" s="3">
        <v>1527.6163970499999</v>
      </c>
      <c r="LD892" s="4">
        <v>1076.7105573700001</v>
      </c>
      <c r="LE892" s="3">
        <v>1751.5457176499999</v>
      </c>
      <c r="LF892" s="3">
        <v>1789.9681316000001</v>
      </c>
      <c r="LG892" s="3">
        <v>1398.01477067</v>
      </c>
      <c r="LH892" s="3">
        <v>1536.6020286200001</v>
      </c>
      <c r="LI892" s="4">
        <v>1910.4374830899999</v>
      </c>
      <c r="LJ892" s="3">
        <v>808.11094747000004</v>
      </c>
      <c r="LK892" s="3">
        <v>163.63592539000001</v>
      </c>
      <c r="LL892" s="3">
        <v>1927.6034507100001</v>
      </c>
      <c r="LM892" s="3">
        <v>1484.3224422999999</v>
      </c>
      <c r="LN892" s="4">
        <v>1758.2012117199999</v>
      </c>
      <c r="LO892" s="3">
        <v>1770.7696627099999</v>
      </c>
      <c r="LP892" s="3">
        <v>1063.26411057</v>
      </c>
      <c r="LQ892" s="3">
        <v>1493.0098162700001</v>
      </c>
      <c r="LR892" s="3">
        <v>1435.78226064</v>
      </c>
      <c r="LS892" s="4">
        <v>443.59231477999998</v>
      </c>
      <c r="LT892" s="3">
        <v>1204.339334</v>
      </c>
      <c r="LU892" s="3">
        <v>142.26949657</v>
      </c>
      <c r="LV892" s="3">
        <v>1549.99379486</v>
      </c>
      <c r="LW892" s="3">
        <v>1528.2762919899999</v>
      </c>
      <c r="LX892" s="4">
        <v>2150.4640149100001</v>
      </c>
      <c r="LY892" s="3">
        <v>2148.63097341</v>
      </c>
      <c r="LZ892" s="3">
        <v>880.78389718999995</v>
      </c>
      <c r="MA892" s="3">
        <v>1512.3456079299999</v>
      </c>
      <c r="MB892" s="3">
        <v>1892.13689385</v>
      </c>
      <c r="MC892" s="4">
        <v>1757.52702527</v>
      </c>
      <c r="MD892" s="3">
        <v>169.59362095</v>
      </c>
      <c r="ME892" s="3">
        <v>1515.9153785799999</v>
      </c>
      <c r="MF892" s="3">
        <v>1187.31566011</v>
      </c>
      <c r="MG892" s="3">
        <v>1532.30401233</v>
      </c>
      <c r="MH892" s="4">
        <v>260.82937805</v>
      </c>
      <c r="MI892" s="3">
        <v>1532.2375257399999</v>
      </c>
      <c r="MJ892" s="3">
        <v>1538.6488214000001</v>
      </c>
      <c r="MK892" s="3">
        <v>151.30918732999999</v>
      </c>
      <c r="ML892" s="3">
        <v>1100.7967226799999</v>
      </c>
      <c r="MM892" s="4">
        <v>1224.6046951799999</v>
      </c>
      <c r="MN892" s="3">
        <v>41.939989519999997</v>
      </c>
      <c r="MO892" s="3">
        <v>1529.5538287100001</v>
      </c>
      <c r="MP892" s="3">
        <v>1145.2712804299999</v>
      </c>
      <c r="MQ892" s="3">
        <v>1844.2901611100001</v>
      </c>
      <c r="MR892" s="4">
        <v>1553.1267424</v>
      </c>
      <c r="MS892" s="3">
        <v>1165.72180987</v>
      </c>
      <c r="MT892" s="3">
        <v>1552.9751281199999</v>
      </c>
      <c r="MU892" s="3">
        <v>1511.89697879</v>
      </c>
      <c r="MV892" s="3">
        <v>1109.9165701699999</v>
      </c>
      <c r="MW892" s="4">
        <v>1171.82179916</v>
      </c>
      <c r="MX892" s="3">
        <v>1299.61958843</v>
      </c>
      <c r="MY892" s="3">
        <v>771.73035533999996</v>
      </c>
      <c r="MZ892" s="3">
        <v>1239.2876682799999</v>
      </c>
      <c r="NA892" s="3">
        <v>139.23534685999999</v>
      </c>
      <c r="NB892" s="4">
        <v>1254.1937132099999</v>
      </c>
      <c r="NC892" s="3">
        <v>158.15047103000001</v>
      </c>
      <c r="ND892" s="3">
        <v>1792.50767079</v>
      </c>
      <c r="NE892" s="3">
        <v>2089.4001208999998</v>
      </c>
      <c r="NF892" s="3">
        <v>1062.22083034</v>
      </c>
      <c r="NG892" s="4">
        <v>1382.8520999299999</v>
      </c>
      <c r="NH892" s="3">
        <v>1770.3496165900001</v>
      </c>
      <c r="NI892" s="3">
        <v>1410.62112523</v>
      </c>
      <c r="NJ892" s="3">
        <v>1684.7440930600001</v>
      </c>
      <c r="NK892" s="3">
        <v>1147.8195188</v>
      </c>
      <c r="NL892" s="4">
        <v>1075.84250348</v>
      </c>
      <c r="NM892" s="3">
        <v>2273.54560588</v>
      </c>
      <c r="NN892" s="3">
        <v>790.63118799999995</v>
      </c>
      <c r="NO892" s="3">
        <v>1511.1519561600001</v>
      </c>
      <c r="NP892" s="3">
        <v>2006.9542638200001</v>
      </c>
      <c r="NQ892" s="4">
        <v>1136.8815426900001</v>
      </c>
      <c r="NR892" s="3">
        <v>1095.5846711199999</v>
      </c>
      <c r="NS892" s="3">
        <v>1570.54001528</v>
      </c>
      <c r="NT892" s="3">
        <v>1726.7822590400001</v>
      </c>
      <c r="NU892" s="3">
        <v>1758.9257291399999</v>
      </c>
      <c r="NV892" s="4">
        <v>377.41143882</v>
      </c>
      <c r="NW892" s="3">
        <v>1558.66128499</v>
      </c>
      <c r="NX892" s="3">
        <v>1419.86524672</v>
      </c>
      <c r="NY892" s="3">
        <v>2036.98942551</v>
      </c>
      <c r="NZ892" s="3">
        <v>738.94190317999994</v>
      </c>
      <c r="OA892" s="4">
        <v>2188.48067425</v>
      </c>
      <c r="OB892" s="3">
        <v>1539.5448369400001</v>
      </c>
      <c r="OC892" s="3">
        <v>1892.4929388600001</v>
      </c>
      <c r="OD892" s="3">
        <v>1464.9394265200001</v>
      </c>
      <c r="OE892" s="3">
        <v>1782.8080850900001</v>
      </c>
      <c r="OF892" s="4">
        <v>1430.70815322</v>
      </c>
      <c r="OG892" s="3">
        <v>880.25759679999999</v>
      </c>
      <c r="OH892" s="3">
        <v>1509.6264928099999</v>
      </c>
      <c r="OI892" s="3">
        <v>1523.2947687000001</v>
      </c>
      <c r="OJ892" s="3">
        <v>1422.9926019300001</v>
      </c>
      <c r="OK892" s="4">
        <v>1471.0400371799999</v>
      </c>
      <c r="OL892" s="3">
        <v>988.01744630999997</v>
      </c>
      <c r="OM892" s="3">
        <v>2302.1292472499999</v>
      </c>
      <c r="ON892" s="3">
        <v>1745.30592011</v>
      </c>
      <c r="OO892" s="3">
        <v>1119.4390654199999</v>
      </c>
      <c r="OP892" s="4">
        <v>1504.13482475</v>
      </c>
      <c r="OQ892" s="3">
        <v>1553.62011018</v>
      </c>
      <c r="OS892" s="3">
        <v>859.72566788999995</v>
      </c>
      <c r="OT892" s="3">
        <v>211.22851779999999</v>
      </c>
      <c r="OU892" s="4">
        <v>1410.7373214199999</v>
      </c>
      <c r="OV892" s="3">
        <v>1135.67422078</v>
      </c>
      <c r="OW892" s="3">
        <v>1554.92001622</v>
      </c>
      <c r="OX892" s="3">
        <v>1534.59624626</v>
      </c>
      <c r="OY892" s="3">
        <v>947.69674700999997</v>
      </c>
      <c r="OZ892" s="4">
        <v>1731.33503703</v>
      </c>
      <c r="PA892" s="3">
        <v>665.08089401999996</v>
      </c>
      <c r="PB892" s="3">
        <v>1086.67546806</v>
      </c>
      <c r="PC892" s="3">
        <v>1402.40661383</v>
      </c>
      <c r="PD892" s="3">
        <v>1540.98579397</v>
      </c>
      <c r="PE892" s="4">
        <v>1098.5374213600001</v>
      </c>
      <c r="PF892" s="3">
        <v>1719.2245357300001</v>
      </c>
      <c r="PG892" s="3">
        <v>1126.2511447300001</v>
      </c>
      <c r="PH892" s="3">
        <v>1531.57638806</v>
      </c>
      <c r="PI892" s="3">
        <v>146.68557315999999</v>
      </c>
      <c r="PJ892" s="4">
        <v>1741.8989484000001</v>
      </c>
      <c r="PK892" s="3">
        <v>613.58982622999997</v>
      </c>
      <c r="PL892" s="3">
        <v>732.78039825999997</v>
      </c>
      <c r="PM892" s="3">
        <v>1702.18346348</v>
      </c>
      <c r="PN892" s="3">
        <v>1763.9383209299999</v>
      </c>
      <c r="PO892" s="4">
        <v>1201.84950441</v>
      </c>
      <c r="PP892" s="3">
        <v>1692.9617113100001</v>
      </c>
      <c r="PQ892" s="3">
        <v>1774.1722848300001</v>
      </c>
      <c r="PR892" s="3">
        <v>1199.30934385</v>
      </c>
      <c r="PS892" s="3">
        <v>975.80938991999994</v>
      </c>
      <c r="PT892" s="4">
        <v>1747.61058144</v>
      </c>
      <c r="PU892" s="3">
        <v>1029.1682959300001</v>
      </c>
      <c r="PV892" s="3">
        <v>1268.9841833200001</v>
      </c>
      <c r="PW892" s="3">
        <v>1069.6331530699999</v>
      </c>
      <c r="PX892" s="3">
        <v>579.87180454999998</v>
      </c>
      <c r="PY892" s="4">
        <v>514.78205431000004</v>
      </c>
      <c r="PZ892" s="3">
        <v>1438.22983707</v>
      </c>
      <c r="QA892" s="3">
        <v>1222.1763812199999</v>
      </c>
      <c r="QB892" s="3">
        <v>1430.86101024</v>
      </c>
      <c r="QC892" s="3">
        <v>658.06749083</v>
      </c>
      <c r="QD892" s="4">
        <v>657.68845512999997</v>
      </c>
      <c r="QE892" s="3">
        <v>168.26016093000001</v>
      </c>
      <c r="QF892" s="3">
        <v>1533.0465494800001</v>
      </c>
      <c r="QG892" s="3">
        <v>1533.0260442700001</v>
      </c>
      <c r="QH892" s="3">
        <v>719.40416627000002</v>
      </c>
      <c r="QI892" s="4">
        <v>2136.21165122</v>
      </c>
      <c r="QJ892" s="3">
        <v>1149.45123642</v>
      </c>
      <c r="QK892" s="3">
        <v>2345.0485158900001</v>
      </c>
      <c r="QL892" s="3">
        <v>1252.35694349</v>
      </c>
      <c r="QM892" s="3">
        <v>1174.3582315000001</v>
      </c>
      <c r="QN892" s="4">
        <v>28.985046390000001</v>
      </c>
      <c r="QO892" s="3">
        <v>1761.9101692500001</v>
      </c>
      <c r="QP892" s="3">
        <v>1247.6295605299999</v>
      </c>
      <c r="QQ892" s="3">
        <v>211.89027684999999</v>
      </c>
      <c r="QR892" s="3">
        <v>2346.6839617300002</v>
      </c>
      <c r="QS892" s="4">
        <v>1305.8687065199999</v>
      </c>
      <c r="QT892" s="3">
        <v>1125.0519006300001</v>
      </c>
      <c r="QU892" s="3">
        <v>1140.4127884</v>
      </c>
      <c r="QV892" s="3">
        <v>1375.88157127</v>
      </c>
      <c r="QW892" s="3">
        <v>1512.28782052</v>
      </c>
      <c r="QX892" s="4">
        <v>1442.9385789299999</v>
      </c>
      <c r="QY892" s="3">
        <v>1516.65791573</v>
      </c>
      <c r="QZ892" s="3">
        <v>2392.8958699999998</v>
      </c>
      <c r="RA892" s="3">
        <v>600.69639872999994</v>
      </c>
      <c r="RB892" s="3">
        <v>1083.8519627799999</v>
      </c>
      <c r="RC892" s="4">
        <v>1543.607354</v>
      </c>
      <c r="RD892" s="3">
        <v>348.85886594999999</v>
      </c>
      <c r="RE892" s="3">
        <v>1490.57093902</v>
      </c>
      <c r="RF892" s="3">
        <v>1533.15901745</v>
      </c>
      <c r="RG892" s="3">
        <v>1348.8432770899999</v>
      </c>
      <c r="RH892" s="4">
        <v>1304.28297028</v>
      </c>
      <c r="RI892" s="3">
        <v>1499.2359436700001</v>
      </c>
      <c r="RJ892" s="3">
        <v>1003.39821792</v>
      </c>
      <c r="RK892" s="3">
        <v>1531.6888560299999</v>
      </c>
      <c r="RL892" s="3">
        <v>2366.89339961</v>
      </c>
      <c r="RM892" s="4">
        <v>1730.71739525</v>
      </c>
      <c r="RN892" s="3">
        <v>1399.0108267799999</v>
      </c>
      <c r="RO892" s="3">
        <v>1605.91771623</v>
      </c>
      <c r="RP892" s="3">
        <v>1594.2427952999999</v>
      </c>
      <c r="RQ892" s="3">
        <v>1351.63074291</v>
      </c>
      <c r="RR892" s="4">
        <v>302.53262560000002</v>
      </c>
      <c r="RS892" s="3">
        <v>1304.6520640599999</v>
      </c>
      <c r="RT892" s="3">
        <v>770.93500173999996</v>
      </c>
      <c r="RU892" s="3">
        <v>1443.8389440599999</v>
      </c>
      <c r="RV892" s="3">
        <v>1492.39776682</v>
      </c>
      <c r="RW892" s="4">
        <v>641.37065756000004</v>
      </c>
      <c r="RX892" s="3">
        <v>2181.27526773</v>
      </c>
      <c r="RY892" s="3">
        <v>1091.81606207</v>
      </c>
      <c r="RZ892" s="3">
        <v>308.9327366</v>
      </c>
      <c r="SA892" s="3">
        <v>1542.8523894499999</v>
      </c>
      <c r="SB892" s="4">
        <v>236.11687178</v>
      </c>
      <c r="SC892" s="3">
        <v>658.23898895000002</v>
      </c>
      <c r="SD892" s="3">
        <v>1485.22839976</v>
      </c>
      <c r="SE892" s="3">
        <v>1492.88181405</v>
      </c>
      <c r="SF892" s="3">
        <v>1444.3969343199999</v>
      </c>
      <c r="SG892" s="4">
        <v>645.58043930999997</v>
      </c>
      <c r="SH892" s="3">
        <v>1692.1744355200001</v>
      </c>
      <c r="SI892" s="3">
        <v>1791.72350185</v>
      </c>
      <c r="SJ892" s="3">
        <v>160.35322768</v>
      </c>
      <c r="SK892" s="3">
        <v>1015.40992139</v>
      </c>
      <c r="SL892" s="4">
        <v>1015.90515328</v>
      </c>
      <c r="SM892" s="3">
        <v>776.18557824000004</v>
      </c>
      <c r="SN892" s="3">
        <v>1945.5417812400001</v>
      </c>
      <c r="SO892" s="3">
        <v>453.24156950999998</v>
      </c>
      <c r="SP892" s="3">
        <v>995.20359036000002</v>
      </c>
      <c r="SQ892" s="4">
        <v>1875.33877727</v>
      </c>
      <c r="SR892" s="3">
        <v>1360.92830222</v>
      </c>
      <c r="SS892" s="3">
        <v>1883.8969062799999</v>
      </c>
      <c r="ST892" s="3">
        <v>1599.29515477</v>
      </c>
      <c r="SU892" s="3">
        <v>1553.8792214699999</v>
      </c>
      <c r="SV892" s="4">
        <v>1032.7268819200001</v>
      </c>
      <c r="SW892" s="3">
        <v>250.58982182</v>
      </c>
      <c r="SX892" s="3">
        <v>1380.6046046399999</v>
      </c>
      <c r="SY892" s="3">
        <v>1529.08034477</v>
      </c>
      <c r="SZ892" s="3">
        <v>974.22551779000003</v>
      </c>
      <c r="TA892" s="4">
        <v>1049.89284954</v>
      </c>
      <c r="TB892" s="3">
        <v>2170.3783020400001</v>
      </c>
      <c r="TC892" s="3">
        <v>403.78548847000002</v>
      </c>
      <c r="TD892" s="3">
        <v>1411.30960319</v>
      </c>
      <c r="TE892" s="3">
        <v>2180.1331896699999</v>
      </c>
      <c r="TF892" s="4">
        <v>1530.8953665399999</v>
      </c>
      <c r="TG892" s="3">
        <v>1040.4057723799999</v>
      </c>
      <c r="TH892" s="3">
        <v>1778.1229552899999</v>
      </c>
      <c r="TI892" s="3">
        <v>1236.1578275899999</v>
      </c>
      <c r="TJ892" s="3">
        <v>941.03255376000004</v>
      </c>
      <c r="TK892" s="4">
        <v>2171.5042244800002</v>
      </c>
      <c r="TL892" s="3">
        <v>2205.8069553300002</v>
      </c>
      <c r="TM892" s="3">
        <v>1761.2564880100001</v>
      </c>
      <c r="TN892" s="3">
        <v>629.11227020000001</v>
      </c>
      <c r="TO892" s="3">
        <v>124.7648823</v>
      </c>
      <c r="TP892" s="4">
        <v>1348.9203269699999</v>
      </c>
      <c r="TQ892" s="3">
        <v>1860.57564744</v>
      </c>
      <c r="TR892" s="3">
        <v>1529.43576841</v>
      </c>
      <c r="TS892" s="3">
        <v>1485.2743811400001</v>
      </c>
      <c r="TT892" s="3">
        <v>1147.49889188</v>
      </c>
      <c r="TU892" s="4">
        <v>1010.42715536</v>
      </c>
      <c r="TV892" s="3">
        <v>2374.0559315999999</v>
      </c>
      <c r="TW892" s="3">
        <v>1165.6049923099999</v>
      </c>
      <c r="TX892" s="3">
        <v>1767.96728401</v>
      </c>
      <c r="TY892" s="3">
        <v>409.23676748000003</v>
      </c>
      <c r="TZ892" s="4">
        <v>179.85927472</v>
      </c>
      <c r="UA892" s="3">
        <v>1509.6022593800001</v>
      </c>
      <c r="UB892" s="3">
        <v>1121.9487788500001</v>
      </c>
      <c r="UC892" s="3">
        <v>2253.0975619199999</v>
      </c>
      <c r="UD892" s="3">
        <v>2170.0408981300002</v>
      </c>
      <c r="UE892" s="4">
        <v>1356.6414705899999</v>
      </c>
      <c r="UF892" s="3">
        <v>645.98681528999998</v>
      </c>
      <c r="UG892" s="3">
        <v>1472.3337295199999</v>
      </c>
      <c r="UH892" s="3">
        <v>1428.4830272500001</v>
      </c>
      <c r="UI892" s="3">
        <v>1811.69992598</v>
      </c>
      <c r="UJ892" s="4">
        <v>2018.67703024</v>
      </c>
      <c r="UK892" s="3">
        <v>1866.0859565999999</v>
      </c>
      <c r="UL892" s="3">
        <v>1148.0860865300001</v>
      </c>
      <c r="UM892" s="3">
        <v>138.36915708000001</v>
      </c>
      <c r="UN892" s="3">
        <v>724.59446988000002</v>
      </c>
      <c r="UO892" s="4">
        <v>725.20092699999998</v>
      </c>
      <c r="UP892" s="3">
        <v>2180.8017837900002</v>
      </c>
      <c r="UQ892" s="3">
        <v>1517.7763817299999</v>
      </c>
      <c r="UR892" s="3">
        <v>1521.48533926</v>
      </c>
      <c r="US892" s="3">
        <v>1506.3232898900001</v>
      </c>
      <c r="UT892" s="4">
        <v>1150.0701209399999</v>
      </c>
      <c r="UU892" s="3">
        <v>2025.22999826</v>
      </c>
      <c r="UV892" s="3">
        <v>374.80727715</v>
      </c>
      <c r="UW892" s="3">
        <v>344.08425886999999</v>
      </c>
      <c r="UX892" s="3">
        <v>1991.6890670299999</v>
      </c>
      <c r="UY892" s="4">
        <v>1515.89984433</v>
      </c>
      <c r="UZ892" s="3">
        <v>1882.1862746700001</v>
      </c>
      <c r="VA892" s="3">
        <v>1258.70361667</v>
      </c>
      <c r="VB892" s="3">
        <v>1503.12385576</v>
      </c>
      <c r="VC892" s="3">
        <v>1531.18803181</v>
      </c>
      <c r="VD892" s="4">
        <v>1530.2677828400001</v>
      </c>
      <c r="VE892" s="3">
        <v>2023.22297316</v>
      </c>
      <c r="VF892" s="3">
        <v>1504.61700787</v>
      </c>
      <c r="VG892" s="3">
        <v>1167.82639006</v>
      </c>
      <c r="VH892" s="3">
        <v>416.6845083</v>
      </c>
      <c r="VI892" s="4">
        <v>1538.1243851199999</v>
      </c>
      <c r="VJ892" s="3">
        <v>2043.1229687800001</v>
      </c>
      <c r="VK892" s="3">
        <v>230.39218997</v>
      </c>
      <c r="VL892" s="3">
        <v>834.95972380000001</v>
      </c>
      <c r="VM892" s="3">
        <v>1843.56937191</v>
      </c>
      <c r="VN892" s="4">
        <v>494.45455613000001</v>
      </c>
      <c r="VO892" s="3">
        <v>1520.4675351999999</v>
      </c>
      <c r="VP892" s="3">
        <v>1520.9372909199999</v>
      </c>
      <c r="VQ892" s="3">
        <v>857.65153482999995</v>
      </c>
      <c r="VR892" s="3">
        <v>331.41141771999997</v>
      </c>
      <c r="VS892" s="4">
        <v>1465.0823416200001</v>
      </c>
      <c r="VT892" s="3">
        <v>1759.43711665</v>
      </c>
      <c r="VU892" s="3">
        <v>1294.29569027</v>
      </c>
      <c r="VV892" s="3">
        <v>1126.4238855900001</v>
      </c>
      <c r="VW892" s="3">
        <v>1767.36579785</v>
      </c>
      <c r="VX892" s="4">
        <v>1887.8687033199999</v>
      </c>
      <c r="VY892" s="3">
        <v>1142.65282725</v>
      </c>
      <c r="VZ892" s="3">
        <v>894.88837481999997</v>
      </c>
      <c r="WA892" s="3">
        <v>1513.77662304</v>
      </c>
      <c r="WB892" s="3">
        <v>1480.0815920499999</v>
      </c>
      <c r="WC892" s="4">
        <v>1877.66021559</v>
      </c>
      <c r="WD892" s="3">
        <v>1933.79788824</v>
      </c>
      <c r="WE892" s="3">
        <v>1099.3327749600001</v>
      </c>
      <c r="WF892" s="3">
        <v>2178.9041198099999</v>
      </c>
      <c r="WG892" s="3">
        <v>862.14838952000002</v>
      </c>
      <c r="WH892" s="4">
        <v>1452.86496468</v>
      </c>
      <c r="WI892" s="3">
        <v>2150.1259896299998</v>
      </c>
      <c r="WJ892" s="3">
        <v>115.68045290000001</v>
      </c>
      <c r="WK892" s="3">
        <v>2028.68481546</v>
      </c>
      <c r="WL892" s="3">
        <v>1716.1692594399999</v>
      </c>
      <c r="WM892" s="4">
        <v>2000.51252103</v>
      </c>
      <c r="WN892" s="3">
        <v>730.62113751000004</v>
      </c>
      <c r="WO892" s="3">
        <v>1769.13732372</v>
      </c>
      <c r="WP892" s="3">
        <v>1746.6151467</v>
      </c>
      <c r="WQ892" s="3">
        <v>1741.3347444399999</v>
      </c>
      <c r="WR892" s="4">
        <v>1286.5639833600001</v>
      </c>
      <c r="WS892" s="3">
        <v>1550.04909679</v>
      </c>
      <c r="WT892" s="3">
        <v>1563.0506426699999</v>
      </c>
      <c r="WU892" s="3">
        <v>2161.8810672899999</v>
      </c>
      <c r="WV892" s="3">
        <v>1640.81634091</v>
      </c>
      <c r="WW892" s="4">
        <v>1107.29563151</v>
      </c>
      <c r="WX892" s="3">
        <v>1595.23823004</v>
      </c>
      <c r="WY892" s="3">
        <v>1039.7875092300001</v>
      </c>
      <c r="WZ892" s="3">
        <v>325.45185805</v>
      </c>
      <c r="XA892" s="3">
        <v>1747.4664236000001</v>
      </c>
      <c r="XB892" s="4">
        <v>1284.99626685</v>
      </c>
      <c r="XC892" s="3">
        <v>1985.78729477</v>
      </c>
      <c r="XD892" s="3">
        <v>1373.2873515199999</v>
      </c>
      <c r="XE892" s="3">
        <v>1444.81884455</v>
      </c>
      <c r="XF892" s="3">
        <v>454.08228312</v>
      </c>
      <c r="XG892" s="4">
        <v>1510.7654640200001</v>
      </c>
      <c r="XH892" s="3">
        <v>1074.9707213700001</v>
      </c>
      <c r="XI892" s="3">
        <v>1388.1648134300001</v>
      </c>
      <c r="XJ892" s="3">
        <v>167.26907578000001</v>
      </c>
      <c r="XK892" s="3">
        <v>1960.7280640399999</v>
      </c>
      <c r="XL892" s="4">
        <v>1526.5066302299999</v>
      </c>
      <c r="XM892" s="3">
        <v>1967.0200566599999</v>
      </c>
      <c r="XN892" s="3">
        <v>1937.8995516099999</v>
      </c>
      <c r="XO892" s="3">
        <v>1368.46054936</v>
      </c>
      <c r="XP892" s="3">
        <v>820.73656449999999</v>
      </c>
      <c r="XQ892" s="4">
        <v>1085.5843423399999</v>
      </c>
      <c r="XR892" s="3">
        <v>1098.9431759700001</v>
      </c>
      <c r="XS892" s="3">
        <v>1905.5224463899999</v>
      </c>
      <c r="XT892" s="3">
        <v>1220.6024510100001</v>
      </c>
      <c r="XU892" s="3">
        <v>1493.4329692399999</v>
      </c>
      <c r="XV892" s="4">
        <v>400.34372003999999</v>
      </c>
      <c r="XW892" s="3">
        <v>1556.1944460899999</v>
      </c>
      <c r="XX892" s="3">
        <v>340.62944167000001</v>
      </c>
      <c r="XY892" s="3">
        <v>646.02782571</v>
      </c>
      <c r="XZ892" s="3">
        <v>2389.6032303699999</v>
      </c>
      <c r="YA892" s="4">
        <v>802.22968042000002</v>
      </c>
      <c r="YB892" s="3">
        <v>1495.3126134900001</v>
      </c>
      <c r="YC892" s="3">
        <v>1526.2338488</v>
      </c>
      <c r="YD892" s="3">
        <v>1482.41607914</v>
      </c>
      <c r="YE892" s="3">
        <v>1070.31293185</v>
      </c>
      <c r="YF892" s="4">
        <v>1295.0258000199999</v>
      </c>
      <c r="YG892" s="3">
        <v>1319.4568256800001</v>
      </c>
      <c r="YH892" s="3">
        <v>645.20451046000005</v>
      </c>
      <c r="YI892" s="3">
        <v>899.77979946000005</v>
      </c>
      <c r="YJ892" s="3">
        <v>1601.4972900499999</v>
      </c>
      <c r="YK892" s="4">
        <v>1782.2072203</v>
      </c>
      <c r="YL892" s="3">
        <v>1122.8938826200001</v>
      </c>
      <c r="YM892" s="3">
        <v>1358.8603828600001</v>
      </c>
      <c r="YN892" s="3">
        <v>1443.3828584800001</v>
      </c>
      <c r="YO892" s="3">
        <v>1262.38834077</v>
      </c>
      <c r="YP892" s="4">
        <v>1411.5935692800001</v>
      </c>
      <c r="YQ892" s="3">
        <v>1292.3389961400001</v>
      </c>
      <c r="YR892" s="3">
        <v>1423.5505921900001</v>
      </c>
      <c r="YS892" s="3">
        <v>1597.0010567300001</v>
      </c>
      <c r="YT892" s="3">
        <v>1892.99686993</v>
      </c>
      <c r="YU892" s="4">
        <v>1444.8225727700001</v>
      </c>
      <c r="YV892" s="3">
        <v>1529.13813218</v>
      </c>
      <c r="YW892" s="3">
        <v>1759.8503277</v>
      </c>
      <c r="YX892" s="3">
        <v>988.70033193999996</v>
      </c>
      <c r="YY892" s="3">
        <v>1408.29844417</v>
      </c>
      <c r="YZ892" s="4">
        <v>1750.77770433</v>
      </c>
      <c r="ZA892" s="3">
        <v>224.20707299</v>
      </c>
      <c r="ZB892" s="3">
        <v>1527.9966754899999</v>
      </c>
      <c r="ZC892" s="3">
        <v>2139.5993604599998</v>
      </c>
      <c r="ZD892" s="3">
        <v>1771.1387564900001</v>
      </c>
      <c r="ZE892" s="4">
        <v>1765.62720459</v>
      </c>
      <c r="ZF892" s="3">
        <v>2130.7740423499999</v>
      </c>
      <c r="ZG892" s="3">
        <v>2185.3048521800001</v>
      </c>
      <c r="ZI892" s="3">
        <v>246.05817041</v>
      </c>
      <c r="ZJ892" s="4">
        <v>1501.2672021999999</v>
      </c>
      <c r="ZK892" s="3">
        <v>893.24050158</v>
      </c>
      <c r="ZL892" s="3">
        <v>1169.9402908</v>
      </c>
      <c r="ZM892" s="3">
        <v>1072.94691928</v>
      </c>
      <c r="ZN892" s="3">
        <v>1473.98968057</v>
      </c>
      <c r="ZO892" s="4">
        <v>1722.17604323</v>
      </c>
      <c r="ZP892" s="3">
        <v>1948.83442087</v>
      </c>
      <c r="ZQ892" s="3">
        <v>56.467620119999999</v>
      </c>
      <c r="ZR892" s="3">
        <v>406.36293123000002</v>
      </c>
      <c r="ZS892" s="3">
        <v>1675.55775898</v>
      </c>
      <c r="ZT892" s="4">
        <v>1156.04521486</v>
      </c>
      <c r="ZU892" s="3">
        <v>1520.7676569099999</v>
      </c>
      <c r="ZV892" s="3">
        <v>1289.78889366</v>
      </c>
      <c r="ZW892" s="3">
        <v>1303.3297887000001</v>
      </c>
      <c r="ZX892" s="3">
        <v>1719.89996492</v>
      </c>
      <c r="ZY892" s="4">
        <v>1892.95275266</v>
      </c>
      <c r="ZZ892" s="3">
        <v>1416.11527877</v>
      </c>
      <c r="AAA892" s="3">
        <v>1512.8594809199999</v>
      </c>
      <c r="AAB892" s="3">
        <v>1713.8875888</v>
      </c>
      <c r="AAC892" s="3">
        <v>160.83851765</v>
      </c>
      <c r="AAD892" s="4">
        <v>1493.4926207599999</v>
      </c>
      <c r="AAE892" s="3">
        <v>1881.35860983</v>
      </c>
      <c r="AAF892" s="3">
        <v>1514.04194803</v>
      </c>
      <c r="AAG892" s="3">
        <v>1682.51026791</v>
      </c>
      <c r="AAH892" s="3">
        <v>1314.2578228899999</v>
      </c>
      <c r="AAI892" s="4">
        <v>1498.9637836100001</v>
      </c>
      <c r="AAJ892" s="3">
        <v>1486.0697347400001</v>
      </c>
      <c r="AAK892" s="3">
        <v>1409.3286756299999</v>
      </c>
      <c r="AAL892" s="3">
        <v>307.04315043000003</v>
      </c>
      <c r="AAM892" s="3">
        <v>1401.7398838199999</v>
      </c>
      <c r="AAN892" s="4">
        <v>1299.4282064700001</v>
      </c>
      <c r="AAO892" s="3">
        <v>1409.9320259000001</v>
      </c>
      <c r="AAP892" s="3">
        <v>1313.0498796100001</v>
      </c>
      <c r="AAQ892" s="3">
        <v>1695.7957798800001</v>
      </c>
      <c r="AAR892" s="3">
        <v>2284.0877693000002</v>
      </c>
      <c r="AAS892" s="4">
        <v>2267.68235856</v>
      </c>
      <c r="AAT892" s="3">
        <v>1593.5319480200001</v>
      </c>
      <c r="AAU892" s="3">
        <v>1590.8476296199999</v>
      </c>
      <c r="AAV892" s="3">
        <v>1446.1460908700001</v>
      </c>
      <c r="AAW892" s="3">
        <v>2119.3458053099998</v>
      </c>
      <c r="AAX892" s="4">
        <v>1477.30282541</v>
      </c>
      <c r="AAY892" s="3">
        <v>887.38595343999998</v>
      </c>
      <c r="AAZ892" s="3">
        <v>1782.8981837399999</v>
      </c>
      <c r="ABA892" s="3">
        <v>1770.83490656</v>
      </c>
      <c r="ABB892" s="3">
        <v>2161.1994244000002</v>
      </c>
      <c r="ABC892" s="4">
        <v>1160.1866459099999</v>
      </c>
      <c r="ABD892" s="3">
        <v>1634.8362760299999</v>
      </c>
      <c r="ABE892" s="3">
        <v>1917.8143877299999</v>
      </c>
      <c r="ABF892" s="3">
        <v>1493.0259718899999</v>
      </c>
      <c r="ABG892" s="3">
        <v>1534.60680955</v>
      </c>
      <c r="ABH892" s="4">
        <v>1386.9655693300001</v>
      </c>
      <c r="ABI892" s="3">
        <v>1614.63864418</v>
      </c>
      <c r="ABJ892" s="3">
        <v>2080.0447741799999</v>
      </c>
      <c r="ABK892" s="3">
        <v>1365.6451218899999</v>
      </c>
      <c r="ABL892" s="3">
        <v>1465.1705761600001</v>
      </c>
      <c r="ABM892" s="4">
        <v>2344.0015074399998</v>
      </c>
      <c r="ABN892" s="3">
        <v>1547.5518107600001</v>
      </c>
      <c r="ABO892" s="3">
        <v>1897.9249554</v>
      </c>
      <c r="ABP892" s="3">
        <v>1988.20628818</v>
      </c>
      <c r="ABQ892" s="3">
        <v>2346.4267145499998</v>
      </c>
      <c r="ABR892" s="4">
        <v>1506.1051890199999</v>
      </c>
      <c r="ABS892" s="3">
        <v>2173.5715224700002</v>
      </c>
      <c r="ABT892" s="3">
        <v>1478.92335837</v>
      </c>
      <c r="ABU892" s="3">
        <v>153.79591006999999</v>
      </c>
      <c r="ABV892" s="3">
        <v>2143.79547207</v>
      </c>
      <c r="ABW892" s="4">
        <v>1492.16972403</v>
      </c>
      <c r="ABX892" s="3">
        <v>1917.32599091</v>
      </c>
      <c r="ABY892" s="3">
        <v>1774.40591995</v>
      </c>
      <c r="ABZ892" s="3">
        <v>734.80295761000002</v>
      </c>
      <c r="ACA892" s="3">
        <v>1476.35212931</v>
      </c>
      <c r="ACB892" s="4">
        <v>1318.5800726099999</v>
      </c>
      <c r="ACC892" s="3">
        <v>1370.9360874399999</v>
      </c>
      <c r="ACD892" s="3">
        <v>1714.39524809</v>
      </c>
      <c r="ACE892" s="3">
        <v>1441.77413155</v>
      </c>
      <c r="ACF892" s="3">
        <v>1384.3005134</v>
      </c>
      <c r="ACG892" s="4">
        <v>1238.7495618600001</v>
      </c>
      <c r="ACH892" s="3">
        <v>1171.6608643300001</v>
      </c>
      <c r="ACI892" s="3">
        <v>1937.0855569099999</v>
      </c>
      <c r="ACJ892" s="3">
        <v>1520.6620240100001</v>
      </c>
      <c r="ACK892" s="3">
        <v>1668.3815568499999</v>
      </c>
      <c r="ACL892" s="4">
        <v>512.17975675000002</v>
      </c>
      <c r="ACM892" s="3">
        <v>1519.24965</v>
      </c>
      <c r="ACN892" s="3">
        <v>1933.83579181</v>
      </c>
      <c r="ACO892" s="3">
        <v>1375.68335424</v>
      </c>
      <c r="ACP892" s="3">
        <v>1023.38147712</v>
      </c>
      <c r="ACQ892" s="4">
        <v>584.22885098999996</v>
      </c>
      <c r="ACR892" s="3">
        <v>50.137102560000002</v>
      </c>
      <c r="ACS892" s="3">
        <v>1508.1513604300001</v>
      </c>
      <c r="ACT892" s="3">
        <v>153.55730399000001</v>
      </c>
      <c r="ACU892" s="3">
        <v>1372.6050872599999</v>
      </c>
      <c r="ACV892" s="4">
        <v>1919.1254784299999</v>
      </c>
      <c r="ACW892" s="3">
        <v>1366.4609806999999</v>
      </c>
      <c r="ACX892" s="3">
        <v>810.00923281999997</v>
      </c>
      <c r="ACY892" s="3">
        <v>1375.76661782</v>
      </c>
      <c r="ACZ892" s="3">
        <v>1570.326264</v>
      </c>
      <c r="ADA892" s="4">
        <v>1251.1490002099999</v>
      </c>
      <c r="ADB892" s="3">
        <v>710.42847661999997</v>
      </c>
      <c r="ADC892" s="3">
        <v>1506.4332723800001</v>
      </c>
      <c r="ADD892" s="3">
        <v>816.23349611000003</v>
      </c>
      <c r="ADE892" s="3">
        <v>2329.2110373300002</v>
      </c>
      <c r="ADF892" s="4">
        <v>585.27834491999999</v>
      </c>
      <c r="ADG892" s="3">
        <v>1839.5304669100001</v>
      </c>
      <c r="ADH892" s="3">
        <v>1520.7782202000001</v>
      </c>
      <c r="ADI892" s="3">
        <v>2339.3983984800002</v>
      </c>
      <c r="ADJ892" s="3">
        <v>211.28692658</v>
      </c>
      <c r="ADK892" s="4">
        <v>146.39539336999999</v>
      </c>
      <c r="ADL892" s="3">
        <v>1474.7732281399999</v>
      </c>
      <c r="ADM892" s="3">
        <v>1514.37686646</v>
      </c>
      <c r="ADN892" s="3">
        <v>1451.6334093400001</v>
      </c>
      <c r="ADO892" s="3">
        <v>1917.8609904800001</v>
      </c>
      <c r="ADP892" s="4">
        <v>1461.648651</v>
      </c>
      <c r="ADQ892" s="3">
        <v>1875.3157865799999</v>
      </c>
      <c r="ADR892" s="3">
        <v>1896.26962572</v>
      </c>
      <c r="ADS892" s="3">
        <v>1740.9091059899999</v>
      </c>
      <c r="ADT892" s="3">
        <v>1486.6612789799999</v>
      </c>
      <c r="ADU892" s="4">
        <v>97.91362049</v>
      </c>
      <c r="ADV892" s="3">
        <v>1909.75459746</v>
      </c>
      <c r="ADW892" s="3">
        <v>1927.65191757</v>
      </c>
      <c r="ADX892" s="3">
        <v>1888.59259937</v>
      </c>
      <c r="ADY892" s="3">
        <v>1130.96485755</v>
      </c>
      <c r="ADZ892" s="4">
        <v>1509.45996565</v>
      </c>
      <c r="AEA892" s="3">
        <v>1013.3799056</v>
      </c>
      <c r="AEB892" s="3">
        <v>1298.0605711000001</v>
      </c>
      <c r="AEC892" s="3">
        <v>1532.22882656</v>
      </c>
      <c r="AED892" s="3">
        <v>1635.6664263499999</v>
      </c>
      <c r="AEE892" s="4">
        <v>1879.4075080299999</v>
      </c>
      <c r="AEF892" s="3">
        <v>1568.02346678</v>
      </c>
      <c r="AEG892" s="3">
        <v>1878.4220152099999</v>
      </c>
      <c r="AEH892" s="3">
        <v>718.11233803999994</v>
      </c>
      <c r="AEI892" s="3">
        <v>1710.72170865</v>
      </c>
      <c r="AEJ892" s="4">
        <v>1542.1719893</v>
      </c>
      <c r="AEK892" s="3">
        <v>1964.00081983</v>
      </c>
      <c r="AEL892" s="3">
        <v>1449.20758086</v>
      </c>
      <c r="AEM892" s="3">
        <v>1342.36611621</v>
      </c>
      <c r="AEN892" s="3">
        <v>1214.3508474400001</v>
      </c>
      <c r="AEO892" s="4">
        <v>1120.2232343600001</v>
      </c>
      <c r="AEP892" s="3">
        <v>1890.19759808</v>
      </c>
      <c r="AEQ892" s="3">
        <v>1156.52926209</v>
      </c>
      <c r="AER892" s="3">
        <v>1824.26527012</v>
      </c>
      <c r="AES892" s="3">
        <v>2346.6404658299998</v>
      </c>
      <c r="AET892" s="4">
        <v>651.76431355</v>
      </c>
      <c r="AEU892" s="3">
        <v>1319.7544619099999</v>
      </c>
      <c r="AEV892" s="3">
        <v>1790.81754439</v>
      </c>
      <c r="AEW892" s="3">
        <v>1389.3864268499999</v>
      </c>
      <c r="AEX892" s="3">
        <v>2357.7934359599999</v>
      </c>
      <c r="AEY892" s="4">
        <v>397.82779291000003</v>
      </c>
      <c r="AEZ892" s="3">
        <v>1520.6147998900001</v>
      </c>
      <c r="AFA892" s="3">
        <v>1575.4618870500001</v>
      </c>
      <c r="AFB892" s="3">
        <v>899.60146626999995</v>
      </c>
      <c r="AFC892" s="3">
        <v>985.51208247</v>
      </c>
      <c r="AFD892" s="4">
        <v>1105.91991833</v>
      </c>
      <c r="AFE892" s="3">
        <v>1007.0481453</v>
      </c>
      <c r="AFF892" s="3">
        <v>882.84560284999998</v>
      </c>
      <c r="AFG892" s="3">
        <v>2169.0479488699998</v>
      </c>
      <c r="AFH892" s="3">
        <v>1163.3848373000001</v>
      </c>
      <c r="AFI892" s="4">
        <v>1533.1994064999999</v>
      </c>
      <c r="AFJ892" s="3">
        <v>2362.4965854900001</v>
      </c>
      <c r="AFK892" s="3">
        <v>1507.3249383299999</v>
      </c>
      <c r="AFL892" s="3">
        <v>2182.89890754</v>
      </c>
      <c r="AFM892" s="3">
        <v>1913.0093335199999</v>
      </c>
      <c r="AFN892" s="4">
        <v>1581.2313075</v>
      </c>
      <c r="AFO892" s="3">
        <v>1667.1239039699999</v>
      </c>
      <c r="AFP892" s="3">
        <v>1516.8642105700001</v>
      </c>
      <c r="AFQ892" s="3">
        <v>657.67354224999997</v>
      </c>
      <c r="AFR892" s="3">
        <v>1366.3708820500001</v>
      </c>
      <c r="AFS892" s="4">
        <v>1984.4960879099999</v>
      </c>
      <c r="AFT892" s="3">
        <v>2240.16809496</v>
      </c>
      <c r="AFU892" s="3">
        <v>2230.6636194399998</v>
      </c>
      <c r="AFV892" s="3">
        <v>189.09842524999999</v>
      </c>
      <c r="AFW892" s="3">
        <v>1251.4596852100001</v>
      </c>
      <c r="AFX892" s="4">
        <v>1450.56589568</v>
      </c>
      <c r="AFY892" s="3">
        <v>503.62473459</v>
      </c>
      <c r="AFZ892" s="3">
        <v>771.06238258999997</v>
      </c>
      <c r="AGA892" s="3">
        <v>1986.64664948</v>
      </c>
      <c r="AGB892" s="3">
        <v>1040.10440793</v>
      </c>
      <c r="AGC892" s="4">
        <v>2321.81549159</v>
      </c>
      <c r="AGD892" s="3">
        <v>1199.51812417</v>
      </c>
      <c r="AGE892" s="3">
        <v>799.6721215</v>
      </c>
      <c r="AGF892" s="3">
        <v>1307.8123518800001</v>
      </c>
      <c r="AGG892" s="3">
        <v>1955.42218561</v>
      </c>
      <c r="AGH892" s="4">
        <v>1730.80376568</v>
      </c>
      <c r="AGI892" s="3">
        <v>1381.2564217700001</v>
      </c>
      <c r="AGJ892" s="3">
        <v>393.76838270000002</v>
      </c>
      <c r="AGK892" s="3">
        <v>1872.3388029099999</v>
      </c>
      <c r="AGL892" s="3">
        <v>1020.97491111</v>
      </c>
      <c r="AGM892" s="4">
        <v>1984.9030852599999</v>
      </c>
      <c r="AGN892" s="3">
        <v>1579.94134338</v>
      </c>
      <c r="AGO892" s="3">
        <v>231.74366972000001</v>
      </c>
      <c r="AGP892" s="3">
        <v>1267.9346893899999</v>
      </c>
      <c r="AGQ892" s="3">
        <v>1764.9157359400001</v>
      </c>
      <c r="AGR892" s="4">
        <v>1884.97063364</v>
      </c>
      <c r="AGS892" s="3">
        <v>1494.0990778800001</v>
      </c>
      <c r="AGT892" s="3">
        <v>1445.2016084700001</v>
      </c>
      <c r="AGU892" s="3">
        <v>1176.75920518</v>
      </c>
      <c r="AGV892" s="3">
        <v>1791.35067985</v>
      </c>
      <c r="AGW892" s="4">
        <v>2359.8079174999998</v>
      </c>
      <c r="AGX892" s="3">
        <v>1043.22492807</v>
      </c>
      <c r="AGY892" s="3">
        <v>1491.9802061800001</v>
      </c>
      <c r="AGZ892" s="3">
        <v>1528.9256236399999</v>
      </c>
      <c r="AHA892" s="3">
        <v>1294.9897605599999</v>
      </c>
      <c r="AHB892" s="4">
        <v>2137.9067485800001</v>
      </c>
      <c r="AHC892" s="3">
        <v>1348.6071564900001</v>
      </c>
      <c r="AHD892" s="3">
        <v>1515.7737062199999</v>
      </c>
      <c r="AHE892" s="3">
        <v>1473.39192263</v>
      </c>
      <c r="AHF892" s="3">
        <v>1150.3578152499999</v>
      </c>
      <c r="AHG892" s="4">
        <v>1150.2459686499999</v>
      </c>
      <c r="AHI892" s="3">
        <v>949.84171624999999</v>
      </c>
      <c r="AHJ892" s="3">
        <v>251.79590099000001</v>
      </c>
      <c r="AHK892" s="3">
        <v>1760.4269590599999</v>
      </c>
      <c r="AHL892" s="4">
        <v>1537.8050009399999</v>
      </c>
      <c r="AHM892" s="3">
        <v>1246.0208336000001</v>
      </c>
      <c r="AHN892" s="3">
        <v>184.88553665000001</v>
      </c>
      <c r="AHO892" s="3">
        <v>1009.82815468</v>
      </c>
      <c r="AHP892" s="3">
        <v>1571.3850784799999</v>
      </c>
      <c r="AHQ892" s="4">
        <v>2292.8776693200002</v>
      </c>
      <c r="AHR892" s="3">
        <v>1071.14743176</v>
      </c>
      <c r="AHS892" s="3">
        <v>1335.1774866799999</v>
      </c>
      <c r="AHT892" s="3">
        <v>1300.0868586700001</v>
      </c>
      <c r="AHU892" s="3">
        <v>1733.43402489</v>
      </c>
      <c r="AHV892" s="4">
        <v>640.9058728</v>
      </c>
      <c r="AHW892" s="3">
        <v>1544.31509443</v>
      </c>
      <c r="AHX892" s="3">
        <v>1285.2454362200001</v>
      </c>
      <c r="AHY892" s="3">
        <v>1562.96054402</v>
      </c>
      <c r="AHZ892" s="3">
        <v>1861.26536814</v>
      </c>
      <c r="AIA892" s="4">
        <v>1697.4100991400001</v>
      </c>
      <c r="AIB892" s="3">
        <v>1380.6325662900001</v>
      </c>
      <c r="AIC892" s="3">
        <v>1908.49383773</v>
      </c>
      <c r="AID892" s="3">
        <v>1041.78769926</v>
      </c>
      <c r="AIE892" s="3">
        <v>1708.9986496399999</v>
      </c>
      <c r="AIF892" s="4">
        <v>422.95723844999998</v>
      </c>
      <c r="AIG892" s="3">
        <v>1830.7175761999999</v>
      </c>
      <c r="AIH892" s="3">
        <v>795.64564389999998</v>
      </c>
      <c r="AII892" s="3">
        <v>1528.1650667599999</v>
      </c>
      <c r="AIJ892" s="3">
        <v>1737.78175078</v>
      </c>
      <c r="AIK892" s="4">
        <v>216.45299675999999</v>
      </c>
      <c r="AIL892" s="3">
        <v>1747.36016933</v>
      </c>
      <c r="AIM892" s="3">
        <v>1896.8530921500001</v>
      </c>
      <c r="AIN892" s="3">
        <v>1745.88006599</v>
      </c>
      <c r="AIO892" s="3">
        <v>1495.7370092000001</v>
      </c>
      <c r="AIP892" s="4">
        <v>1860.2985164199999</v>
      </c>
      <c r="AIQ892" s="3">
        <v>1936.4704006100001</v>
      </c>
      <c r="AIR892" s="3">
        <v>1084.5168286799999</v>
      </c>
      <c r="AIS892" s="3">
        <v>1571.8187947399999</v>
      </c>
      <c r="AIT892" s="3">
        <v>1919.3149962800001</v>
      </c>
      <c r="AIU892" s="4">
        <v>2288.8325506199999</v>
      </c>
      <c r="AIV892" s="3">
        <v>1607.9564312</v>
      </c>
      <c r="AIW892" s="3">
        <v>181.11257800999999</v>
      </c>
      <c r="AIX892" s="3">
        <v>1515.0690726400001</v>
      </c>
      <c r="AIY892" s="3">
        <v>1664.5383833999999</v>
      </c>
      <c r="AIZ892" s="4">
        <v>1612.4178678000001</v>
      </c>
      <c r="AJA892" s="3">
        <v>1723.9450836200001</v>
      </c>
      <c r="AJB892" s="3">
        <v>1493.1719938399999</v>
      </c>
      <c r="AJC892" s="3">
        <v>35.929477509999998</v>
      </c>
      <c r="AJD892" s="3">
        <v>1764.9853293799999</v>
      </c>
      <c r="AJE892" s="4">
        <v>1540.15377954</v>
      </c>
      <c r="AJF892" s="3">
        <v>1899.0962378500001</v>
      </c>
      <c r="AJG892" s="3">
        <v>2162.4048822</v>
      </c>
      <c r="AJH892" s="3">
        <v>1030.6981088699999</v>
      </c>
      <c r="AJI892" s="3">
        <v>1375.7759383699999</v>
      </c>
      <c r="AJJ892" s="4">
        <v>2125.6930998600001</v>
      </c>
      <c r="AJK892" s="3">
        <v>1755.4485426199999</v>
      </c>
      <c r="AJL892" s="3">
        <v>1516.57465215</v>
      </c>
      <c r="AJM892" s="3">
        <v>2010.61289038</v>
      </c>
      <c r="AJN892" s="3">
        <v>1404.4036970100001</v>
      </c>
      <c r="AJO892" s="4">
        <v>1176.41683031</v>
      </c>
      <c r="AJP892" s="3">
        <v>1861.0491313800001</v>
      </c>
      <c r="AJQ892" s="3">
        <v>1132.19392741</v>
      </c>
      <c r="AJR892" s="3">
        <v>1245.8120532800001</v>
      </c>
      <c r="AJS892" s="3">
        <v>1257.3136119799999</v>
      </c>
      <c r="AJT892" s="4">
        <v>1764.9548822500001</v>
      </c>
      <c r="AJU892" s="3">
        <v>1460.7178387399999</v>
      </c>
      <c r="AJV892" s="3">
        <v>1900.2091115200001</v>
      </c>
      <c r="AJW892" s="3">
        <v>1251.5317641300001</v>
      </c>
      <c r="AJX892" s="3">
        <v>1375.1166648000001</v>
      </c>
      <c r="AJY892" s="4">
        <v>1521.0441665599999</v>
      </c>
      <c r="AJZ892" s="3">
        <v>1511.15444164</v>
      </c>
      <c r="AKA892" s="3">
        <v>851.37631920000001</v>
      </c>
      <c r="AKB892" s="3">
        <v>791.83478169</v>
      </c>
      <c r="AKC892" s="3">
        <v>2037.12736965</v>
      </c>
      <c r="AKD892" s="4">
        <v>1998.8957162900001</v>
      </c>
      <c r="AKE892" s="3">
        <v>1511.22714193</v>
      </c>
      <c r="AKF892" s="3">
        <v>1086.0982153299999</v>
      </c>
      <c r="AKG892" s="3">
        <v>1407.7348615799999</v>
      </c>
      <c r="AKH892" s="3">
        <v>1747.5341529299999</v>
      </c>
      <c r="AKI892" s="4">
        <v>1762.0145594099999</v>
      </c>
      <c r="AKJ892" s="3">
        <v>1452.3976944399999</v>
      </c>
      <c r="AKK892" s="3">
        <v>1920.05939754</v>
      </c>
      <c r="AKL892" s="3">
        <v>1521.0659145100001</v>
      </c>
      <c r="AKM892" s="3">
        <v>1356.0772666299999</v>
      </c>
      <c r="AKN892" s="4">
        <v>1009.62869491</v>
      </c>
      <c r="AKO892" s="3">
        <v>1537.2755936999999</v>
      </c>
      <c r="AKP892" s="3">
        <v>1506.54946857</v>
      </c>
      <c r="AKQ892" s="3">
        <v>2163.6246315100002</v>
      </c>
      <c r="AKR892" s="3">
        <v>1114.22763523</v>
      </c>
      <c r="AKS892" s="4">
        <v>1522.4428704300001</v>
      </c>
      <c r="AKT892" s="3">
        <v>1940.5335390400001</v>
      </c>
      <c r="AKU892" s="3">
        <v>1515.78364814</v>
      </c>
      <c r="AKV892" s="3">
        <v>498.18153339000003</v>
      </c>
      <c r="AKW892" s="3">
        <v>256.84204676000002</v>
      </c>
      <c r="AKX892" s="4">
        <v>1717.53440933</v>
      </c>
      <c r="AKY892" s="3">
        <v>1630.5680855000001</v>
      </c>
      <c r="AKZ892" s="3">
        <v>1651.5119827200001</v>
      </c>
      <c r="ALA892" s="3">
        <v>1378.03958928</v>
      </c>
      <c r="ALB892" s="3">
        <v>1488.6906733999999</v>
      </c>
      <c r="ALC892" s="4">
        <v>1937.76036473</v>
      </c>
      <c r="ALD892" s="3">
        <v>2129.9401638099998</v>
      </c>
      <c r="ALE892" s="3">
        <v>162.32172783999999</v>
      </c>
      <c r="ALF892" s="3">
        <v>1249.3979795499999</v>
      </c>
      <c r="ALG892" s="3">
        <v>2211.5776185200002</v>
      </c>
      <c r="ALH892" s="4">
        <v>1762.5967831</v>
      </c>
      <c r="ALI892" s="3">
        <v>1515.4779341000001</v>
      </c>
      <c r="ALJ892" s="3">
        <v>1449.05037425</v>
      </c>
      <c r="ALK892" s="3">
        <v>1960.27259983</v>
      </c>
      <c r="ALL892" s="3">
        <v>1460.0026418699999</v>
      </c>
      <c r="ALM892" s="4">
        <v>1281.70486996</v>
      </c>
    </row>
    <row r="893" spans="1:1001" x14ac:dyDescent="0.45">
      <c r="A893" s="1" t="s">
        <v>892</v>
      </c>
      <c r="B893" s="3">
        <v>1027.96470224</v>
      </c>
      <c r="C893" s="3">
        <v>1946.0134010700001</v>
      </c>
      <c r="D893" s="3">
        <v>420.29218251999998</v>
      </c>
      <c r="E893" s="3">
        <v>1018.6764634800001</v>
      </c>
      <c r="F893" s="4">
        <v>2704.59929543</v>
      </c>
      <c r="G893" s="3">
        <v>895.21521543999995</v>
      </c>
      <c r="H893" s="3">
        <v>730.94362853999996</v>
      </c>
      <c r="I893" s="3">
        <v>2658.8117828700001</v>
      </c>
      <c r="J893" s="3">
        <v>1527.26035204</v>
      </c>
      <c r="K893" s="4">
        <v>772.48531989000003</v>
      </c>
      <c r="L893" s="3">
        <v>859.39572041999998</v>
      </c>
      <c r="M893" s="3">
        <v>1963.20919445</v>
      </c>
      <c r="N893" s="3">
        <v>2324.9447109100001</v>
      </c>
      <c r="O893" s="3">
        <v>1087.41303425</v>
      </c>
      <c r="P893" s="4">
        <v>2340.5634672299998</v>
      </c>
      <c r="Q893" s="3">
        <v>1237.75536986</v>
      </c>
      <c r="R893" s="3">
        <v>850.80030921000002</v>
      </c>
      <c r="S893" s="3">
        <v>892.13446297999997</v>
      </c>
      <c r="T893" s="3">
        <v>2602.45165976</v>
      </c>
      <c r="U893" s="4">
        <v>564.61157872000001</v>
      </c>
      <c r="V893" s="3">
        <v>1324.6458865499999</v>
      </c>
      <c r="W893" s="3">
        <v>539.84563462999995</v>
      </c>
      <c r="X893" s="3">
        <v>621.67944225999997</v>
      </c>
      <c r="Y893" s="3">
        <v>2318.0388047299998</v>
      </c>
      <c r="Z893" s="4">
        <v>3923.2941405400002</v>
      </c>
      <c r="AA893" s="3">
        <v>114.25378738000001</v>
      </c>
      <c r="AB893" s="3">
        <v>518.32013509000001</v>
      </c>
      <c r="AC893" s="3">
        <v>336.61849832000001</v>
      </c>
      <c r="AD893" s="3">
        <v>2732.10548122</v>
      </c>
      <c r="AE893" s="4">
        <v>2689.3738663200002</v>
      </c>
      <c r="AF893" s="3">
        <v>744.17197447000001</v>
      </c>
      <c r="AG893" s="3">
        <v>1006.25465581</v>
      </c>
      <c r="AH893" s="3">
        <v>2302.1770927399998</v>
      </c>
      <c r="AI893" s="3">
        <v>683.08695388000001</v>
      </c>
      <c r="AJ893" s="4">
        <v>571.57527230999995</v>
      </c>
      <c r="AK893" s="3">
        <v>2323.4447237300001</v>
      </c>
      <c r="AL893" s="3">
        <v>2727.5887426899999</v>
      </c>
      <c r="AM893" s="3">
        <v>868.07563794999999</v>
      </c>
      <c r="AN893" s="3">
        <v>767.64049799999998</v>
      </c>
      <c r="AO893" s="4">
        <v>255.04877293999999</v>
      </c>
      <c r="AP893" s="3">
        <v>1083.6158421800001</v>
      </c>
      <c r="AQ893" s="3">
        <v>583.72491992000005</v>
      </c>
      <c r="AR893" s="3">
        <v>721.58331085999998</v>
      </c>
      <c r="AS893" s="3">
        <v>943.30055426000001</v>
      </c>
      <c r="AT893" s="4">
        <v>1078.6697369799999</v>
      </c>
      <c r="AU893" s="3">
        <v>617.08254699999998</v>
      </c>
      <c r="AV893" s="3">
        <v>569.79504726000005</v>
      </c>
      <c r="AW893" s="3">
        <v>2274.0209539299999</v>
      </c>
      <c r="AX893" s="3">
        <v>618.47255169000005</v>
      </c>
      <c r="AY893" s="4">
        <v>1068.5873873600001</v>
      </c>
      <c r="AZ893" s="3">
        <v>254.50445282000001</v>
      </c>
      <c r="BA893" s="3">
        <v>1035.2950041300001</v>
      </c>
      <c r="BB893" s="3">
        <v>1972.66023215</v>
      </c>
      <c r="BC893" s="3">
        <v>2314.73746592</v>
      </c>
      <c r="BD893" s="4">
        <v>2448.1468476599998</v>
      </c>
      <c r="BE893" s="3">
        <v>2313.96448164</v>
      </c>
      <c r="BF893" s="3">
        <v>736.99204411999995</v>
      </c>
      <c r="BG893" s="3">
        <v>1195.0548234600001</v>
      </c>
      <c r="BH893" s="3">
        <v>424.98228327999999</v>
      </c>
      <c r="BI893" s="4">
        <v>997.24976176999996</v>
      </c>
      <c r="BJ893" s="3">
        <v>288.14915284</v>
      </c>
      <c r="BK893" s="3">
        <v>956.65193145000001</v>
      </c>
      <c r="BL893" s="3">
        <v>947.66195028999994</v>
      </c>
      <c r="BM893" s="3">
        <v>1102.9547406900001</v>
      </c>
      <c r="BN893" s="4">
        <v>1005.21261832</v>
      </c>
      <c r="BO893" s="3">
        <v>225.17703155999999</v>
      </c>
      <c r="BP893" s="3">
        <v>2599.5529687100002</v>
      </c>
      <c r="BQ893" s="3">
        <v>864.13615215000004</v>
      </c>
      <c r="BR893" s="3">
        <v>765.61110357999996</v>
      </c>
      <c r="BS893" s="4">
        <v>2268.8555051200001</v>
      </c>
      <c r="BT893" s="3">
        <v>608.85871505</v>
      </c>
      <c r="BU893" s="3">
        <v>2328.7120772200001</v>
      </c>
      <c r="BV893" s="3">
        <v>2357.1285700600001</v>
      </c>
      <c r="BW893" s="3">
        <v>2521.4380605299998</v>
      </c>
      <c r="BX893" s="4">
        <v>975.05380400000001</v>
      </c>
      <c r="BY893" s="3">
        <v>2712.0899107800001</v>
      </c>
      <c r="BZ893" s="3">
        <v>225.59583494</v>
      </c>
      <c r="CA893" s="3">
        <v>725.23385960999997</v>
      </c>
      <c r="CB893" s="3">
        <v>882.62377375999995</v>
      </c>
      <c r="CC893" s="4">
        <v>1455.88358014</v>
      </c>
      <c r="CD893" s="3">
        <v>1152.4673663999999</v>
      </c>
      <c r="CE893" s="3">
        <v>758.67909985999995</v>
      </c>
      <c r="CF893" s="3">
        <v>492.07905862000001</v>
      </c>
      <c r="CG893" s="3">
        <v>1120.2213702500001</v>
      </c>
      <c r="CH893" s="4">
        <v>689.44170486999997</v>
      </c>
      <c r="CI893" s="3">
        <v>931.89095831999998</v>
      </c>
      <c r="CJ893" s="3">
        <v>695.99343014999999</v>
      </c>
      <c r="CK893" s="3">
        <v>59.385573639999997</v>
      </c>
      <c r="CL893" s="3">
        <v>172.85643482</v>
      </c>
      <c r="CM893" s="4">
        <v>469.06351382000003</v>
      </c>
      <c r="CN893" s="3">
        <v>1203.3575694000001</v>
      </c>
      <c r="CO893" s="3">
        <v>2164.1745439599999</v>
      </c>
      <c r="CP893" s="3">
        <v>241.53397544000001</v>
      </c>
      <c r="CQ893" s="3">
        <v>1168.2818542699999</v>
      </c>
      <c r="CR893" s="4">
        <v>955.52663038000003</v>
      </c>
      <c r="CS893" s="3">
        <v>744.28506381</v>
      </c>
      <c r="CT893" s="3">
        <v>1158.9824308499999</v>
      </c>
      <c r="CU893" s="3">
        <v>1099.1662478000001</v>
      </c>
      <c r="CV893" s="3">
        <v>751.07042420999994</v>
      </c>
      <c r="CW893" s="4">
        <v>231.27702085000001</v>
      </c>
      <c r="CX893" s="3">
        <v>1186.7017465500001</v>
      </c>
      <c r="CY893" s="3">
        <v>1061.8834264300001</v>
      </c>
      <c r="CZ893" s="3">
        <v>1027.3495459400001</v>
      </c>
      <c r="DA893" s="3">
        <v>986.83373645999995</v>
      </c>
      <c r="DB893" s="4">
        <v>2680.35468077</v>
      </c>
      <c r="DC893" s="3">
        <v>953.56807214000003</v>
      </c>
      <c r="DD893" s="3">
        <v>972.53663413000004</v>
      </c>
      <c r="DE893" s="3">
        <v>1013.32087545</v>
      </c>
      <c r="DF893" s="3">
        <v>1144.78785457</v>
      </c>
      <c r="DG893" s="4">
        <v>773.08245646</v>
      </c>
      <c r="DH893" s="3">
        <v>567.63454377000005</v>
      </c>
      <c r="DI893" s="3">
        <v>1154.66018113</v>
      </c>
      <c r="DJ893" s="3">
        <v>953.96699167999998</v>
      </c>
      <c r="DK893" s="3">
        <v>696.86707636999995</v>
      </c>
      <c r="DL893" s="4">
        <v>1087.7690792599999</v>
      </c>
      <c r="DM893" s="3">
        <v>1427.3856878300001</v>
      </c>
      <c r="DN893" s="3">
        <v>968.30013346999999</v>
      </c>
      <c r="DO893" s="3">
        <v>1017.31255633</v>
      </c>
      <c r="DP893" s="3">
        <v>1993.4351167299999</v>
      </c>
      <c r="DQ893" s="4">
        <v>2320.07441285</v>
      </c>
      <c r="DR893" s="3">
        <v>612.36697006999998</v>
      </c>
      <c r="DS893" s="3">
        <v>2357.4199925900002</v>
      </c>
      <c r="DT893" s="3">
        <v>2280.7882946</v>
      </c>
      <c r="DU893" s="3">
        <v>685.54136538</v>
      </c>
      <c r="DV893" s="4">
        <v>692.90025029000003</v>
      </c>
      <c r="DW893" s="3">
        <v>956.60470733</v>
      </c>
      <c r="DX893" s="3">
        <v>2188.4340714999998</v>
      </c>
      <c r="DY893" s="3">
        <v>2393.5060553399999</v>
      </c>
      <c r="DZ893" s="3">
        <v>1160.09903274</v>
      </c>
      <c r="EA893" s="4">
        <v>946.59195115</v>
      </c>
      <c r="EB893" s="3">
        <v>967.05490798999995</v>
      </c>
      <c r="EC893" s="3">
        <v>347.64533033999999</v>
      </c>
      <c r="ED893" s="3">
        <v>404.21174829</v>
      </c>
      <c r="EE893" s="3">
        <v>1148.6863299500001</v>
      </c>
      <c r="EF893" s="4">
        <v>2291.73372715</v>
      </c>
      <c r="EG893" s="3">
        <v>88.184209030000005</v>
      </c>
      <c r="EH893" s="3">
        <v>2731.7916893699999</v>
      </c>
      <c r="EI893" s="3">
        <v>1228.53672454</v>
      </c>
      <c r="EJ893" s="3">
        <v>848.93992743000001</v>
      </c>
      <c r="EK893" s="4">
        <v>2343.33291332</v>
      </c>
      <c r="EL893" s="3">
        <v>2068.5214675299999</v>
      </c>
      <c r="EM893" s="3">
        <v>734.39223203999995</v>
      </c>
      <c r="EN893" s="3">
        <v>1912.41592517</v>
      </c>
      <c r="EO893" s="3">
        <v>1852.4655262000001</v>
      </c>
      <c r="EP893" s="4">
        <v>1181.03920174</v>
      </c>
      <c r="EQ893" s="3">
        <v>1057.7774134700001</v>
      </c>
      <c r="ER893" s="3">
        <v>2693.0119876700001</v>
      </c>
      <c r="ES893" s="3">
        <v>1849.0827879200001</v>
      </c>
      <c r="ET893" s="3">
        <v>2219.5988838500002</v>
      </c>
      <c r="EU893" s="4">
        <v>860.66952891999995</v>
      </c>
      <c r="EV893" s="3">
        <v>1023.26963052</v>
      </c>
      <c r="EW893" s="3">
        <v>460.23943845000002</v>
      </c>
      <c r="EX893" s="3">
        <v>1072.72881841</v>
      </c>
      <c r="EY893" s="3">
        <v>748.86021112000003</v>
      </c>
      <c r="EZ893" s="4">
        <v>2641.1773022699999</v>
      </c>
      <c r="FA893" s="3">
        <v>2331.4734454999998</v>
      </c>
      <c r="FB893" s="3">
        <v>94.689331559999999</v>
      </c>
      <c r="FC893" s="3">
        <v>1940.5372672599999</v>
      </c>
      <c r="FD893" s="3">
        <v>714.12997771000005</v>
      </c>
      <c r="FE893" s="4">
        <v>862.65294196000002</v>
      </c>
      <c r="FF893" s="3">
        <v>439.16505353000002</v>
      </c>
      <c r="FG893" s="3">
        <v>675.22227379000003</v>
      </c>
      <c r="FH893" s="3">
        <v>680.85312872999998</v>
      </c>
      <c r="FI893" s="3">
        <v>451.21217509000002</v>
      </c>
      <c r="FJ893" s="4">
        <v>619.97378160999995</v>
      </c>
      <c r="FK893" s="3">
        <v>948.72262888</v>
      </c>
      <c r="FL893" s="3">
        <v>852.77129485</v>
      </c>
      <c r="FM893" s="3">
        <v>225.37400585</v>
      </c>
      <c r="FN893" s="3">
        <v>1048.82533588</v>
      </c>
      <c r="FO893" s="4">
        <v>218.99750691</v>
      </c>
      <c r="FP893" s="3">
        <v>2230.4896358400001</v>
      </c>
      <c r="FQ893" s="3">
        <v>977.20498694000003</v>
      </c>
      <c r="FR893" s="3">
        <v>2296.05784098</v>
      </c>
      <c r="FS893" s="3">
        <v>2302.1715004100001</v>
      </c>
      <c r="FT893" s="4">
        <v>2254.1445703700001</v>
      </c>
      <c r="FU893" s="3">
        <v>223.16689961</v>
      </c>
      <c r="FV893" s="3">
        <v>178.92659835000001</v>
      </c>
      <c r="FW893" s="3">
        <v>2186.2909663700002</v>
      </c>
      <c r="FX893" s="3">
        <v>983.42303652999999</v>
      </c>
      <c r="FY893" s="4">
        <v>2263.8615544300001</v>
      </c>
      <c r="FZ893" s="3">
        <v>279.82341621</v>
      </c>
      <c r="GA893" s="3">
        <v>1039.5992341199999</v>
      </c>
      <c r="GB893" s="3">
        <v>398.93010328999998</v>
      </c>
      <c r="GC893" s="3">
        <v>927.81166426999994</v>
      </c>
      <c r="GD893" s="4">
        <v>375.34600494</v>
      </c>
      <c r="GE893" s="3">
        <v>2562.3683237999999</v>
      </c>
      <c r="GF893" s="3">
        <v>1206.0754417799999</v>
      </c>
      <c r="GG893" s="3">
        <v>1963.44345094</v>
      </c>
      <c r="GH893" s="3">
        <v>1022.6756008</v>
      </c>
      <c r="GI893" s="4">
        <v>440.31396666000001</v>
      </c>
      <c r="GJ893" s="3">
        <v>1063.7537501300001</v>
      </c>
      <c r="GK893" s="3">
        <v>2275.2233048799999</v>
      </c>
      <c r="GL893" s="3">
        <v>749.25478107000004</v>
      </c>
      <c r="GM893" s="3">
        <v>378.40873766999999</v>
      </c>
      <c r="GN893" s="4">
        <v>728.63337488000002</v>
      </c>
      <c r="GO893" s="3">
        <v>278.2743408</v>
      </c>
      <c r="GP893" s="3">
        <v>644.21715353000002</v>
      </c>
      <c r="GQ893" s="3">
        <v>116.71938354</v>
      </c>
      <c r="GR893" s="3">
        <v>1075.1136364700001</v>
      </c>
      <c r="GS893" s="4">
        <v>2336.3356657499999</v>
      </c>
      <c r="GT893" s="3">
        <v>2707.2264477899998</v>
      </c>
      <c r="GU893" s="3">
        <v>691.97875857999998</v>
      </c>
      <c r="GV893" s="3">
        <v>974.12982680999994</v>
      </c>
      <c r="GW893" s="3">
        <v>1035.08560244</v>
      </c>
      <c r="GX893" s="4">
        <v>544.48602578999999</v>
      </c>
      <c r="GY893" s="3">
        <v>703.65367950999996</v>
      </c>
      <c r="GZ893" s="3">
        <v>1245.5641266499999</v>
      </c>
      <c r="HA893" s="3">
        <v>1209.32520688</v>
      </c>
      <c r="HB893" s="3">
        <v>2297.0582466800001</v>
      </c>
      <c r="HC893" s="4">
        <v>954.37088217999997</v>
      </c>
      <c r="HD893" s="3">
        <v>1281.78813354</v>
      </c>
      <c r="HE893" s="3">
        <v>2669.75410857</v>
      </c>
      <c r="HF893" s="3">
        <v>2349.7199755500001</v>
      </c>
      <c r="HG893" s="3">
        <v>616.20952215</v>
      </c>
      <c r="HH893" s="4">
        <v>1233.4592176799999</v>
      </c>
      <c r="HI893" s="3">
        <v>2310.6718420100001</v>
      </c>
      <c r="HJ893" s="3">
        <v>1114.7644989099999</v>
      </c>
      <c r="HK893" s="3">
        <v>2684.5831036200002</v>
      </c>
      <c r="HL893" s="3">
        <v>417.61532055999999</v>
      </c>
      <c r="HM893" s="4">
        <v>2335.7776754900001</v>
      </c>
      <c r="HN893" s="3">
        <v>1084.9946622099999</v>
      </c>
      <c r="HO893" s="3">
        <v>965.32812076000005</v>
      </c>
      <c r="HP893" s="3">
        <v>779.70191106999994</v>
      </c>
      <c r="HQ893" s="3">
        <v>837.40295063999997</v>
      </c>
      <c r="HR893" s="4">
        <v>2725.2840813600001</v>
      </c>
      <c r="HS893" s="3">
        <v>939.80037704999995</v>
      </c>
      <c r="HT893" s="3">
        <v>364.95918402000001</v>
      </c>
      <c r="HU893" s="3">
        <v>1219.6859302600001</v>
      </c>
      <c r="HV893" s="3">
        <v>2733.3376579300002</v>
      </c>
      <c r="HW893" s="4">
        <v>217.42730492000001</v>
      </c>
      <c r="HX893" s="3">
        <v>984.30600330000004</v>
      </c>
      <c r="HY893" s="3">
        <v>856.0179531</v>
      </c>
      <c r="HZ893" s="3">
        <v>347.08299048999999</v>
      </c>
      <c r="IA893" s="3">
        <v>347.34769411000002</v>
      </c>
      <c r="IB893" s="4">
        <v>137.41100453999999</v>
      </c>
      <c r="IC893" s="3">
        <v>415.36285430999999</v>
      </c>
      <c r="ID893" s="3">
        <v>1977.14217396</v>
      </c>
      <c r="IE893" s="3">
        <v>1203.95905556</v>
      </c>
      <c r="IF893" s="3">
        <v>2478.4684609199999</v>
      </c>
      <c r="IG893" s="4">
        <v>1191.9585367499999</v>
      </c>
      <c r="IH893" s="3">
        <v>1009.28010634</v>
      </c>
      <c r="II893" s="3">
        <v>871.37697676000005</v>
      </c>
      <c r="IJ893" s="3">
        <v>1079.24388286</v>
      </c>
      <c r="IK893" s="3">
        <v>509.57559508000003</v>
      </c>
      <c r="IL893" s="4">
        <v>239.37782154000001</v>
      </c>
      <c r="IM893" s="3">
        <v>351.61650601000002</v>
      </c>
      <c r="IN893" s="3">
        <v>2302.17398589</v>
      </c>
      <c r="IO893" s="3">
        <v>1245.51255294</v>
      </c>
      <c r="IP893" s="3">
        <v>687.08112024000002</v>
      </c>
      <c r="IQ893" s="4">
        <v>245.80589419</v>
      </c>
      <c r="IR893" s="3">
        <v>2326.7932866599999</v>
      </c>
      <c r="IS893" s="3">
        <v>1586.14075187</v>
      </c>
      <c r="IT893" s="3">
        <v>2684.4662860600001</v>
      </c>
      <c r="IU893" s="3">
        <v>438.03105327999998</v>
      </c>
      <c r="IV893" s="4">
        <v>737.56184040999995</v>
      </c>
      <c r="IW893" s="3">
        <v>744.25275256999998</v>
      </c>
      <c r="IX893" s="3">
        <v>568.07136688000003</v>
      </c>
      <c r="IY893" s="3">
        <v>717.37912143999995</v>
      </c>
      <c r="IZ893" s="3">
        <v>686.89098102000003</v>
      </c>
      <c r="JA893" s="4">
        <v>929.13953196</v>
      </c>
      <c r="JB893" s="3">
        <v>454.93915234999997</v>
      </c>
      <c r="JC893" s="3">
        <v>968.27962825999998</v>
      </c>
      <c r="JD893" s="3">
        <v>827.16712262999999</v>
      </c>
      <c r="JE893" s="3">
        <v>941.25935380999999</v>
      </c>
      <c r="JF893" s="4">
        <v>1034.65312892</v>
      </c>
      <c r="JH893" s="3">
        <v>466.58238340999998</v>
      </c>
      <c r="JI893" s="3">
        <v>342.69736103000002</v>
      </c>
      <c r="JJ893" s="3">
        <v>2325.4461565000001</v>
      </c>
      <c r="JK893" s="4">
        <v>957.06638524000005</v>
      </c>
      <c r="JL893" s="3">
        <v>940.44349499999998</v>
      </c>
      <c r="JM893" s="3">
        <v>785.13641309000002</v>
      </c>
      <c r="JN893" s="3">
        <v>1113.9343485899999</v>
      </c>
      <c r="JO893" s="3">
        <v>2292.0966072299998</v>
      </c>
      <c r="JP893" s="4">
        <v>586.72986523999998</v>
      </c>
      <c r="JQ893" s="3">
        <v>703.71208829</v>
      </c>
      <c r="JR893" s="3">
        <v>697.02490435000004</v>
      </c>
      <c r="JS893" s="3">
        <v>1439.6105212099999</v>
      </c>
      <c r="JT893" s="3">
        <v>922.38151184000003</v>
      </c>
      <c r="JU893" s="4">
        <v>867.21504049999999</v>
      </c>
      <c r="JV893" s="3">
        <v>2237.2880450100001</v>
      </c>
      <c r="JW893" s="3">
        <v>2319.4530428500002</v>
      </c>
      <c r="JX893" s="3">
        <v>1525.13340253</v>
      </c>
      <c r="JY893" s="3">
        <v>260.53484866999997</v>
      </c>
      <c r="JZ893" s="4">
        <v>957.57280178999997</v>
      </c>
      <c r="KA893" s="3">
        <v>2706.2745089499999</v>
      </c>
      <c r="KB893" s="3">
        <v>255.84288380000001</v>
      </c>
      <c r="KC893" s="3">
        <v>728.69861873000002</v>
      </c>
      <c r="KD893" s="3">
        <v>950.28351032</v>
      </c>
      <c r="KE893" s="4">
        <v>244.38109277999999</v>
      </c>
      <c r="KF893" s="3">
        <v>374.19522769999998</v>
      </c>
      <c r="KG893" s="3">
        <v>1541.68359248</v>
      </c>
      <c r="KH893" s="3">
        <v>2283.0420035900001</v>
      </c>
      <c r="KI893" s="3">
        <v>796.18188621000002</v>
      </c>
      <c r="KJ893" s="4">
        <v>2248.4142962300002</v>
      </c>
      <c r="KK893" s="3">
        <v>500.55951637999999</v>
      </c>
      <c r="KL893" s="3">
        <v>2284.0647786099998</v>
      </c>
      <c r="KM893" s="3">
        <v>409.42504258999998</v>
      </c>
      <c r="KN893" s="3">
        <v>2630.8321131399998</v>
      </c>
      <c r="KO893" s="4">
        <v>859.74990132000005</v>
      </c>
      <c r="KP893" s="3">
        <v>232.80621242000001</v>
      </c>
      <c r="KQ893" s="3">
        <v>119.34777864</v>
      </c>
      <c r="KR893" s="3">
        <v>2295.7564765299999</v>
      </c>
      <c r="KS893" s="3">
        <v>1162.3048962400001</v>
      </c>
      <c r="KT893" s="4">
        <v>2730.68316529</v>
      </c>
      <c r="KU893" s="3">
        <v>966.88092439000002</v>
      </c>
      <c r="KV893" s="3">
        <v>1128.6129721</v>
      </c>
      <c r="KW893" s="3">
        <v>924.21828156000004</v>
      </c>
      <c r="KX893" s="3">
        <v>362.93103234</v>
      </c>
      <c r="KY893" s="4">
        <v>841.58601348000002</v>
      </c>
      <c r="KZ893" s="3">
        <v>707.74726507000003</v>
      </c>
      <c r="LA893" s="3">
        <v>2278.9415829599998</v>
      </c>
      <c r="LB893" s="3">
        <v>88.793151629999997</v>
      </c>
      <c r="LC893" s="3">
        <v>1249.6117308299999</v>
      </c>
      <c r="LD893" s="4">
        <v>1878.2082639299999</v>
      </c>
      <c r="LE893" s="3">
        <v>953.32325235999997</v>
      </c>
      <c r="LF893" s="3">
        <v>970.79866224</v>
      </c>
      <c r="LG893" s="3">
        <v>389.96932651999998</v>
      </c>
      <c r="LH893" s="3">
        <v>2338.0991138099998</v>
      </c>
      <c r="LI893" s="4">
        <v>2711.9351896500002</v>
      </c>
      <c r="LJ893" s="3">
        <v>220.20482881999999</v>
      </c>
      <c r="LK893" s="3">
        <v>861.39963866999994</v>
      </c>
      <c r="LL893" s="3">
        <v>2729.1011572699999</v>
      </c>
      <c r="LM893" s="3">
        <v>2285.8201488599998</v>
      </c>
      <c r="LN893" s="4">
        <v>942.37906254999996</v>
      </c>
      <c r="LO893" s="3">
        <v>951.60516430999996</v>
      </c>
      <c r="LP893" s="3">
        <v>1092.86244915</v>
      </c>
      <c r="LQ893" s="3">
        <v>1215.0051500500001</v>
      </c>
      <c r="LR893" s="3">
        <v>1147.9953665099999</v>
      </c>
      <c r="LS893" s="4">
        <v>667.90191382</v>
      </c>
      <c r="LT893" s="3">
        <v>196.29388985</v>
      </c>
      <c r="LU893" s="3">
        <v>881.05419313999994</v>
      </c>
      <c r="LV893" s="3">
        <v>2351.4915014200001</v>
      </c>
      <c r="LW893" s="3">
        <v>1250.2716257699999</v>
      </c>
      <c r="LX893" s="4">
        <v>1142.41857076</v>
      </c>
      <c r="LY893" s="3">
        <v>1140.5855292599999</v>
      </c>
      <c r="LZ893" s="3">
        <v>322.88311447000001</v>
      </c>
      <c r="MA893" s="3">
        <v>692.05829394</v>
      </c>
      <c r="MB893" s="3">
        <v>2693.6339790400002</v>
      </c>
      <c r="MC893" s="4">
        <v>2559.0247318299998</v>
      </c>
      <c r="MD893" s="3">
        <v>856.27022932</v>
      </c>
      <c r="ME893" s="3">
        <v>2317.4124637700002</v>
      </c>
      <c r="MF893" s="3">
        <v>899.52876598</v>
      </c>
      <c r="MG893" s="3">
        <v>712.01669833999995</v>
      </c>
      <c r="MH893" s="4">
        <v>1123.97941601</v>
      </c>
      <c r="MI893" s="3">
        <v>2333.7352323</v>
      </c>
      <c r="MJ893" s="3">
        <v>2340.1465279600002</v>
      </c>
      <c r="MK893" s="3">
        <v>833.74743092999995</v>
      </c>
      <c r="ML893" s="3">
        <v>182.66662438</v>
      </c>
      <c r="MM893" s="4">
        <v>658.61491779999994</v>
      </c>
      <c r="MN893" s="3">
        <v>1009.05641314</v>
      </c>
      <c r="MO893" s="3">
        <v>709.26651472000003</v>
      </c>
      <c r="MP893" s="3">
        <v>1946.76898699</v>
      </c>
      <c r="MQ893" s="3">
        <v>2645.7878676700002</v>
      </c>
      <c r="MR893" s="4">
        <v>741.03405596999994</v>
      </c>
      <c r="MS893" s="3">
        <v>1967.21889506</v>
      </c>
      <c r="MT893" s="3">
        <v>2354.4728346799998</v>
      </c>
      <c r="MU893" s="3">
        <v>2313.3946853500001</v>
      </c>
      <c r="MV893" s="3">
        <v>238.41159119</v>
      </c>
      <c r="MW893" s="4">
        <v>1973.3195057200001</v>
      </c>
      <c r="MX893" s="3">
        <v>1004.98333279</v>
      </c>
      <c r="MY893" s="3">
        <v>699.15123248999998</v>
      </c>
      <c r="MZ893" s="3">
        <v>1320.53179578</v>
      </c>
      <c r="NA893" s="3">
        <v>860.73353003</v>
      </c>
      <c r="NB893" s="4">
        <v>331.74260793000002</v>
      </c>
      <c r="NC893" s="3">
        <v>857.34892763999994</v>
      </c>
      <c r="ND893" s="3">
        <v>973.33820143000003</v>
      </c>
      <c r="NE893" s="3">
        <v>1675.2595013800001</v>
      </c>
      <c r="NF893" s="3">
        <v>1063.12740917</v>
      </c>
      <c r="NG893" s="4">
        <v>557.86847148000004</v>
      </c>
      <c r="NH893" s="3">
        <v>934.04214125999999</v>
      </c>
      <c r="NI893" s="3">
        <v>666.63431902000002</v>
      </c>
      <c r="NJ893" s="3">
        <v>940.75666548000004</v>
      </c>
      <c r="NK893" s="3">
        <v>645.11876140000004</v>
      </c>
      <c r="NL893" s="4">
        <v>84.867335969999999</v>
      </c>
      <c r="NM893" s="3">
        <v>2579.85491834</v>
      </c>
      <c r="NN893" s="3">
        <v>1137.2338594800001</v>
      </c>
      <c r="NO893" s="3">
        <v>2312.6496627199999</v>
      </c>
      <c r="NP893" s="3">
        <v>998.90881966999996</v>
      </c>
      <c r="NQ893" s="4">
        <v>182.47089283</v>
      </c>
      <c r="NR893" s="3">
        <v>193.91590686000001</v>
      </c>
      <c r="NS893" s="3">
        <v>826.55320906999998</v>
      </c>
      <c r="NT893" s="3">
        <v>2528.2793442299999</v>
      </c>
      <c r="NU893" s="3">
        <v>947.93348897999999</v>
      </c>
      <c r="NV893" s="4">
        <v>1402.9534194299999</v>
      </c>
      <c r="NW893" s="3">
        <v>872.05302731999996</v>
      </c>
      <c r="NX893" s="3">
        <v>675.87781914000004</v>
      </c>
      <c r="NY893" s="3">
        <v>1028.94398136</v>
      </c>
      <c r="NZ893" s="3">
        <v>703.93267463999996</v>
      </c>
      <c r="OA893" s="4">
        <v>1180.4352300999999</v>
      </c>
      <c r="OB893" s="3">
        <v>2341.0425435000002</v>
      </c>
      <c r="OC893" s="3">
        <v>2693.9900240500001</v>
      </c>
      <c r="OD893" s="3">
        <v>2266.43713308</v>
      </c>
      <c r="OE893" s="3">
        <v>963.63799435999999</v>
      </c>
      <c r="OF893" s="4">
        <v>2232.2058597800001</v>
      </c>
      <c r="OG893" s="3">
        <v>293.89123301000001</v>
      </c>
      <c r="OH893" s="3">
        <v>2311.12419937</v>
      </c>
      <c r="OI893" s="3">
        <v>1245.28948111</v>
      </c>
      <c r="OJ893" s="3">
        <v>679.00517434999995</v>
      </c>
      <c r="OK893" s="4">
        <v>2272.5377437400002</v>
      </c>
      <c r="OL893" s="3">
        <v>1075.1440835999999</v>
      </c>
      <c r="OM893" s="3">
        <v>2608.4385597099999</v>
      </c>
      <c r="ON893" s="3">
        <v>954.78347185999996</v>
      </c>
      <c r="OO893" s="3">
        <v>250.71595993</v>
      </c>
      <c r="OP893" s="4">
        <v>1226.13015853</v>
      </c>
      <c r="OQ893" s="3">
        <v>1275.61544396</v>
      </c>
      <c r="OS893" s="3">
        <v>500.97769839</v>
      </c>
      <c r="OT893" s="3">
        <v>1074.3779343900001</v>
      </c>
      <c r="OU893" s="4">
        <v>666.74989384000003</v>
      </c>
      <c r="OV893" s="3">
        <v>391.68679320000001</v>
      </c>
      <c r="OW893" s="3">
        <v>2356.4177227800001</v>
      </c>
      <c r="OX893" s="3">
        <v>2336.0933314499998</v>
      </c>
      <c r="OY893" s="3">
        <v>416.81437462999997</v>
      </c>
      <c r="OZ893" s="4">
        <v>1890.4306118300001</v>
      </c>
      <c r="PA893" s="3">
        <v>468.05005935000003</v>
      </c>
      <c r="PB893" s="3">
        <v>71.036261139999993</v>
      </c>
      <c r="PC893" s="3">
        <v>2203.9036990200002</v>
      </c>
      <c r="PD893" s="3">
        <v>2342.4835005300001</v>
      </c>
      <c r="PE893" s="4">
        <v>429.35672807999998</v>
      </c>
      <c r="PF893" s="3">
        <v>711.17971294999995</v>
      </c>
      <c r="PG893" s="3">
        <v>382.26371714999999</v>
      </c>
      <c r="PH893" s="3">
        <v>2333.0740946199999</v>
      </c>
      <c r="PI893" s="3">
        <v>853.59771694999995</v>
      </c>
      <c r="PJ893" s="4">
        <v>942.85503197000003</v>
      </c>
      <c r="PK893" s="3">
        <v>623.09057353000003</v>
      </c>
      <c r="PL893" s="3">
        <v>378.23972502999999</v>
      </c>
      <c r="PM893" s="3">
        <v>964.39855123999996</v>
      </c>
      <c r="PN893" s="3">
        <v>944.77320115999999</v>
      </c>
      <c r="PO893" s="4">
        <v>895.45754973999999</v>
      </c>
      <c r="PP893" s="3">
        <v>948.97428373000002</v>
      </c>
      <c r="PQ893" s="3">
        <v>955.00281546999997</v>
      </c>
      <c r="PR893" s="3">
        <v>374.32571539999998</v>
      </c>
      <c r="PS893" s="3">
        <v>182.95245457999999</v>
      </c>
      <c r="PT893" s="4">
        <v>960.08500070000002</v>
      </c>
      <c r="PU893" s="3">
        <v>580.15763474999994</v>
      </c>
      <c r="PV893" s="3">
        <v>524.99737711</v>
      </c>
      <c r="PW893" s="3">
        <v>225.90341308999999</v>
      </c>
      <c r="PX893" s="3">
        <v>388.89870601000001</v>
      </c>
      <c r="PY893" s="4">
        <v>491.19049952</v>
      </c>
      <c r="PZ893" s="3">
        <v>1160.22517085</v>
      </c>
      <c r="QA893" s="3">
        <v>299.72527594000002</v>
      </c>
      <c r="QB893" s="3">
        <v>686.87358266000001</v>
      </c>
      <c r="QC893" s="3">
        <v>485.04266474000002</v>
      </c>
      <c r="QD893" s="4">
        <v>488.85849790999998</v>
      </c>
      <c r="QE893" s="3">
        <v>867.17403007999997</v>
      </c>
      <c r="QF893" s="3">
        <v>1255.0418832600001</v>
      </c>
      <c r="QG893" s="3">
        <v>1255.0213780500001</v>
      </c>
      <c r="QH893" s="3">
        <v>1066.0068377499999</v>
      </c>
      <c r="QI893" s="4">
        <v>2442.52096368</v>
      </c>
      <c r="QJ893" s="3">
        <v>277.94687880999999</v>
      </c>
      <c r="QK893" s="3">
        <v>2272.4519946800001</v>
      </c>
      <c r="QL893" s="3">
        <v>329.90645957999999</v>
      </c>
      <c r="QM893" s="3">
        <v>219.94758164000001</v>
      </c>
      <c r="QN893" s="4">
        <v>996.10147000999996</v>
      </c>
      <c r="QO893" s="3">
        <v>941.25251874000003</v>
      </c>
      <c r="QP893" s="3">
        <v>503.64213295000002</v>
      </c>
      <c r="QQ893" s="3">
        <v>1075.0396934400001</v>
      </c>
      <c r="QR893" s="3">
        <v>2274.0868191499999</v>
      </c>
      <c r="QS893" s="4">
        <v>1018.08181239</v>
      </c>
      <c r="QT893" s="3">
        <v>484.84382634000002</v>
      </c>
      <c r="QU893" s="3">
        <v>132.68051473</v>
      </c>
      <c r="QV893" s="3">
        <v>550.89856419</v>
      </c>
      <c r="QW893" s="3">
        <v>2313.7855270800001</v>
      </c>
      <c r="QX893" s="4">
        <v>2244.43628549</v>
      </c>
      <c r="QY893" s="3">
        <v>2318.1556222899999</v>
      </c>
      <c r="QZ893" s="3">
        <v>2699.20456109</v>
      </c>
      <c r="RA893" s="3">
        <v>947.29907020999997</v>
      </c>
      <c r="RB893" s="3">
        <v>86.628919920000001</v>
      </c>
      <c r="RC893" s="4">
        <v>2345.1050605599999</v>
      </c>
      <c r="RD893" s="3">
        <v>956.38722783000003</v>
      </c>
      <c r="RE893" s="3">
        <v>2292.0686455800001</v>
      </c>
      <c r="RF893" s="3">
        <v>2334.6567240099998</v>
      </c>
      <c r="RG893" s="3">
        <v>2150.3403622800001</v>
      </c>
      <c r="RH893" s="4">
        <v>1016.49607615</v>
      </c>
      <c r="RI893" s="3">
        <v>674.25231522000001</v>
      </c>
      <c r="RJ893" s="3">
        <v>1087.9281499799999</v>
      </c>
      <c r="RK893" s="3">
        <v>2333.1859412200001</v>
      </c>
      <c r="RL893" s="3">
        <v>2294.2962570300001</v>
      </c>
      <c r="RM893" s="4">
        <v>961.96588769000005</v>
      </c>
      <c r="RN893" s="3">
        <v>390.96538263000002</v>
      </c>
      <c r="RO893" s="3">
        <v>2407.41480142</v>
      </c>
      <c r="RP893" s="3">
        <v>919.83389483999997</v>
      </c>
      <c r="RQ893" s="3">
        <v>343.58529876</v>
      </c>
      <c r="RR893" s="4">
        <v>1391.63951447</v>
      </c>
      <c r="RS893" s="3">
        <v>1044.64537989</v>
      </c>
      <c r="RT893" s="3">
        <v>1572.4327083000001</v>
      </c>
      <c r="RU893" s="3">
        <v>2245.3360292500001</v>
      </c>
      <c r="RV893" s="3">
        <v>1214.3931006</v>
      </c>
      <c r="RW893" s="4">
        <v>524.00318511</v>
      </c>
      <c r="RX893" s="3">
        <v>1173.2298235799999</v>
      </c>
      <c r="RY893" s="3">
        <v>87.230406079999995</v>
      </c>
      <c r="RZ893" s="3">
        <v>1033.69311227</v>
      </c>
      <c r="SA893" s="3">
        <v>1477.87200033</v>
      </c>
      <c r="SB893" s="4">
        <v>1099.2669097400001</v>
      </c>
      <c r="SC893" s="3">
        <v>482.93062810999999</v>
      </c>
      <c r="SD893" s="3">
        <v>642.26480899000001</v>
      </c>
      <c r="SE893" s="3">
        <v>1574.1259415500001</v>
      </c>
      <c r="SF893" s="3">
        <v>1156.6100401900001</v>
      </c>
      <c r="SG893" s="4">
        <v>500.02265269999998</v>
      </c>
      <c r="SH893" s="3">
        <v>934.23414459000003</v>
      </c>
      <c r="SI893" s="3">
        <v>972.55341111999996</v>
      </c>
      <c r="SJ893" s="3">
        <v>856.44359154999995</v>
      </c>
      <c r="SK893" s="3">
        <v>271.42249380999999</v>
      </c>
      <c r="SL893" s="4">
        <v>271.91772570000001</v>
      </c>
      <c r="SM893" s="3">
        <v>605.21003040999994</v>
      </c>
      <c r="SN893" s="3">
        <v>2180.81296845</v>
      </c>
      <c r="SO893" s="3">
        <v>521.55063771999994</v>
      </c>
      <c r="SP893" s="3">
        <v>1082.3302276500001</v>
      </c>
      <c r="SQ893" s="4">
        <v>2676.8364838299999</v>
      </c>
      <c r="SR893" s="3">
        <v>352.88285807</v>
      </c>
      <c r="SS893" s="3">
        <v>2685.3946128399998</v>
      </c>
      <c r="ST893" s="3">
        <v>1480.0076490199999</v>
      </c>
      <c r="SU893" s="3">
        <v>2355.3769280299998</v>
      </c>
      <c r="SV893" s="4">
        <v>1107.8082617600001</v>
      </c>
      <c r="SW893" s="3">
        <v>794.28422222999995</v>
      </c>
      <c r="SX893" s="3">
        <v>372.55916049000001</v>
      </c>
      <c r="SY893" s="3">
        <v>2330.5774299599998</v>
      </c>
      <c r="SZ893" s="3">
        <v>184.71590264</v>
      </c>
      <c r="TA893" s="4">
        <v>1105.20161461</v>
      </c>
      <c r="TB893" s="3">
        <v>1162.33285789</v>
      </c>
      <c r="TC893" s="3">
        <v>1205.2831950299999</v>
      </c>
      <c r="TD893" s="3">
        <v>667.32279698000002</v>
      </c>
      <c r="TE893" s="3">
        <v>1172.08774552</v>
      </c>
      <c r="TF893" s="4">
        <v>2332.3930731</v>
      </c>
      <c r="TG893" s="3">
        <v>652.13278595999998</v>
      </c>
      <c r="TH893" s="3">
        <v>2579.62066185</v>
      </c>
      <c r="TI893" s="3">
        <v>411.17419913999998</v>
      </c>
      <c r="TJ893" s="3">
        <v>415.77668672999999</v>
      </c>
      <c r="TK893" s="4">
        <v>1163.4587803300001</v>
      </c>
      <c r="TL893" s="3">
        <v>1197.7615111800001</v>
      </c>
      <c r="TM893" s="3">
        <v>950.52273777000005</v>
      </c>
      <c r="TN893" s="3">
        <v>597.77098877000003</v>
      </c>
      <c r="TO893" s="3">
        <v>878.56747040000005</v>
      </c>
      <c r="TP893" s="4">
        <v>340.87550419000002</v>
      </c>
      <c r="TQ893" s="3">
        <v>2662.0733540000001</v>
      </c>
      <c r="TR893" s="3">
        <v>704.45213995999995</v>
      </c>
      <c r="TS893" s="3">
        <v>1207.2697149200001</v>
      </c>
      <c r="TT893" s="3">
        <v>1948.99597707</v>
      </c>
      <c r="TU893" s="4">
        <v>552.05928334999999</v>
      </c>
      <c r="TV893" s="3">
        <v>2301.45878902</v>
      </c>
      <c r="TW893" s="3">
        <v>1967.10269887</v>
      </c>
      <c r="TX893" s="3">
        <v>948.80216424000002</v>
      </c>
      <c r="TY893" s="3">
        <v>1434.7787480899999</v>
      </c>
      <c r="TZ893" s="4">
        <v>821.36601230999997</v>
      </c>
      <c r="UA893" s="3">
        <v>765.61483180000005</v>
      </c>
      <c r="UB893" s="3">
        <v>377.96197264</v>
      </c>
      <c r="UC893" s="3">
        <v>2662.47848724</v>
      </c>
      <c r="UD893" s="3">
        <v>1161.9954539800001</v>
      </c>
      <c r="UE893" s="4">
        <v>1071.34999838</v>
      </c>
      <c r="UF893" s="3">
        <v>412.85127677000003</v>
      </c>
      <c r="UG893" s="3">
        <v>2273.83143608</v>
      </c>
      <c r="UH893" s="3">
        <v>420.43758309999998</v>
      </c>
      <c r="UI893" s="3">
        <v>2613.1976325400001</v>
      </c>
      <c r="UJ893" s="4">
        <v>1010.63158609</v>
      </c>
      <c r="UK893" s="3">
        <v>2172.3952690599999</v>
      </c>
      <c r="UL893" s="3">
        <v>1949.58379309</v>
      </c>
      <c r="UM893" s="3">
        <v>828.97530932999996</v>
      </c>
      <c r="UN893" s="3">
        <v>1071.1971413599999</v>
      </c>
      <c r="UO893" s="4">
        <v>1071.8035984799999</v>
      </c>
      <c r="UP893" s="3">
        <v>1172.7569610099999</v>
      </c>
      <c r="UQ893" s="3">
        <v>1239.7717155099999</v>
      </c>
      <c r="UR893" s="3">
        <v>1243.4806730400001</v>
      </c>
      <c r="US893" s="3">
        <v>1228.3186236700001</v>
      </c>
      <c r="UT893" s="4">
        <v>195.65947108</v>
      </c>
      <c r="UU893" s="3">
        <v>1017.18455411</v>
      </c>
      <c r="UV893" s="3">
        <v>1176.3043623399999</v>
      </c>
      <c r="UW893" s="3">
        <v>846.30221177999999</v>
      </c>
      <c r="UX893" s="3">
        <v>983.64362287999995</v>
      </c>
      <c r="UY893" s="4">
        <v>1597.1439718300001</v>
      </c>
      <c r="UZ893" s="3">
        <v>2683.6833598600001</v>
      </c>
      <c r="VA893" s="3">
        <v>433.71998822</v>
      </c>
      <c r="VB893" s="3">
        <v>678.14022731</v>
      </c>
      <c r="VC893" s="3">
        <v>706.20502472999999</v>
      </c>
      <c r="VD893" s="4">
        <v>705.28415439000003</v>
      </c>
      <c r="VE893" s="3">
        <v>1200.83853542</v>
      </c>
      <c r="VF893" s="3">
        <v>1226.61234165</v>
      </c>
      <c r="VG893" s="3">
        <v>245.37528477999999</v>
      </c>
      <c r="VH893" s="3">
        <v>1442.2264889099999</v>
      </c>
      <c r="VI893" s="4">
        <v>2339.6220916799998</v>
      </c>
      <c r="VJ893" s="3">
        <v>1799.12526129</v>
      </c>
      <c r="VK893" s="3">
        <v>1093.54160656</v>
      </c>
      <c r="VL893" s="3">
        <v>724.85047431999999</v>
      </c>
      <c r="VM893" s="3">
        <v>2645.0664571000002</v>
      </c>
      <c r="VN893" s="4">
        <v>693.95471517999999</v>
      </c>
      <c r="VO893" s="3">
        <v>2321.9646203900002</v>
      </c>
      <c r="VP893" s="3">
        <v>2322.4343761099999</v>
      </c>
      <c r="VQ893" s="3">
        <v>582.64560023000001</v>
      </c>
      <c r="VR893" s="3">
        <v>851.66214939999998</v>
      </c>
      <c r="VS893" s="4">
        <v>2266.5794268099999</v>
      </c>
      <c r="VT893" s="3">
        <v>940.27199687999996</v>
      </c>
      <c r="VU893" s="3">
        <v>865.73183030999996</v>
      </c>
      <c r="VV893" s="3">
        <v>257.70078009999997</v>
      </c>
      <c r="VW893" s="3">
        <v>941.78565419999995</v>
      </c>
      <c r="VX893" s="4">
        <v>2689.36640988</v>
      </c>
      <c r="VY893" s="3">
        <v>134.60738309999999</v>
      </c>
      <c r="VZ893" s="3">
        <v>336.98759209999997</v>
      </c>
      <c r="WA893" s="3">
        <v>1595.0207505400001</v>
      </c>
      <c r="WB893" s="3">
        <v>2281.57929861</v>
      </c>
      <c r="WC893" s="4">
        <v>2183.96952805</v>
      </c>
      <c r="WD893" s="3">
        <v>2735.2955947999999</v>
      </c>
      <c r="WE893" s="3">
        <v>255.15999816999999</v>
      </c>
      <c r="WF893" s="3">
        <v>1170.85867566</v>
      </c>
      <c r="WG893" s="3">
        <v>294.01302153</v>
      </c>
      <c r="WH893" s="4">
        <v>2254.3626712400001</v>
      </c>
      <c r="WI893" s="3">
        <v>1142.08116685</v>
      </c>
      <c r="WJ893" s="3">
        <v>1082.7968765200001</v>
      </c>
      <c r="WK893" s="3">
        <v>1020.63999268</v>
      </c>
      <c r="WL893" s="3">
        <v>923.35022766999998</v>
      </c>
      <c r="WM893" s="4">
        <v>992.46707688000004</v>
      </c>
      <c r="WN893" s="3">
        <v>1077.22380899</v>
      </c>
      <c r="WO893" s="3">
        <v>946.40119056000003</v>
      </c>
      <c r="WP893" s="3">
        <v>948.83820370000001</v>
      </c>
      <c r="WQ893" s="3">
        <v>939.46235176999994</v>
      </c>
      <c r="WR893" s="4">
        <v>331.86191097</v>
      </c>
      <c r="WS893" s="3">
        <v>2351.5468033500001</v>
      </c>
      <c r="WT893" s="3">
        <v>819.06321508999997</v>
      </c>
      <c r="WU893" s="3">
        <v>1153.8356231400001</v>
      </c>
      <c r="WV893" s="3">
        <v>632.77089676000003</v>
      </c>
      <c r="WW893" s="4">
        <v>95.062774930000003</v>
      </c>
      <c r="WX893" s="3">
        <v>851.25080246000005</v>
      </c>
      <c r="WY893" s="3">
        <v>175.09647366999999</v>
      </c>
      <c r="WZ893" s="3">
        <v>856.62441021999996</v>
      </c>
      <c r="XA893" s="3">
        <v>938.69185297000001</v>
      </c>
      <c r="XB893" s="4">
        <v>856.43178551999995</v>
      </c>
      <c r="XC893" s="3">
        <v>977.74185062000004</v>
      </c>
      <c r="XD893" s="3">
        <v>548.30434444000002</v>
      </c>
      <c r="XE893" s="3">
        <v>2246.3165511100001</v>
      </c>
      <c r="XF893" s="3">
        <v>517.92805062000002</v>
      </c>
      <c r="XG893" s="4">
        <v>1232.7607978000001</v>
      </c>
      <c r="XH893" s="3">
        <v>210.27968580999999</v>
      </c>
      <c r="XI893" s="3">
        <v>1100.3772979299999</v>
      </c>
      <c r="XJ893" s="3">
        <v>868.90516690000004</v>
      </c>
      <c r="XK893" s="3">
        <v>952.68261988999996</v>
      </c>
      <c r="XL893" s="4">
        <v>2328.0037154199999</v>
      </c>
      <c r="XM893" s="3">
        <v>958.97461251000004</v>
      </c>
      <c r="XN893" s="3">
        <v>2739.39725817</v>
      </c>
      <c r="XO893" s="3">
        <v>360.41510520999998</v>
      </c>
      <c r="XP893" s="3">
        <v>236.46421760999999</v>
      </c>
      <c r="XQ893" s="4">
        <v>213.08641410000001</v>
      </c>
      <c r="XR893" s="3">
        <v>227.43819698999999</v>
      </c>
      <c r="XS893" s="3">
        <v>2707.02015295</v>
      </c>
      <c r="XT893" s="3">
        <v>932.81555688000003</v>
      </c>
      <c r="XU893" s="3">
        <v>2294.9306757999998</v>
      </c>
      <c r="XV893" s="4">
        <v>1201.8414266</v>
      </c>
      <c r="XW893" s="3">
        <v>1476.8821579200001</v>
      </c>
      <c r="XX893" s="3">
        <v>853.80028357000003</v>
      </c>
      <c r="XY893" s="3">
        <v>507.03294904000001</v>
      </c>
      <c r="XZ893" s="3">
        <v>2695.9125428299999</v>
      </c>
      <c r="YA893" s="4">
        <v>619.55622097000003</v>
      </c>
      <c r="YB893" s="3">
        <v>2296.81032005</v>
      </c>
      <c r="YC893" s="3">
        <v>2327.7315553600001</v>
      </c>
      <c r="YD893" s="3">
        <v>1563.6602066400001</v>
      </c>
      <c r="YE893" s="3">
        <v>216.81649820999999</v>
      </c>
      <c r="YF893" s="4">
        <v>1007.23828452</v>
      </c>
      <c r="YG893" s="3">
        <v>494.47381860000002</v>
      </c>
      <c r="YH893" s="3">
        <v>496.77785856000003</v>
      </c>
      <c r="YI893" s="3">
        <v>160.86772203999999</v>
      </c>
      <c r="YJ893" s="3">
        <v>2402.99437524</v>
      </c>
      <c r="YK893" s="4">
        <v>963.03712957000005</v>
      </c>
      <c r="YL893" s="3">
        <v>254.17077713</v>
      </c>
      <c r="YM893" s="3">
        <v>1074.8793799800001</v>
      </c>
      <c r="YN893" s="3">
        <v>1165.3781922600001</v>
      </c>
      <c r="YO893" s="3">
        <v>957.07197756999994</v>
      </c>
      <c r="YP893" s="4">
        <v>2213.09127584</v>
      </c>
      <c r="YQ893" s="3">
        <v>1032.3323119700001</v>
      </c>
      <c r="YR893" s="3">
        <v>2225.04829875</v>
      </c>
      <c r="YS893" s="3">
        <v>2398.4987632900002</v>
      </c>
      <c r="YT893" s="3">
        <v>2694.4945764899999</v>
      </c>
      <c r="YU893" s="4">
        <v>2246.3202793300002</v>
      </c>
      <c r="YV893" s="3">
        <v>2330.6358387400001</v>
      </c>
      <c r="YW893" s="3">
        <v>940.68023697000001</v>
      </c>
      <c r="YX893" s="3">
        <v>1060.0255301300001</v>
      </c>
      <c r="YY893" s="3">
        <v>400.25300002</v>
      </c>
      <c r="YZ893" s="4">
        <v>910.21570860999998</v>
      </c>
      <c r="ZA893" s="3">
        <v>1087.3571109500001</v>
      </c>
      <c r="ZB893" s="3">
        <v>2329.4943820499998</v>
      </c>
      <c r="ZC893" s="3">
        <v>2445.9086729199998</v>
      </c>
      <c r="ZD893" s="3">
        <v>930.57676076999996</v>
      </c>
      <c r="ZE893" s="4">
        <v>925.06520886999999</v>
      </c>
      <c r="ZF893" s="3">
        <v>1122.7292195699999</v>
      </c>
      <c r="ZG893" s="3">
        <v>1177.2600293999999</v>
      </c>
      <c r="ZI893" s="3">
        <v>1109.20820837</v>
      </c>
      <c r="ZJ893" s="4">
        <v>1223.2625359799999</v>
      </c>
      <c r="ZK893" s="3">
        <v>782.95043342999998</v>
      </c>
      <c r="ZL893" s="3">
        <v>1971.4379973600001</v>
      </c>
      <c r="ZM893" s="3">
        <v>208.25588372000001</v>
      </c>
      <c r="ZN893" s="3">
        <v>2275.4873871300001</v>
      </c>
      <c r="ZO893" s="4">
        <v>929.35701145999997</v>
      </c>
      <c r="ZP893" s="3">
        <v>2750.3315060599998</v>
      </c>
      <c r="ZQ893" s="3">
        <v>1023.58404374</v>
      </c>
      <c r="ZR893" s="3">
        <v>1431.9049118400001</v>
      </c>
      <c r="ZS893" s="3">
        <v>942.24111841000001</v>
      </c>
      <c r="ZT893" s="4">
        <v>1957.5429214200001</v>
      </c>
      <c r="ZU893" s="3">
        <v>2322.26536347</v>
      </c>
      <c r="ZV893" s="3">
        <v>1002.00199953</v>
      </c>
      <c r="ZW893" s="3">
        <v>1043.3231045299999</v>
      </c>
      <c r="ZX893" s="3">
        <v>927.08093314999996</v>
      </c>
      <c r="ZY893" s="4">
        <v>2694.4498378500002</v>
      </c>
      <c r="ZZ893" s="3">
        <v>540.66087206999998</v>
      </c>
      <c r="AAA893" s="3">
        <v>2314.35718748</v>
      </c>
      <c r="AAB893" s="3">
        <v>926.94982407999998</v>
      </c>
      <c r="AAC893" s="3">
        <v>844.89045913999996</v>
      </c>
      <c r="AAD893" s="4">
        <v>1215.4879545399999</v>
      </c>
      <c r="AAE893" s="3">
        <v>2682.85569502</v>
      </c>
      <c r="AAF893" s="3">
        <v>689.05831957999999</v>
      </c>
      <c r="AAG893" s="3">
        <v>1939.2765075299999</v>
      </c>
      <c r="AAH893" s="3">
        <v>1026.47030739</v>
      </c>
      <c r="AAI893" s="4">
        <v>2300.4614901700002</v>
      </c>
      <c r="AAJ893" s="3">
        <v>1208.06444715</v>
      </c>
      <c r="AAK893" s="3">
        <v>401.28323147999998</v>
      </c>
      <c r="AAL893" s="3">
        <v>1013.61167661</v>
      </c>
      <c r="AAM893" s="3">
        <v>1113.95236832</v>
      </c>
      <c r="AAN893" s="4">
        <v>994.11122190000003</v>
      </c>
      <c r="AAO893" s="3">
        <v>1131.4681672500001</v>
      </c>
      <c r="AAP893" s="3">
        <v>298.84603738999999</v>
      </c>
      <c r="AAQ893" s="3">
        <v>2497.2934864399999</v>
      </c>
      <c r="AAR893" s="3">
        <v>2590.3970817600002</v>
      </c>
      <c r="AAS893" s="4">
        <v>1259.63753578</v>
      </c>
      <c r="AAT893" s="3">
        <v>849.54452044000004</v>
      </c>
      <c r="AAU893" s="3">
        <v>846.86082340999997</v>
      </c>
      <c r="AAV893" s="3">
        <v>2247.6431760599999</v>
      </c>
      <c r="AAW893" s="3">
        <v>1111.30036116</v>
      </c>
      <c r="AAX893" s="4">
        <v>1558.5469529100001</v>
      </c>
      <c r="AAY893" s="3">
        <v>1688.88366</v>
      </c>
      <c r="AAZ893" s="3">
        <v>963.72871438000004</v>
      </c>
      <c r="ABA893" s="3">
        <v>951.66481582999995</v>
      </c>
      <c r="ABB893" s="3">
        <v>1153.1539802499999</v>
      </c>
      <c r="ABC893" s="4">
        <v>288.68166693000001</v>
      </c>
      <c r="ABD893" s="3">
        <v>890.84946981999997</v>
      </c>
      <c r="ABE893" s="3">
        <v>2719.3114729200001</v>
      </c>
      <c r="ABF893" s="3">
        <v>2294.5236784499998</v>
      </c>
      <c r="ABG893" s="3">
        <v>2336.1045161100001</v>
      </c>
      <c r="ABH893" s="4">
        <v>1131.4004379200001</v>
      </c>
      <c r="ABI893" s="3">
        <v>890.99797724999996</v>
      </c>
      <c r="ABJ893" s="3">
        <v>2264.0634996799999</v>
      </c>
      <c r="ABK893" s="3">
        <v>357.59967774</v>
      </c>
      <c r="ABL893" s="3">
        <v>2266.6676613499999</v>
      </c>
      <c r="ABM893" s="4">
        <v>2271.4049862299998</v>
      </c>
      <c r="ABN893" s="3">
        <v>2349.0495173200002</v>
      </c>
      <c r="ABO893" s="3">
        <v>2699.4220405900001</v>
      </c>
      <c r="ABP893" s="3">
        <v>2069.4504156799999</v>
      </c>
      <c r="ABQ893" s="3">
        <v>2273.82957197</v>
      </c>
      <c r="ABR893" s="4">
        <v>662.78803872000003</v>
      </c>
      <c r="ABS893" s="3">
        <v>1165.5260783199999</v>
      </c>
      <c r="ABT893" s="3">
        <v>2280.42044356</v>
      </c>
      <c r="ABU893" s="3">
        <v>837.84785155999998</v>
      </c>
      <c r="ABV893" s="3">
        <v>2450.10478453</v>
      </c>
      <c r="ABW893" s="4">
        <v>748.18229644999997</v>
      </c>
      <c r="ABX893" s="3">
        <v>2718.8230761</v>
      </c>
      <c r="ABY893" s="3">
        <v>955.23645059</v>
      </c>
      <c r="ABZ893" s="3">
        <v>1536.3006641699999</v>
      </c>
      <c r="ACA893" s="3">
        <v>2277.8498358699999</v>
      </c>
      <c r="ACB893" s="4">
        <v>1030.7931784800001</v>
      </c>
      <c r="ACC893" s="3">
        <v>626.94928123</v>
      </c>
      <c r="ACD893" s="3">
        <v>706.35042530999999</v>
      </c>
      <c r="ACE893" s="3">
        <v>616.79050310000002</v>
      </c>
      <c r="ACF893" s="3">
        <v>376.25506925000002</v>
      </c>
      <c r="ACG893" s="4">
        <v>695.66223993999995</v>
      </c>
      <c r="ACH893" s="3">
        <v>346.67723588000001</v>
      </c>
      <c r="ACI893" s="3">
        <v>2179.6037824300001</v>
      </c>
      <c r="ACJ893" s="3">
        <v>717.10199041999999</v>
      </c>
      <c r="ACK893" s="3">
        <v>924.39412927000001</v>
      </c>
      <c r="ACL893" s="4">
        <v>512.46123736000004</v>
      </c>
      <c r="ACM893" s="3">
        <v>2320.7473565599998</v>
      </c>
      <c r="ACN893" s="3">
        <v>2183.6004342699998</v>
      </c>
      <c r="ACO893" s="3">
        <v>367.63791008999999</v>
      </c>
      <c r="ACP893" s="3">
        <v>559.55735514000003</v>
      </c>
      <c r="ACQ893" s="4">
        <v>1385.72593618</v>
      </c>
      <c r="ACR893" s="3">
        <v>1017.25352618</v>
      </c>
      <c r="ACS893" s="3">
        <v>2309.6490669899999</v>
      </c>
      <c r="ACT893" s="3">
        <v>824.55364040999996</v>
      </c>
      <c r="ACU893" s="3">
        <v>364.56026448</v>
      </c>
      <c r="ACV893" s="4">
        <v>2720.6225636200002</v>
      </c>
      <c r="ACW893" s="3">
        <v>444.00987542000001</v>
      </c>
      <c r="ACX893" s="3">
        <v>225.73688593</v>
      </c>
      <c r="ACY893" s="3">
        <v>367.72117366999998</v>
      </c>
      <c r="ACZ893" s="3">
        <v>745.34263554999995</v>
      </c>
      <c r="ADA893" s="4">
        <v>1707.8397945900001</v>
      </c>
      <c r="ADB893" s="3">
        <v>468.97776476000001</v>
      </c>
      <c r="ADC893" s="3">
        <v>681.44964392999998</v>
      </c>
      <c r="ADD893" s="3">
        <v>231.96052785000001</v>
      </c>
      <c r="ADE893" s="3">
        <v>2635.5203497900002</v>
      </c>
      <c r="ADF893" s="4">
        <v>652.09923198000001</v>
      </c>
      <c r="ADG893" s="3">
        <v>2641.0275520999999</v>
      </c>
      <c r="ADH893" s="3">
        <v>1602.0223477</v>
      </c>
      <c r="ADI893" s="3">
        <v>2266.8012558999999</v>
      </c>
      <c r="ADJ893" s="3">
        <v>1143.0436689799999</v>
      </c>
      <c r="ADK893" s="4">
        <v>1113.51243836</v>
      </c>
      <c r="ADL893" s="3">
        <v>2276.2703133300001</v>
      </c>
      <c r="ADM893" s="3">
        <v>2315.8745730199998</v>
      </c>
      <c r="ADN893" s="3">
        <v>2253.1304945299999</v>
      </c>
      <c r="ADO893" s="3">
        <v>2719.3586970400002</v>
      </c>
      <c r="ADP893" s="4">
        <v>2263.1463575600001</v>
      </c>
      <c r="ADQ893" s="3">
        <v>2676.81349314</v>
      </c>
      <c r="ADR893" s="3">
        <v>2697.7667109099998</v>
      </c>
      <c r="ADS893" s="3">
        <v>2542.4068125499998</v>
      </c>
      <c r="ADT893" s="3">
        <v>2288.1589855399998</v>
      </c>
      <c r="ADU893" s="4">
        <v>1065.0300441100001</v>
      </c>
      <c r="ADV893" s="3">
        <v>2711.2523040199999</v>
      </c>
      <c r="ADW893" s="3">
        <v>2729.1496241300001</v>
      </c>
      <c r="ADX893" s="3">
        <v>2690.08968456</v>
      </c>
      <c r="ADY893" s="3">
        <v>1932.46194274</v>
      </c>
      <c r="ADZ893" s="4">
        <v>1590.7040931500001</v>
      </c>
      <c r="AEA893" s="3">
        <v>564.36862305</v>
      </c>
      <c r="AEB893" s="3">
        <v>1018.46954727</v>
      </c>
      <c r="AEC893" s="3">
        <v>2333.7265331200001</v>
      </c>
      <c r="AED893" s="3">
        <v>2437.1635115399999</v>
      </c>
      <c r="AEE893" s="4">
        <v>2680.90521459</v>
      </c>
      <c r="AEF893" s="3">
        <v>2369.5211733400001</v>
      </c>
      <c r="AEG893" s="3">
        <v>2679.9191003999999</v>
      </c>
      <c r="AEH893" s="3">
        <v>1519.6100446</v>
      </c>
      <c r="AEI893" s="3">
        <v>2512.2187938400002</v>
      </c>
      <c r="AEJ893" s="4">
        <v>2343.6690744900002</v>
      </c>
      <c r="AEK893" s="3">
        <v>2765.49790502</v>
      </c>
      <c r="AEL893" s="3">
        <v>2250.7052874199999</v>
      </c>
      <c r="AEM893" s="3">
        <v>1076.6105167999999</v>
      </c>
      <c r="AEN893" s="3">
        <v>895.74586541999997</v>
      </c>
      <c r="AEO893" s="4">
        <v>251.50012887</v>
      </c>
      <c r="AEP893" s="3">
        <v>882.15215392999994</v>
      </c>
      <c r="AEQ893" s="3">
        <v>1958.0269686500001</v>
      </c>
      <c r="AER893" s="3">
        <v>816.21982596999999</v>
      </c>
      <c r="AES893" s="3">
        <v>2274.0439446199998</v>
      </c>
      <c r="AET893" s="4">
        <v>497.10283507000003</v>
      </c>
      <c r="AEU893" s="3">
        <v>494.77145482999998</v>
      </c>
      <c r="AEV893" s="3">
        <v>971.64807502999997</v>
      </c>
      <c r="AEW893" s="3">
        <v>381.34098269999998</v>
      </c>
      <c r="AEX893" s="3">
        <v>2285.1969147499999</v>
      </c>
      <c r="AEY893" s="4">
        <v>744.43046439</v>
      </c>
      <c r="AEZ893" s="3">
        <v>728.07724872999995</v>
      </c>
      <c r="AFA893" s="3">
        <v>2376.95959361</v>
      </c>
      <c r="AFB893" s="3">
        <v>703.37530574999994</v>
      </c>
      <c r="AFC893" s="3">
        <v>789.28592194999999</v>
      </c>
      <c r="AFD893" s="4">
        <v>234.41493935</v>
      </c>
      <c r="AFE893" s="3">
        <v>559.89973000999998</v>
      </c>
      <c r="AFF893" s="3">
        <v>324.94482012999998</v>
      </c>
      <c r="AFG893" s="3">
        <v>1161.0025047199999</v>
      </c>
      <c r="AFH893" s="3">
        <v>240.93373202000001</v>
      </c>
      <c r="AFI893" s="4">
        <v>2334.6964916900001</v>
      </c>
      <c r="AFJ893" s="3">
        <v>2289.9000642800002</v>
      </c>
      <c r="AFK893" s="3">
        <v>1588.56906583</v>
      </c>
      <c r="AFL893" s="3">
        <v>1174.8534633899999</v>
      </c>
      <c r="AFM893" s="3">
        <v>2714.5064187100002</v>
      </c>
      <c r="AFN893" s="4">
        <v>837.24387992000004</v>
      </c>
      <c r="AFO893" s="3">
        <v>982.36297931000001</v>
      </c>
      <c r="AFP893" s="3">
        <v>2318.3619171300002</v>
      </c>
      <c r="AFQ893" s="3">
        <v>424.53862509999999</v>
      </c>
      <c r="AFR893" s="3">
        <v>358.32605926999997</v>
      </c>
      <c r="AFS893" s="4">
        <v>2065.74021541</v>
      </c>
      <c r="AFT893" s="3">
        <v>1996.1703874699999</v>
      </c>
      <c r="AFU893" s="3">
        <v>1986.66591195</v>
      </c>
      <c r="AFV893" s="3">
        <v>1052.24846321</v>
      </c>
      <c r="AFW893" s="3">
        <v>991.45300104</v>
      </c>
      <c r="AFX893" s="4">
        <v>2252.0636022399999</v>
      </c>
      <c r="AFY893" s="3">
        <v>598.18792803999997</v>
      </c>
      <c r="AFZ893" s="3">
        <v>419.08237513</v>
      </c>
      <c r="AGA893" s="3">
        <v>978.60120532999997</v>
      </c>
      <c r="AGB893" s="3">
        <v>175.41337236999999</v>
      </c>
      <c r="AGC893" s="4">
        <v>2628.1241826800001</v>
      </c>
      <c r="AGD893" s="3">
        <v>245.10747430999999</v>
      </c>
      <c r="AGE893" s="3">
        <v>204.32820394999999</v>
      </c>
      <c r="AGF893" s="3">
        <v>1047.8056677100001</v>
      </c>
      <c r="AGG893" s="3">
        <v>947.37674145999995</v>
      </c>
      <c r="AGH893" s="4">
        <v>966.68892105999998</v>
      </c>
      <c r="AGI893" s="3">
        <v>373.21097761999999</v>
      </c>
      <c r="AGJ893" s="3">
        <v>855.64264561999994</v>
      </c>
      <c r="AGK893" s="3">
        <v>2673.8358880999999</v>
      </c>
      <c r="AGL893" s="3">
        <v>587.17476615999999</v>
      </c>
      <c r="AGM893" s="4">
        <v>976.85764111000003</v>
      </c>
      <c r="AGN893" s="3">
        <v>835.9539158</v>
      </c>
      <c r="AGO893" s="3">
        <v>1094.89370768</v>
      </c>
      <c r="AGP893" s="3">
        <v>842.19309196999995</v>
      </c>
      <c r="AGQ893" s="3">
        <v>945.75123754000003</v>
      </c>
      <c r="AGR893" s="4">
        <v>2686.4683402000001</v>
      </c>
      <c r="AGS893" s="3">
        <v>1216.0944116600001</v>
      </c>
      <c r="AGT893" s="3">
        <v>2246.69931503</v>
      </c>
      <c r="AGU893" s="3">
        <v>1978.2569117400001</v>
      </c>
      <c r="AGV893" s="3">
        <v>783.30523570000003</v>
      </c>
      <c r="AGW893" s="4">
        <v>2287.2107749199999</v>
      </c>
      <c r="AGX893" s="3">
        <v>783.48667574000001</v>
      </c>
      <c r="AGY893" s="3">
        <v>1213.9755399600001</v>
      </c>
      <c r="AGZ893" s="3">
        <v>1250.9209574199999</v>
      </c>
      <c r="AHA893" s="3">
        <v>1024.5502740899999</v>
      </c>
      <c r="AHB893" s="4">
        <v>1129.8619258000001</v>
      </c>
      <c r="AHC893" s="3">
        <v>340.56171233999999</v>
      </c>
      <c r="AHD893" s="3">
        <v>1597.01783372</v>
      </c>
      <c r="AHE893" s="3">
        <v>2274.8890078200002</v>
      </c>
      <c r="AHF893" s="3">
        <v>1951.85552181</v>
      </c>
      <c r="AHG893" s="4">
        <v>1951.7430538399999</v>
      </c>
      <c r="AHH893" s="3">
        <v>969.77464448000001</v>
      </c>
      <c r="AHJ893" s="3">
        <v>1114.94593895</v>
      </c>
      <c r="AHK893" s="3">
        <v>941.25686832999997</v>
      </c>
      <c r="AHL893" s="4">
        <v>1259.8003347199999</v>
      </c>
      <c r="AHM893" s="3">
        <v>958.23331810000002</v>
      </c>
      <c r="AHN893" s="3">
        <v>1048.0355746099999</v>
      </c>
      <c r="AHO893" s="3">
        <v>1081.5895546100001</v>
      </c>
      <c r="AHP893" s="3">
        <v>2372.8827850399998</v>
      </c>
      <c r="AHQ893" s="4">
        <v>2599.1869817800002</v>
      </c>
      <c r="AHR893" s="3">
        <v>210.33312362999999</v>
      </c>
      <c r="AHS893" s="3">
        <v>1029.8611234800001</v>
      </c>
      <c r="AHT893" s="3">
        <v>292.04141451999999</v>
      </c>
      <c r="AHU893" s="3">
        <v>984.52099731999999</v>
      </c>
      <c r="AHV893" s="4">
        <v>542.17017980000003</v>
      </c>
      <c r="AHW893" s="3">
        <v>2345.8121796199998</v>
      </c>
      <c r="AHX893" s="3">
        <v>1025.2387520499999</v>
      </c>
      <c r="AHY893" s="3">
        <v>742.67323003000001</v>
      </c>
      <c r="AHZ893" s="3">
        <v>2662.76245333</v>
      </c>
      <c r="AIA893" s="4">
        <v>932.00529040000004</v>
      </c>
      <c r="AIB893" s="3">
        <v>372.58712214000002</v>
      </c>
      <c r="AIC893" s="3">
        <v>900.44839358000002</v>
      </c>
      <c r="AID893" s="3">
        <v>1843.28478445</v>
      </c>
      <c r="AIE893" s="3">
        <v>2510.4963561999998</v>
      </c>
      <c r="AIF893" s="4">
        <v>785.82302693999998</v>
      </c>
      <c r="AIG893" s="3">
        <v>2632.2146613899999</v>
      </c>
      <c r="AIH893" s="3">
        <v>549.00027883999996</v>
      </c>
      <c r="AII893" s="3">
        <v>2329.66215195</v>
      </c>
      <c r="AIJ893" s="3">
        <v>2044.09106324</v>
      </c>
      <c r="AIK893" s="4">
        <v>828.23898587999997</v>
      </c>
      <c r="AIL893" s="3">
        <v>924.74023235999994</v>
      </c>
      <c r="AIM893" s="3">
        <v>2698.3507987100002</v>
      </c>
      <c r="AIN893" s="3">
        <v>955.51668845999995</v>
      </c>
      <c r="AIO893" s="3">
        <v>2297.2340943899999</v>
      </c>
      <c r="AIP893" s="4">
        <v>852.25369363999994</v>
      </c>
      <c r="AIQ893" s="3">
        <v>2737.9681071700002</v>
      </c>
      <c r="AIR893" s="3">
        <v>796.97040474000005</v>
      </c>
      <c r="AIS893" s="3">
        <v>2373.3158799299999</v>
      </c>
      <c r="AIT893" s="3">
        <v>2720.8127028399999</v>
      </c>
      <c r="AIU893" s="4">
        <v>2595.1418630799999</v>
      </c>
      <c r="AIV893" s="3">
        <v>2409.45351639</v>
      </c>
      <c r="AIW893" s="3">
        <v>1202.4410486500001</v>
      </c>
      <c r="AIX893" s="3">
        <v>2316.5667791999999</v>
      </c>
      <c r="AIY893" s="3">
        <v>979.77745874000004</v>
      </c>
      <c r="AIZ893" s="4">
        <v>868.43044022000004</v>
      </c>
      <c r="AJA893" s="3">
        <v>2525.4421688100001</v>
      </c>
      <c r="AJB893" s="3">
        <v>2294.6697003999998</v>
      </c>
      <c r="AJC893" s="3">
        <v>934.88471898</v>
      </c>
      <c r="AJD893" s="3">
        <v>940.56404078000003</v>
      </c>
      <c r="AJE893" s="4">
        <v>796.16635196000004</v>
      </c>
      <c r="AJF893" s="3">
        <v>2700.5939444099999</v>
      </c>
      <c r="AJG893" s="3">
        <v>1154.3594380500001</v>
      </c>
      <c r="AJH893" s="3">
        <v>670.49675493999996</v>
      </c>
      <c r="AJI893" s="3">
        <v>367.73049422000003</v>
      </c>
      <c r="AJJ893" s="4">
        <v>1117.6482770800001</v>
      </c>
      <c r="AJK893" s="3">
        <v>936.13429404999999</v>
      </c>
      <c r="AJL893" s="3">
        <v>734.08651799999996</v>
      </c>
      <c r="AJM893" s="3">
        <v>1002.56744623</v>
      </c>
      <c r="AJN893" s="3">
        <v>396.35825285999999</v>
      </c>
      <c r="AJO893" s="4">
        <v>510.77856739999999</v>
      </c>
      <c r="AJP893" s="3">
        <v>2662.5462165700001</v>
      </c>
      <c r="AJQ893" s="3">
        <v>260.68894842999998</v>
      </c>
      <c r="AJR893" s="3">
        <v>420.82842483000002</v>
      </c>
      <c r="AJS893" s="3">
        <v>432.32998352999999</v>
      </c>
      <c r="AJT893" s="4">
        <v>924.39288652999994</v>
      </c>
      <c r="AJU893" s="3">
        <v>1182.7131725199999</v>
      </c>
      <c r="AJV893" s="3">
        <v>892.16366736999998</v>
      </c>
      <c r="AJW893" s="3">
        <v>426.54813567999997</v>
      </c>
      <c r="AJX893" s="3">
        <v>367.07184202000002</v>
      </c>
      <c r="AJY893" s="4">
        <v>696.06053811000004</v>
      </c>
      <c r="AJZ893" s="3">
        <v>2312.65152683</v>
      </c>
      <c r="AKA893" s="3">
        <v>513.08198599000002</v>
      </c>
      <c r="AKB893" s="3">
        <v>1138.43745317</v>
      </c>
      <c r="AKC893" s="3">
        <v>1029.0819254999999</v>
      </c>
      <c r="AKD893" s="4">
        <v>990.85027214000002</v>
      </c>
      <c r="AKE893" s="3">
        <v>1592.4712694299999</v>
      </c>
      <c r="AKF893" s="3">
        <v>86.136794879999997</v>
      </c>
      <c r="AKG893" s="3">
        <v>663.747434</v>
      </c>
      <c r="AKH893" s="3">
        <v>955.58441778999997</v>
      </c>
      <c r="AKI893" s="4">
        <v>922.63751628</v>
      </c>
      <c r="AKJ893" s="3">
        <v>1174.3930282199999</v>
      </c>
      <c r="AKK893" s="3">
        <v>2721.5571040999998</v>
      </c>
      <c r="AKL893" s="3">
        <v>1602.31004201</v>
      </c>
      <c r="AKM893" s="3">
        <v>348.03244384999999</v>
      </c>
      <c r="AKN893" s="4">
        <v>1081.5330099400001</v>
      </c>
      <c r="AKO893" s="3">
        <v>2338.7733002599998</v>
      </c>
      <c r="AKP893" s="3">
        <v>1228.5448023500001</v>
      </c>
      <c r="AKQ893" s="3">
        <v>1155.57980873</v>
      </c>
      <c r="AKR893" s="3">
        <v>249.32906209000001</v>
      </c>
      <c r="AKS893" s="4">
        <v>724.18250157</v>
      </c>
      <c r="AKT893" s="3">
        <v>932.48809488999996</v>
      </c>
      <c r="AKU893" s="3">
        <v>2317.2813547000001</v>
      </c>
      <c r="AKV893" s="3">
        <v>683.85558857000001</v>
      </c>
      <c r="AKW893" s="3">
        <v>981.60180105999996</v>
      </c>
      <c r="AKX893" s="4">
        <v>973.54698174999999</v>
      </c>
      <c r="AKY893" s="3">
        <v>944.46313753000004</v>
      </c>
      <c r="AKZ893" s="3">
        <v>907.52455513999996</v>
      </c>
      <c r="ALA893" s="3">
        <v>634.05216169999994</v>
      </c>
      <c r="ALB893" s="3">
        <v>663.70704494999995</v>
      </c>
      <c r="ALC893" s="4">
        <v>2739.2580712899999</v>
      </c>
      <c r="ALD893" s="3">
        <v>1121.89471966</v>
      </c>
      <c r="ALE893" s="3">
        <v>827.23609469999997</v>
      </c>
      <c r="ALF893" s="3">
        <v>326.94749564</v>
      </c>
      <c r="ALG893" s="3">
        <v>2517.8869309800002</v>
      </c>
      <c r="ALH893" s="4">
        <v>937.9207328</v>
      </c>
      <c r="ALI893" s="3">
        <v>2316.97564066</v>
      </c>
      <c r="ALJ893" s="3">
        <v>460.56503633</v>
      </c>
      <c r="ALK893" s="3">
        <v>2191.3489181700002</v>
      </c>
      <c r="ALL893" s="3">
        <v>2261.50034843</v>
      </c>
      <c r="ALM893" s="4">
        <v>2083.2019551499998</v>
      </c>
    </row>
    <row r="894" spans="1:1001" x14ac:dyDescent="0.45">
      <c r="A894" s="1" t="s">
        <v>893</v>
      </c>
      <c r="B894" s="3">
        <v>458.13920784999999</v>
      </c>
      <c r="C894" s="3">
        <v>1376.18790668</v>
      </c>
      <c r="D894" s="3">
        <v>1563.0257878699999</v>
      </c>
      <c r="E894" s="3">
        <v>1312.8205940800001</v>
      </c>
      <c r="F894" s="4">
        <v>2134.7738010399999</v>
      </c>
      <c r="G894" s="3">
        <v>2047.0276578600001</v>
      </c>
      <c r="H894" s="3">
        <v>1016.92979241</v>
      </c>
      <c r="I894" s="3">
        <v>2584.1746825800001</v>
      </c>
      <c r="J894" s="3">
        <v>957.43485765000003</v>
      </c>
      <c r="K894" s="4">
        <v>1660.23974574</v>
      </c>
      <c r="L894" s="3">
        <v>519.29755009999997</v>
      </c>
      <c r="M894" s="3">
        <v>1393.3837000599999</v>
      </c>
      <c r="N894" s="3">
        <v>1755.1185951499999</v>
      </c>
      <c r="O894" s="3">
        <v>55.941319729999996</v>
      </c>
      <c r="P894" s="4">
        <v>1770.7379728400001</v>
      </c>
      <c r="Q894" s="3">
        <v>1522.1172725500001</v>
      </c>
      <c r="R894" s="3">
        <v>313.55324392</v>
      </c>
      <c r="S894" s="3">
        <v>1793.29183973</v>
      </c>
      <c r="T894" s="3">
        <v>2527.8139381000001</v>
      </c>
      <c r="U894" s="4">
        <v>1033.35198014</v>
      </c>
      <c r="V894" s="3">
        <v>754.82039215999998</v>
      </c>
      <c r="W894" s="3">
        <v>1031.64507675</v>
      </c>
      <c r="X894" s="3">
        <v>1773.4918846800001</v>
      </c>
      <c r="Y894" s="3">
        <v>1748.2133103399999</v>
      </c>
      <c r="Z894" s="4">
        <v>4790.9646452500001</v>
      </c>
      <c r="AA894" s="3">
        <v>1266.0662298</v>
      </c>
      <c r="AB894" s="3">
        <v>1010.11957721</v>
      </c>
      <c r="AC894" s="3">
        <v>1488.4309407400001</v>
      </c>
      <c r="AD894" s="3">
        <v>2162.2799868299999</v>
      </c>
      <c r="AE894" s="4">
        <v>2119.54837193</v>
      </c>
      <c r="AF894" s="3">
        <v>1631.9264003200001</v>
      </c>
      <c r="AG894" s="3">
        <v>1300.39878641</v>
      </c>
      <c r="AH894" s="3">
        <v>1732.3515983499999</v>
      </c>
      <c r="AI894" s="3">
        <v>1651.83695923</v>
      </c>
      <c r="AJ894" s="4">
        <v>1540.3258990300001</v>
      </c>
      <c r="AK894" s="3">
        <v>1753.6192293399999</v>
      </c>
      <c r="AL894" s="3">
        <v>2157.7632483000002</v>
      </c>
      <c r="AM894" s="3">
        <v>301.3830911</v>
      </c>
      <c r="AN894" s="3">
        <v>1655.3949238499999</v>
      </c>
      <c r="AO894" s="4">
        <v>1267.5388766999999</v>
      </c>
      <c r="AP894" s="3">
        <v>1239.4405253</v>
      </c>
      <c r="AQ894" s="3">
        <v>1202.54295333</v>
      </c>
      <c r="AR894" s="3">
        <v>1668.88486655</v>
      </c>
      <c r="AS894" s="3">
        <v>1906.2326723000001</v>
      </c>
      <c r="AT894" s="4">
        <v>57.328838939999997</v>
      </c>
      <c r="AU894" s="3">
        <v>1079.19976559</v>
      </c>
      <c r="AV894" s="3">
        <v>1010.3414063</v>
      </c>
      <c r="AW894" s="3">
        <v>2578.2896873099999</v>
      </c>
      <c r="AX894" s="3">
        <v>917.14336274000004</v>
      </c>
      <c r="AY894" s="4">
        <v>1230.1299172199999</v>
      </c>
      <c r="AZ894" s="3">
        <v>1242.4448492500001</v>
      </c>
      <c r="BA894" s="3">
        <v>224.08652721000001</v>
      </c>
      <c r="BB894" s="3">
        <v>1402.83411639</v>
      </c>
      <c r="BC894" s="3">
        <v>1744.9119715300001</v>
      </c>
      <c r="BD894" s="4">
        <v>1878.3213532699999</v>
      </c>
      <c r="BE894" s="3">
        <v>1744.1389872499999</v>
      </c>
      <c r="BF894" s="3">
        <v>1701.0463563799999</v>
      </c>
      <c r="BG894" s="3">
        <v>2346.8672658800001</v>
      </c>
      <c r="BH894" s="3">
        <v>801.88482007000005</v>
      </c>
      <c r="BI894" s="4">
        <v>300.10617574999998</v>
      </c>
      <c r="BJ894" s="3">
        <v>1439.96159526</v>
      </c>
      <c r="BK894" s="3">
        <v>1884.34553542</v>
      </c>
      <c r="BL894" s="3">
        <v>1910.59841792</v>
      </c>
      <c r="BM894" s="3">
        <v>48.135048419999997</v>
      </c>
      <c r="BN894" s="4">
        <v>115.62515097000001</v>
      </c>
      <c r="BO894" s="3">
        <v>1323.3553010600001</v>
      </c>
      <c r="BP894" s="3">
        <v>2524.9152470499998</v>
      </c>
      <c r="BQ894" s="3">
        <v>306.26768067</v>
      </c>
      <c r="BR894" s="3">
        <v>1729.6654158399999</v>
      </c>
      <c r="BS894" s="4">
        <v>2573.1242385</v>
      </c>
      <c r="BT894" s="3">
        <v>939.49279890000003</v>
      </c>
      <c r="BU894" s="3">
        <v>1758.88658283</v>
      </c>
      <c r="BV894" s="3">
        <v>2661.3973034400001</v>
      </c>
      <c r="BW894" s="3">
        <v>2446.8009602400002</v>
      </c>
      <c r="BX894" s="4">
        <v>1937.9902716300001</v>
      </c>
      <c r="BY894" s="3">
        <v>2142.26441639</v>
      </c>
      <c r="BZ894" s="3">
        <v>1240.86781219</v>
      </c>
      <c r="CA894" s="3">
        <v>1660.7561042100001</v>
      </c>
      <c r="CB894" s="3">
        <v>1799.25388488</v>
      </c>
      <c r="CC894" s="4">
        <v>1782.88637771</v>
      </c>
      <c r="CD894" s="3">
        <v>455.32440174999999</v>
      </c>
      <c r="CE894" s="3">
        <v>1910.49154228</v>
      </c>
      <c r="CF894" s="3">
        <v>858.60720188999994</v>
      </c>
      <c r="CG894" s="3">
        <v>2185.66524678</v>
      </c>
      <c r="CH894" s="4">
        <v>1658.1923315900001</v>
      </c>
      <c r="CI894" s="3">
        <v>1916.2199523100001</v>
      </c>
      <c r="CJ894" s="3">
        <v>1664.7440568699999</v>
      </c>
      <c r="CK894" s="3">
        <v>1220.96968068</v>
      </c>
      <c r="CL894" s="3">
        <v>1181.31446865</v>
      </c>
      <c r="CM894" s="4">
        <v>810.30003397999997</v>
      </c>
      <c r="CN894" s="3">
        <v>1487.72009346</v>
      </c>
      <c r="CO894" s="3">
        <v>2089.5374436699999</v>
      </c>
      <c r="CP894" s="3">
        <v>1250.20016822</v>
      </c>
      <c r="CQ894" s="3">
        <v>1462.42660624</v>
      </c>
      <c r="CR894" s="4">
        <v>1897.31352732</v>
      </c>
      <c r="CS894" s="3">
        <v>404.0396288</v>
      </c>
      <c r="CT894" s="3">
        <v>2310.7948732700002</v>
      </c>
      <c r="CU894" s="3">
        <v>1258.9341449399999</v>
      </c>
      <c r="CV894" s="3">
        <v>1679.2101718399999</v>
      </c>
      <c r="CW894" s="4">
        <v>1048.79053916</v>
      </c>
      <c r="CX894" s="3">
        <v>1471.0636492399999</v>
      </c>
      <c r="CY894" s="3">
        <v>1336.91856542</v>
      </c>
      <c r="CZ894" s="3">
        <v>1321.4942979099999</v>
      </c>
      <c r="DA894" s="3">
        <v>1949.7702040900001</v>
      </c>
      <c r="DB894" s="4">
        <v>2110.5291863799998</v>
      </c>
      <c r="DC894" s="3">
        <v>1916.5045397700001</v>
      </c>
      <c r="DD894" s="3">
        <v>2124.3490765500001</v>
      </c>
      <c r="DE894" s="3">
        <v>2165.1333178700002</v>
      </c>
      <c r="DF894" s="3">
        <v>2296.6002969900001</v>
      </c>
      <c r="DG894" s="4">
        <v>570.30270655000004</v>
      </c>
      <c r="DH894" s="3">
        <v>1019.16734578</v>
      </c>
      <c r="DI894" s="3">
        <v>2306.4726235500002</v>
      </c>
      <c r="DJ894" s="3">
        <v>1895.9570766100001</v>
      </c>
      <c r="DK894" s="3">
        <v>1665.6177030900001</v>
      </c>
      <c r="DL894" s="4">
        <v>1247.5369764</v>
      </c>
      <c r="DM894" s="3">
        <v>387.39747609</v>
      </c>
      <c r="DN894" s="3">
        <v>1931.2366010999999</v>
      </c>
      <c r="DO894" s="3">
        <v>159.75733385000001</v>
      </c>
      <c r="DP894" s="3">
        <v>1423.60962234</v>
      </c>
      <c r="DQ894" s="4">
        <v>1750.2482970900001</v>
      </c>
      <c r="DR894" s="3">
        <v>1764.1787911199999</v>
      </c>
      <c r="DS894" s="3">
        <v>1787.5944982000001</v>
      </c>
      <c r="DT894" s="3">
        <v>2585.0570279799999</v>
      </c>
      <c r="DU894" s="3">
        <v>1573.2957912300001</v>
      </c>
      <c r="DV894" s="4">
        <v>1661.6508770099999</v>
      </c>
      <c r="DW894" s="3">
        <v>1919.536204</v>
      </c>
      <c r="DX894" s="3">
        <v>2113.7963498399999</v>
      </c>
      <c r="DY894" s="3">
        <v>1823.68056095</v>
      </c>
      <c r="DZ894" s="3">
        <v>2311.91147516</v>
      </c>
      <c r="EA894" s="4">
        <v>1823.6755899899999</v>
      </c>
      <c r="EB894" s="3">
        <v>1929.99199699</v>
      </c>
      <c r="EC894" s="3">
        <v>1499.4577727599999</v>
      </c>
      <c r="ED894" s="3">
        <v>1540.73848871</v>
      </c>
      <c r="EE894" s="3">
        <v>1442.83046055</v>
      </c>
      <c r="EF894" s="4">
        <v>1721.9076113900001</v>
      </c>
      <c r="EG894" s="3">
        <v>1247.30334128</v>
      </c>
      <c r="EH894" s="3">
        <v>2161.9661949800002</v>
      </c>
      <c r="EI894" s="3">
        <v>1512.8986272300001</v>
      </c>
      <c r="EJ894" s="3">
        <v>296.61656183000002</v>
      </c>
      <c r="EK894" s="4">
        <v>1773.5074189300001</v>
      </c>
      <c r="EL894" s="3">
        <v>2218.9489308299999</v>
      </c>
      <c r="EM894" s="3">
        <v>1622.1466578899999</v>
      </c>
      <c r="EN894" s="3">
        <v>1342.58980941</v>
      </c>
      <c r="EO894" s="3">
        <v>1282.6394104399999</v>
      </c>
      <c r="EP894" s="4">
        <v>1508.0419993099999</v>
      </c>
      <c r="EQ894" s="3">
        <v>1202.2670650499999</v>
      </c>
      <c r="ER894" s="3">
        <v>2123.1864932799999</v>
      </c>
      <c r="ES894" s="3">
        <v>1279.25729353</v>
      </c>
      <c r="ET894" s="3">
        <v>1649.7733894600001</v>
      </c>
      <c r="EU894" s="4">
        <v>284.40477722000003</v>
      </c>
      <c r="EV894" s="3">
        <v>229.7142753</v>
      </c>
      <c r="EW894" s="3">
        <v>1269.3681899799999</v>
      </c>
      <c r="EX894" s="3">
        <v>1217.2737719199999</v>
      </c>
      <c r="EY894" s="3">
        <v>1636.6140155999999</v>
      </c>
      <c r="EZ894" s="4">
        <v>2071.3518078799998</v>
      </c>
      <c r="FA894" s="3">
        <v>1761.64732974</v>
      </c>
      <c r="FB894" s="3">
        <v>1103.1479867600001</v>
      </c>
      <c r="FC894" s="3">
        <v>1370.71177287</v>
      </c>
      <c r="FD894" s="3">
        <v>1601.88440356</v>
      </c>
      <c r="FE894" s="4">
        <v>1297.5740383899999</v>
      </c>
      <c r="FF894" s="3">
        <v>1326.91947938</v>
      </c>
      <c r="FG894" s="3">
        <v>1253.84823149</v>
      </c>
      <c r="FH894" s="3">
        <v>1568.6075545799999</v>
      </c>
      <c r="FI894" s="3">
        <v>1005.9097954600001</v>
      </c>
      <c r="FJ894" s="4">
        <v>1771.7862240300001</v>
      </c>
      <c r="FK894" s="3">
        <v>1830.27453939</v>
      </c>
      <c r="FL894" s="3">
        <v>1740.5257207</v>
      </c>
      <c r="FM894" s="3">
        <v>948.76177518999998</v>
      </c>
      <c r="FN894" s="3">
        <v>1331.2255734800001</v>
      </c>
      <c r="FO894" s="4">
        <v>1234.26948416</v>
      </c>
      <c r="FP894" s="3">
        <v>2235.6985805499999</v>
      </c>
      <c r="FQ894" s="3">
        <v>2129.0174293599998</v>
      </c>
      <c r="FR894" s="3">
        <v>1726.2323465899999</v>
      </c>
      <c r="FS894" s="3">
        <v>1732.3453846499999</v>
      </c>
      <c r="FT894" s="4">
        <v>1684.31907598</v>
      </c>
      <c r="FU894" s="3">
        <v>1238.4388768599999</v>
      </c>
      <c r="FV894" s="3">
        <v>1240.3259775500001</v>
      </c>
      <c r="FW894" s="3">
        <v>2163.0250094600001</v>
      </c>
      <c r="FX894" s="3">
        <v>2135.23547895</v>
      </c>
      <c r="FY894" s="4">
        <v>2568.13028781</v>
      </c>
      <c r="FZ894" s="3">
        <v>964.45012495000003</v>
      </c>
      <c r="GA894" s="3">
        <v>1305.96315476</v>
      </c>
      <c r="GB894" s="3">
        <v>1550.7425457100001</v>
      </c>
      <c r="GC894" s="3">
        <v>1912.14065826</v>
      </c>
      <c r="GD894" s="4">
        <v>1527.1584473600001</v>
      </c>
      <c r="GE894" s="3">
        <v>1992.5422080400001</v>
      </c>
      <c r="GF894" s="3">
        <v>1490.43734447</v>
      </c>
      <c r="GG894" s="3">
        <v>2439.1133706000001</v>
      </c>
      <c r="GH894" s="3">
        <v>156.92575076</v>
      </c>
      <c r="GI894" s="4">
        <v>817.21650345</v>
      </c>
      <c r="GJ894" s="3">
        <v>1161.6170396499999</v>
      </c>
      <c r="GK894" s="3">
        <v>1705.39781049</v>
      </c>
      <c r="GL894" s="3">
        <v>1231.28752953</v>
      </c>
      <c r="GM894" s="3">
        <v>994.20504876999996</v>
      </c>
      <c r="GN894" s="4">
        <v>1692.6883085100001</v>
      </c>
      <c r="GO894" s="3">
        <v>1430.47576084</v>
      </c>
      <c r="GP894" s="3">
        <v>950.13748837000003</v>
      </c>
      <c r="GQ894" s="3">
        <v>1188.8653568899999</v>
      </c>
      <c r="GR894" s="3">
        <v>1238.6961240400001</v>
      </c>
      <c r="GS894" s="4">
        <v>1766.51017136</v>
      </c>
      <c r="GT894" s="3">
        <v>2137.4009534000002</v>
      </c>
      <c r="GU894" s="3">
        <v>1579.7331844299999</v>
      </c>
      <c r="GV894" s="3">
        <v>1937.06691581</v>
      </c>
      <c r="GW894" s="3">
        <v>81.611357170000005</v>
      </c>
      <c r="GX894" s="4">
        <v>625.86561195000002</v>
      </c>
      <c r="GY894" s="3">
        <v>1672.40430623</v>
      </c>
      <c r="GZ894" s="3">
        <v>1529.92602934</v>
      </c>
      <c r="HA894" s="3">
        <v>1493.6877309399999</v>
      </c>
      <c r="HB894" s="3">
        <v>1727.2321309199999</v>
      </c>
      <c r="HC894" s="4">
        <v>1917.3079711800001</v>
      </c>
      <c r="HD894" s="3">
        <v>241.79992179999999</v>
      </c>
      <c r="HE894" s="3">
        <v>2595.1170082799999</v>
      </c>
      <c r="HF894" s="3">
        <v>1779.8944811599999</v>
      </c>
      <c r="HG894" s="3">
        <v>950.98627979000003</v>
      </c>
      <c r="HH894" s="4">
        <v>1517.82112037</v>
      </c>
      <c r="HI894" s="3">
        <v>1740.84634762</v>
      </c>
      <c r="HJ894" s="3">
        <v>2266.57694133</v>
      </c>
      <c r="HK894" s="3">
        <v>2114.7576092300001</v>
      </c>
      <c r="HL894" s="3">
        <v>1569.4277629799999</v>
      </c>
      <c r="HM894" s="4">
        <v>1765.9521811</v>
      </c>
      <c r="HN894" s="3">
        <v>87.311805550000003</v>
      </c>
      <c r="HO894" s="3">
        <v>1928.2652097600001</v>
      </c>
      <c r="HP894" s="3">
        <v>1667.45633692</v>
      </c>
      <c r="HQ894" s="3">
        <v>280.6914701</v>
      </c>
      <c r="HR894" s="4">
        <v>2155.4585869699999</v>
      </c>
      <c r="HS894" s="3">
        <v>2091.61281947</v>
      </c>
      <c r="HT894" s="3">
        <v>1352.8989590799999</v>
      </c>
      <c r="HU894" s="3">
        <v>1504.0478329499999</v>
      </c>
      <c r="HV894" s="3">
        <v>2163.5121635400001</v>
      </c>
      <c r="HW894" s="4">
        <v>1315.6049530499999</v>
      </c>
      <c r="HX894" s="3">
        <v>1295.9802243399999</v>
      </c>
      <c r="HY894" s="3">
        <v>277.77289521</v>
      </c>
      <c r="HZ894" s="3">
        <v>1498.89543291</v>
      </c>
      <c r="IA894" s="3">
        <v>1499.16013653</v>
      </c>
      <c r="IB894" s="4">
        <v>1145.8696597400001</v>
      </c>
      <c r="IC894" s="3">
        <v>935.85405618000004</v>
      </c>
      <c r="ID894" s="3">
        <v>1407.3166795699999</v>
      </c>
      <c r="IE894" s="3">
        <v>1488.3209582500001</v>
      </c>
      <c r="IF894" s="3">
        <v>1908.64296653</v>
      </c>
      <c r="IG894" s="4">
        <v>1476.32043944</v>
      </c>
      <c r="IH894" s="3">
        <v>1294.7934076399999</v>
      </c>
      <c r="II894" s="3">
        <v>319.05361116</v>
      </c>
      <c r="IJ894" s="3">
        <v>1232.4383067700001</v>
      </c>
      <c r="IK894" s="3">
        <v>1001.37441583</v>
      </c>
      <c r="IL894" s="4">
        <v>1265.05091122</v>
      </c>
      <c r="IM894" s="3">
        <v>1503.42894843</v>
      </c>
      <c r="IN894" s="3">
        <v>1732.3484914999999</v>
      </c>
      <c r="IO894" s="3">
        <v>1529.8744556300001</v>
      </c>
      <c r="IP894" s="3">
        <v>953.17660904000002</v>
      </c>
      <c r="IQ894" s="4">
        <v>1254.4714656000001</v>
      </c>
      <c r="IR894" s="3">
        <v>1756.96779227</v>
      </c>
      <c r="IS894" s="3">
        <v>1736.5688365399999</v>
      </c>
      <c r="IT894" s="3">
        <v>2114.64079167</v>
      </c>
      <c r="IU894" s="3">
        <v>1406.7816800000001</v>
      </c>
      <c r="IV894" s="4">
        <v>1706.31246713</v>
      </c>
      <c r="IW894" s="3">
        <v>1708.3076862</v>
      </c>
      <c r="IX894" s="3">
        <v>1023.4398859</v>
      </c>
      <c r="IY894" s="3">
        <v>1605.13354729</v>
      </c>
      <c r="IZ894" s="3">
        <v>1655.6416077399999</v>
      </c>
      <c r="JA894" s="4">
        <v>1865.7255620000001</v>
      </c>
      <c r="JB894" s="3">
        <v>1010.61170225</v>
      </c>
      <c r="JC894" s="3">
        <v>1931.21671726</v>
      </c>
      <c r="JD894" s="3">
        <v>1714.9209271100001</v>
      </c>
      <c r="JE894" s="3">
        <v>1904.1908504800001</v>
      </c>
      <c r="JF894" s="4">
        <v>2186.4655713400002</v>
      </c>
      <c r="JH894" s="3">
        <v>812.27661194999996</v>
      </c>
      <c r="JI894" s="3">
        <v>1494.5098034499999</v>
      </c>
      <c r="JJ894" s="3">
        <v>1755.62066211</v>
      </c>
      <c r="JK894" s="4">
        <v>2108.8788276599998</v>
      </c>
      <c r="JL894" s="3">
        <v>1924.7724889900001</v>
      </c>
      <c r="JM894" s="3">
        <v>901.78371771000002</v>
      </c>
      <c r="JN894" s="3">
        <v>2265.7467910099999</v>
      </c>
      <c r="JO894" s="3">
        <v>1722.2711128399999</v>
      </c>
      <c r="JP894" s="4">
        <v>1555.4804919600001</v>
      </c>
      <c r="JQ894" s="3">
        <v>1672.46271501</v>
      </c>
      <c r="JR894" s="3">
        <v>1665.7755310699999</v>
      </c>
      <c r="JS894" s="3">
        <v>399.62230947</v>
      </c>
      <c r="JT894" s="3">
        <v>1858.96754188</v>
      </c>
      <c r="JU894" s="4">
        <v>497.81119687</v>
      </c>
      <c r="JV894" s="3">
        <v>1667.4619292499999</v>
      </c>
      <c r="JW894" s="3">
        <v>1749.6275484600001</v>
      </c>
      <c r="JX894" s="3">
        <v>955.30728677000002</v>
      </c>
      <c r="JY894" s="3">
        <v>1273.02495243</v>
      </c>
      <c r="JZ894" s="4">
        <v>1879.3024965</v>
      </c>
      <c r="KA894" s="3">
        <v>2136.4490145599998</v>
      </c>
      <c r="KB894" s="3">
        <v>1322.06098735</v>
      </c>
      <c r="KC894" s="3">
        <v>1692.75355236</v>
      </c>
      <c r="KD894" s="3">
        <v>1913.2150069899999</v>
      </c>
      <c r="KE894" s="4">
        <v>1253.0472855600001</v>
      </c>
      <c r="KF894" s="3">
        <v>1526.0076701200001</v>
      </c>
      <c r="KG894" s="3">
        <v>971.85747672000002</v>
      </c>
      <c r="KH894" s="3">
        <v>1713.2158878299999</v>
      </c>
      <c r="KI894" s="3">
        <v>575.50730166999995</v>
      </c>
      <c r="KJ894" s="4">
        <v>1678.5888018400001</v>
      </c>
      <c r="KK894" s="3">
        <v>1652.3719587999999</v>
      </c>
      <c r="KL894" s="3">
        <v>1714.2392842199999</v>
      </c>
      <c r="KM894" s="3">
        <v>1561.23748501</v>
      </c>
      <c r="KN894" s="3">
        <v>2556.1950128499998</v>
      </c>
      <c r="KO894" s="4">
        <v>301.88142984000001</v>
      </c>
      <c r="KP894" s="3">
        <v>1248.07818967</v>
      </c>
      <c r="KQ894" s="3">
        <v>1028.9185051899999</v>
      </c>
      <c r="KR894" s="3">
        <v>2600.0252099099998</v>
      </c>
      <c r="KS894" s="3">
        <v>2314.1173386599999</v>
      </c>
      <c r="KT894" s="4">
        <v>2160.8576708999999</v>
      </c>
      <c r="KU894" s="3">
        <v>2118.69336681</v>
      </c>
      <c r="KV894" s="3">
        <v>2280.4254145199998</v>
      </c>
      <c r="KW894" s="3">
        <v>1365.68799642</v>
      </c>
      <c r="KX894" s="3">
        <v>1514.74347476</v>
      </c>
      <c r="KY894" s="4">
        <v>1729.3398179599999</v>
      </c>
      <c r="KZ894" s="3">
        <v>636.65383788999998</v>
      </c>
      <c r="LA894" s="3">
        <v>2583.2103163400002</v>
      </c>
      <c r="LB894" s="3">
        <v>1244.7923851099999</v>
      </c>
      <c r="LC894" s="3">
        <v>1533.97363352</v>
      </c>
      <c r="LD894" s="4">
        <v>1308.3821481699999</v>
      </c>
      <c r="LE894" s="3">
        <v>1895.3127159200001</v>
      </c>
      <c r="LF894" s="3">
        <v>1933.73512987</v>
      </c>
      <c r="LG894" s="3">
        <v>1541.7817689399999</v>
      </c>
      <c r="LH894" s="3">
        <v>1768.2736194199999</v>
      </c>
      <c r="LI894" s="4">
        <v>2142.1096952600001</v>
      </c>
      <c r="LJ894" s="3">
        <v>951.87794573999997</v>
      </c>
      <c r="LK894" s="3">
        <v>307.40354502999998</v>
      </c>
      <c r="LL894" s="3">
        <v>2159.2756628799998</v>
      </c>
      <c r="LM894" s="3">
        <v>1715.9940331</v>
      </c>
      <c r="LN894" s="4">
        <v>1901.9682099900001</v>
      </c>
      <c r="LO894" s="3">
        <v>1914.5372823499999</v>
      </c>
      <c r="LP894" s="3">
        <v>1294.9357013700001</v>
      </c>
      <c r="LQ894" s="3">
        <v>1499.36705274</v>
      </c>
      <c r="LR894" s="3">
        <v>1442.1394971100001</v>
      </c>
      <c r="LS894" s="4">
        <v>587.35931304999997</v>
      </c>
      <c r="LT894" s="3">
        <v>1348.1063322699999</v>
      </c>
      <c r="LU894" s="3">
        <v>302.22815430000003</v>
      </c>
      <c r="LV894" s="3">
        <v>1781.6660070299999</v>
      </c>
      <c r="LW894" s="3">
        <v>1534.63352846</v>
      </c>
      <c r="LX894" s="4">
        <v>2294.23101318</v>
      </c>
      <c r="LY894" s="3">
        <v>2292.39797168</v>
      </c>
      <c r="LZ894" s="3">
        <v>1024.55089546</v>
      </c>
      <c r="MA894" s="3">
        <v>1656.1126062000001</v>
      </c>
      <c r="MB894" s="3">
        <v>2123.8084846500001</v>
      </c>
      <c r="MC894" s="4">
        <v>1989.1986160700001</v>
      </c>
      <c r="MD894" s="3">
        <v>313.36061921999999</v>
      </c>
      <c r="ME894" s="3">
        <v>1747.58696938</v>
      </c>
      <c r="MF894" s="3">
        <v>1193.67289658</v>
      </c>
      <c r="MG894" s="3">
        <v>1676.07163197</v>
      </c>
      <c r="MH894" s="4">
        <v>13.947271020000001</v>
      </c>
      <c r="MI894" s="3">
        <v>1763.90911654</v>
      </c>
      <c r="MJ894" s="3">
        <v>1770.3210335700001</v>
      </c>
      <c r="MK894" s="3">
        <v>295.07618559999997</v>
      </c>
      <c r="ML894" s="3">
        <v>1244.5637209500001</v>
      </c>
      <c r="MM894" s="4">
        <v>1230.96193165</v>
      </c>
      <c r="MN894" s="3">
        <v>254.60511475999999</v>
      </c>
      <c r="MO894" s="3">
        <v>1673.32082698</v>
      </c>
      <c r="MP894" s="3">
        <v>1376.94287123</v>
      </c>
      <c r="MQ894" s="3">
        <v>2075.9623732800001</v>
      </c>
      <c r="MR894" s="4">
        <v>1696.89436204</v>
      </c>
      <c r="MS894" s="3">
        <v>1397.3934006699999</v>
      </c>
      <c r="MT894" s="3">
        <v>1784.64671892</v>
      </c>
      <c r="MU894" s="3">
        <v>1743.56919096</v>
      </c>
      <c r="MV894" s="3">
        <v>1253.68356844</v>
      </c>
      <c r="MW894" s="4">
        <v>1403.4933899600001</v>
      </c>
      <c r="MX894" s="3">
        <v>1443.3865867</v>
      </c>
      <c r="MY894" s="3">
        <v>915.49735361</v>
      </c>
      <c r="MZ894" s="3">
        <v>1470.9598804499999</v>
      </c>
      <c r="NA894" s="3">
        <v>305.56615393999999</v>
      </c>
      <c r="NB894" s="4">
        <v>1397.9607114800001</v>
      </c>
      <c r="NC894" s="3">
        <v>301.91746929999999</v>
      </c>
      <c r="ND894" s="3">
        <v>1936.27529043</v>
      </c>
      <c r="NE894" s="3">
        <v>2321.0723330699998</v>
      </c>
      <c r="NF894" s="3">
        <v>1293.8924211399999</v>
      </c>
      <c r="NG894" s="4">
        <v>1526.6190982000001</v>
      </c>
      <c r="NH894" s="3">
        <v>1914.11661486</v>
      </c>
      <c r="NI894" s="3">
        <v>1554.3881234999999</v>
      </c>
      <c r="NJ894" s="3">
        <v>1828.51109133</v>
      </c>
      <c r="NK894" s="3">
        <v>1154.1767552700001</v>
      </c>
      <c r="NL894" s="4">
        <v>1219.61012312</v>
      </c>
      <c r="NM894" s="3">
        <v>2505.21781805</v>
      </c>
      <c r="NN894" s="3">
        <v>440.09027345999999</v>
      </c>
      <c r="NO894" s="3">
        <v>1742.82416833</v>
      </c>
      <c r="NP894" s="3">
        <v>2150.72126209</v>
      </c>
      <c r="NQ894" s="4">
        <v>1280.64854096</v>
      </c>
      <c r="NR894" s="3">
        <v>1239.3516693900001</v>
      </c>
      <c r="NS894" s="3">
        <v>1714.30701355</v>
      </c>
      <c r="NT894" s="3">
        <v>1958.45384984</v>
      </c>
      <c r="NU894" s="3">
        <v>1902.6927274100001</v>
      </c>
      <c r="NV894" s="4">
        <v>362.96520769</v>
      </c>
      <c r="NW894" s="3">
        <v>1702.42890463</v>
      </c>
      <c r="NX894" s="3">
        <v>1563.6322449899999</v>
      </c>
      <c r="NY894" s="3">
        <v>2180.7564237800002</v>
      </c>
      <c r="NZ894" s="3">
        <v>745.29913965000003</v>
      </c>
      <c r="OA894" s="4">
        <v>2332.2476725199999</v>
      </c>
      <c r="OB894" s="3">
        <v>1771.2170491100001</v>
      </c>
      <c r="OC894" s="3">
        <v>2124.16452966</v>
      </c>
      <c r="OD894" s="3">
        <v>1696.6116386900001</v>
      </c>
      <c r="OE894" s="3">
        <v>1926.57508336</v>
      </c>
      <c r="OF894" s="4">
        <v>1662.38036539</v>
      </c>
      <c r="OG894" s="3">
        <v>1024.02459507</v>
      </c>
      <c r="OH894" s="3">
        <v>1741.2987049799999</v>
      </c>
      <c r="OI894" s="3">
        <v>1529.6520051699999</v>
      </c>
      <c r="OJ894" s="3">
        <v>1566.7596002</v>
      </c>
      <c r="OK894" s="4">
        <v>1702.7122493500001</v>
      </c>
      <c r="OL894" s="3">
        <v>1219.6890371100001</v>
      </c>
      <c r="OM894" s="3">
        <v>2533.80083805</v>
      </c>
      <c r="ON894" s="3">
        <v>1889.0729183799999</v>
      </c>
      <c r="OO894" s="3">
        <v>1263.2060636900001</v>
      </c>
      <c r="OP894" s="4">
        <v>1510.4920612200001</v>
      </c>
      <c r="OQ894" s="3">
        <v>1559.9773466500001</v>
      </c>
      <c r="OS894" s="3">
        <v>866.08290436000004</v>
      </c>
      <c r="OT894" s="3">
        <v>42.256266850000003</v>
      </c>
      <c r="OU894" s="4">
        <v>1260.9243930499999</v>
      </c>
      <c r="OV894" s="3">
        <v>1279.44121905</v>
      </c>
      <c r="OW894" s="3">
        <v>1786.5922283899999</v>
      </c>
      <c r="OX894" s="3">
        <v>1766.2678370599999</v>
      </c>
      <c r="OY894" s="3">
        <v>954.05398347999994</v>
      </c>
      <c r="OZ894" s="4">
        <v>1963.0072491999999</v>
      </c>
      <c r="PA894" s="3">
        <v>808.84789229</v>
      </c>
      <c r="PB894" s="3">
        <v>1230.4424663299999</v>
      </c>
      <c r="PC894" s="3">
        <v>1634.0782046300001</v>
      </c>
      <c r="PD894" s="3">
        <v>1772.65800614</v>
      </c>
      <c r="PE894" s="4">
        <v>1242.30441963</v>
      </c>
      <c r="PF894" s="3">
        <v>1862.9921553700001</v>
      </c>
      <c r="PG894" s="3">
        <v>1270.018143</v>
      </c>
      <c r="PH894" s="3">
        <v>1763.24860023</v>
      </c>
      <c r="PI894" s="3">
        <v>290.45257142999998</v>
      </c>
      <c r="PJ894" s="4">
        <v>1885.66594667</v>
      </c>
      <c r="PK894" s="3">
        <v>619.94706269999995</v>
      </c>
      <c r="PL894" s="3">
        <v>876.54739653000001</v>
      </c>
      <c r="PM894" s="3">
        <v>1845.9504617499999</v>
      </c>
      <c r="PN894" s="3">
        <v>1907.7053192000001</v>
      </c>
      <c r="PO894" s="4">
        <v>1208.2067408800001</v>
      </c>
      <c r="PP894" s="3">
        <v>1836.72870958</v>
      </c>
      <c r="PQ894" s="3">
        <v>1917.9392831</v>
      </c>
      <c r="PR894" s="3">
        <v>1343.0763421199999</v>
      </c>
      <c r="PS894" s="3">
        <v>1119.57638819</v>
      </c>
      <c r="PT894" s="4">
        <v>1891.37757971</v>
      </c>
      <c r="PU894" s="3">
        <v>1035.5255324</v>
      </c>
      <c r="PV894" s="3">
        <v>1412.75118159</v>
      </c>
      <c r="PW894" s="3">
        <v>1213.4001513400001</v>
      </c>
      <c r="PX894" s="3">
        <v>723.63880282000002</v>
      </c>
      <c r="PY894" s="4">
        <v>658.54905257999997</v>
      </c>
      <c r="PZ894" s="3">
        <v>1444.5870735399999</v>
      </c>
      <c r="QA894" s="3">
        <v>1365.9433794900001</v>
      </c>
      <c r="QB894" s="3">
        <v>1574.62800851</v>
      </c>
      <c r="QC894" s="3">
        <v>801.83448910000004</v>
      </c>
      <c r="QD894" s="4">
        <v>801.45545340000001</v>
      </c>
      <c r="QE894" s="3">
        <v>312.02778057</v>
      </c>
      <c r="QF894" s="3">
        <v>1539.4037859499999</v>
      </c>
      <c r="QG894" s="3">
        <v>1539.3832807399999</v>
      </c>
      <c r="QH894" s="3">
        <v>368.86325173</v>
      </c>
      <c r="QI894" s="4">
        <v>2367.88386339</v>
      </c>
      <c r="QJ894" s="3">
        <v>1293.21885606</v>
      </c>
      <c r="QK894" s="3">
        <v>2576.7201066900002</v>
      </c>
      <c r="QL894" s="3">
        <v>1396.1245631300001</v>
      </c>
      <c r="QM894" s="3">
        <v>1318.12522977</v>
      </c>
      <c r="QN894" s="4">
        <v>278.50984003000002</v>
      </c>
      <c r="QO894" s="3">
        <v>1905.67716752</v>
      </c>
      <c r="QP894" s="3">
        <v>1391.3965588000001</v>
      </c>
      <c r="QQ894" s="3">
        <v>63.763746660000002</v>
      </c>
      <c r="QR894" s="3">
        <v>2578.3555525299998</v>
      </c>
      <c r="QS894" s="4">
        <v>1312.22594299</v>
      </c>
      <c r="QT894" s="3">
        <v>1131.4091371</v>
      </c>
      <c r="QU894" s="3">
        <v>1284.1797866700001</v>
      </c>
      <c r="QV894" s="3">
        <v>1519.6485695399999</v>
      </c>
      <c r="QW894" s="3">
        <v>1743.9600326899999</v>
      </c>
      <c r="QX894" s="4">
        <v>1674.6107910999999</v>
      </c>
      <c r="QY894" s="3">
        <v>1748.3301279</v>
      </c>
      <c r="QZ894" s="3">
        <v>2624.5674607999999</v>
      </c>
      <c r="RA894" s="3">
        <v>251.22051236999999</v>
      </c>
      <c r="RB894" s="3">
        <v>1227.6189610500001</v>
      </c>
      <c r="RC894" s="4">
        <v>1775.27956617</v>
      </c>
      <c r="RD894" s="3">
        <v>174.75472017000001</v>
      </c>
      <c r="RE894" s="3">
        <v>1722.2425298200001</v>
      </c>
      <c r="RF894" s="3">
        <v>1764.8312296199999</v>
      </c>
      <c r="RG894" s="3">
        <v>1580.51486789</v>
      </c>
      <c r="RH894" s="4">
        <v>1310.6402067500001</v>
      </c>
      <c r="RI894" s="3">
        <v>1643.00294194</v>
      </c>
      <c r="RJ894" s="3">
        <v>1235.0698087200001</v>
      </c>
      <c r="RK894" s="3">
        <v>1763.36044683</v>
      </c>
      <c r="RL894" s="3">
        <v>2598.5649904100001</v>
      </c>
      <c r="RM894" s="4">
        <v>1874.4843935199999</v>
      </c>
      <c r="RN894" s="3">
        <v>1542.77782505</v>
      </c>
      <c r="RO894" s="3">
        <v>1837.5893070300001</v>
      </c>
      <c r="RP894" s="3">
        <v>1738.0097935700001</v>
      </c>
      <c r="RQ894" s="3">
        <v>1495.3977411799999</v>
      </c>
      <c r="RR894" s="4">
        <v>351.65130273</v>
      </c>
      <c r="RS894" s="3">
        <v>1311.00930053</v>
      </c>
      <c r="RT894" s="3">
        <v>1002.60721391</v>
      </c>
      <c r="RU894" s="3">
        <v>1675.51053486</v>
      </c>
      <c r="RV894" s="3">
        <v>1498.7550032900001</v>
      </c>
      <c r="RW894" s="4">
        <v>785.13827719999995</v>
      </c>
      <c r="RX894" s="3">
        <v>2325.0422659999999</v>
      </c>
      <c r="RY894" s="3">
        <v>1235.58306034</v>
      </c>
      <c r="RZ894" s="3">
        <v>468.89139433000003</v>
      </c>
      <c r="SA894" s="3">
        <v>1774.52398025</v>
      </c>
      <c r="SB894" s="4">
        <v>18.166373320000002</v>
      </c>
      <c r="SC894" s="3">
        <v>802.00598721999995</v>
      </c>
      <c r="SD894" s="3">
        <v>1628.9953980299999</v>
      </c>
      <c r="SE894" s="3">
        <v>1724.5534048500001</v>
      </c>
      <c r="SF894" s="3">
        <v>1450.75417079</v>
      </c>
      <c r="SG894" s="4">
        <v>789.34805895</v>
      </c>
      <c r="SH894" s="3">
        <v>1835.9420551600001</v>
      </c>
      <c r="SI894" s="3">
        <v>1935.49050012</v>
      </c>
      <c r="SJ894" s="3">
        <v>304.12022595000002</v>
      </c>
      <c r="SK894" s="3">
        <v>1159.1769196600001</v>
      </c>
      <c r="SL894" s="4">
        <v>1159.6721515500001</v>
      </c>
      <c r="SM894" s="3">
        <v>919.95257650999997</v>
      </c>
      <c r="SN894" s="3">
        <v>2177.2133720400002</v>
      </c>
      <c r="SO894" s="3">
        <v>597.00856778000002</v>
      </c>
      <c r="SP894" s="3">
        <v>1226.8758025300001</v>
      </c>
      <c r="SQ894" s="4">
        <v>2107.0109894399998</v>
      </c>
      <c r="SR894" s="3">
        <v>1504.6953004899999</v>
      </c>
      <c r="SS894" s="3">
        <v>2115.5691184500001</v>
      </c>
      <c r="ST894" s="3">
        <v>1830.9667455700001</v>
      </c>
      <c r="SU894" s="3">
        <v>1785.5514336399999</v>
      </c>
      <c r="SV894" s="4">
        <v>1264.3990940900001</v>
      </c>
      <c r="SW894" s="3">
        <v>344.01901501999998</v>
      </c>
      <c r="SX894" s="3">
        <v>1524.3716029100001</v>
      </c>
      <c r="SY894" s="3">
        <v>1760.7519355699999</v>
      </c>
      <c r="SZ894" s="3">
        <v>1117.9925160600001</v>
      </c>
      <c r="TA894" s="4">
        <v>1281.5644403399999</v>
      </c>
      <c r="TB894" s="3">
        <v>2314.14530031</v>
      </c>
      <c r="TC894" s="3">
        <v>635.45770063999998</v>
      </c>
      <c r="TD894" s="3">
        <v>1555.07722283</v>
      </c>
      <c r="TE894" s="3">
        <v>2323.9001879399998</v>
      </c>
      <c r="TF894" s="4">
        <v>1762.5675787099999</v>
      </c>
      <c r="TG894" s="3">
        <v>1046.76300885</v>
      </c>
      <c r="TH894" s="3">
        <v>2009.79454609</v>
      </c>
      <c r="TI894" s="3">
        <v>1379.9248258600001</v>
      </c>
      <c r="TJ894" s="3">
        <v>947.38979023000002</v>
      </c>
      <c r="TK894" s="4">
        <v>2315.2712227500001</v>
      </c>
      <c r="TL894" s="3">
        <v>2349.5739536000001</v>
      </c>
      <c r="TM894" s="3">
        <v>1905.02348628</v>
      </c>
      <c r="TN894" s="3">
        <v>772.87926846999994</v>
      </c>
      <c r="TO894" s="3">
        <v>284.72354002999998</v>
      </c>
      <c r="TP894" s="4">
        <v>1492.6879466099999</v>
      </c>
      <c r="TQ894" s="3">
        <v>2092.24785961</v>
      </c>
      <c r="TR894" s="3">
        <v>1673.20276668</v>
      </c>
      <c r="TS894" s="3">
        <v>1491.6316176099999</v>
      </c>
      <c r="TT894" s="3">
        <v>1379.1704826800001</v>
      </c>
      <c r="TU894" s="4">
        <v>1016.78439183</v>
      </c>
      <c r="TV894" s="3">
        <v>2605.7275224</v>
      </c>
      <c r="TW894" s="3">
        <v>1397.2772044799999</v>
      </c>
      <c r="TX894" s="3">
        <v>1911.7342822799999</v>
      </c>
      <c r="TY894" s="3">
        <v>394.79053635000002</v>
      </c>
      <c r="TZ894" s="4">
        <v>323.62627299000002</v>
      </c>
      <c r="UA894" s="3">
        <v>1653.36925765</v>
      </c>
      <c r="UB894" s="3">
        <v>1265.71577712</v>
      </c>
      <c r="UC894" s="3">
        <v>2484.7697740899998</v>
      </c>
      <c r="UD894" s="3">
        <v>2313.8078964000001</v>
      </c>
      <c r="UE894" s="4">
        <v>1362.99870706</v>
      </c>
      <c r="UF894" s="3">
        <v>789.75381356000003</v>
      </c>
      <c r="UG894" s="3">
        <v>1704.0059416900001</v>
      </c>
      <c r="UH894" s="3">
        <v>1572.25002552</v>
      </c>
      <c r="UI894" s="3">
        <v>2043.37213815</v>
      </c>
      <c r="UJ894" s="4">
        <v>2162.44402851</v>
      </c>
      <c r="UK894" s="3">
        <v>2097.7581687699999</v>
      </c>
      <c r="UL894" s="3">
        <v>1379.7582987000001</v>
      </c>
      <c r="UM894" s="3">
        <v>297.08818165999998</v>
      </c>
      <c r="UN894" s="3">
        <v>374.05355534</v>
      </c>
      <c r="UO894" s="4">
        <v>374.66001246000002</v>
      </c>
      <c r="UP894" s="3">
        <v>2324.56940343</v>
      </c>
      <c r="UQ894" s="3">
        <v>1524.1336182</v>
      </c>
      <c r="UR894" s="3">
        <v>1527.8425757299999</v>
      </c>
      <c r="US894" s="3">
        <v>1512.6805263599999</v>
      </c>
      <c r="UT894" s="4">
        <v>1293.8377405799999</v>
      </c>
      <c r="UU894" s="3">
        <v>2168.9969965300002</v>
      </c>
      <c r="UV894" s="3">
        <v>606.47886794999999</v>
      </c>
      <c r="UW894" s="3">
        <v>487.85187851000001</v>
      </c>
      <c r="UX894" s="3">
        <v>2135.4560652999999</v>
      </c>
      <c r="UY894" s="4">
        <v>1747.5720564999999</v>
      </c>
      <c r="UZ894" s="3">
        <v>2113.85786547</v>
      </c>
      <c r="VA894" s="3">
        <v>1402.4706149399999</v>
      </c>
      <c r="VB894" s="3">
        <v>1646.8908540299999</v>
      </c>
      <c r="VC894" s="3">
        <v>1674.95565145</v>
      </c>
      <c r="VD894" s="4">
        <v>1674.03478111</v>
      </c>
      <c r="VE894" s="3">
        <v>2254.8945639600001</v>
      </c>
      <c r="VF894" s="3">
        <v>1510.97424434</v>
      </c>
      <c r="VG894" s="3">
        <v>1311.5933883299999</v>
      </c>
      <c r="VH894" s="3">
        <v>402.23827717</v>
      </c>
      <c r="VI894" s="4">
        <v>1769.7965972899999</v>
      </c>
      <c r="VJ894" s="3">
        <v>2274.79518095</v>
      </c>
      <c r="VK894" s="3">
        <v>46.928347879999997</v>
      </c>
      <c r="VL894" s="3">
        <v>841.31696026999998</v>
      </c>
      <c r="VM894" s="3">
        <v>2075.2409627100001</v>
      </c>
      <c r="VN894" s="4">
        <v>500.81179259999999</v>
      </c>
      <c r="VO894" s="3">
        <v>1752.139126</v>
      </c>
      <c r="VP894" s="3">
        <v>1752.60888172</v>
      </c>
      <c r="VQ894" s="3">
        <v>864.00877130000003</v>
      </c>
      <c r="VR894" s="3">
        <v>475.17841599000002</v>
      </c>
      <c r="VS894" s="4">
        <v>1696.75393242</v>
      </c>
      <c r="VT894" s="3">
        <v>1903.2041149199999</v>
      </c>
      <c r="VU894" s="3">
        <v>1300.6529267400001</v>
      </c>
      <c r="VV894" s="3">
        <v>1270.19088386</v>
      </c>
      <c r="VW894" s="3">
        <v>1911.13279612</v>
      </c>
      <c r="VX894" s="4">
        <v>2119.5409154899999</v>
      </c>
      <c r="VY894" s="3">
        <v>1286.4198255199999</v>
      </c>
      <c r="VZ894" s="3">
        <v>1038.65537309</v>
      </c>
      <c r="WA894" s="3">
        <v>1745.4482138400001</v>
      </c>
      <c r="WB894" s="3">
        <v>1711.7538042199999</v>
      </c>
      <c r="WC894" s="4">
        <v>2109.3318063900001</v>
      </c>
      <c r="WD894" s="3">
        <v>2165.4701004100002</v>
      </c>
      <c r="WE894" s="3">
        <v>1243.09977323</v>
      </c>
      <c r="WF894" s="3">
        <v>2322.6711180799998</v>
      </c>
      <c r="WG894" s="3">
        <v>1005.91538779</v>
      </c>
      <c r="WH894" s="4">
        <v>1684.5371768499999</v>
      </c>
      <c r="WI894" s="3">
        <v>2293.8929879000002</v>
      </c>
      <c r="WJ894" s="3">
        <v>219.04908062000001</v>
      </c>
      <c r="WK894" s="3">
        <v>2172.4518137300001</v>
      </c>
      <c r="WL894" s="3">
        <v>1859.9368790799999</v>
      </c>
      <c r="WM894" s="4">
        <v>2144.2795193000002</v>
      </c>
      <c r="WN894" s="3">
        <v>380.08022297000002</v>
      </c>
      <c r="WO894" s="3">
        <v>1912.90432199</v>
      </c>
      <c r="WP894" s="3">
        <v>1890.3821449699999</v>
      </c>
      <c r="WQ894" s="3">
        <v>1885.1017427100001</v>
      </c>
      <c r="WR894" s="4">
        <v>1430.33098163</v>
      </c>
      <c r="WS894" s="3">
        <v>1781.72130896</v>
      </c>
      <c r="WT894" s="3">
        <v>1706.81764094</v>
      </c>
      <c r="WU894" s="3">
        <v>2305.6480655599998</v>
      </c>
      <c r="WV894" s="3">
        <v>1784.5833391799999</v>
      </c>
      <c r="WW894" s="4">
        <v>1251.06262978</v>
      </c>
      <c r="WX894" s="3">
        <v>1739.0052283099999</v>
      </c>
      <c r="WY894" s="3">
        <v>1183.5545075</v>
      </c>
      <c r="WZ894" s="3">
        <v>469.21885631999999</v>
      </c>
      <c r="XA894" s="3">
        <v>1891.23342187</v>
      </c>
      <c r="XB894" s="4">
        <v>1291.3535033200001</v>
      </c>
      <c r="XC894" s="3">
        <v>2129.5542930400002</v>
      </c>
      <c r="XD894" s="3">
        <v>1517.0543497900001</v>
      </c>
      <c r="XE894" s="3">
        <v>1676.4904353500001</v>
      </c>
      <c r="XF894" s="3">
        <v>597.84928138999999</v>
      </c>
      <c r="XG894" s="4">
        <v>1517.1227004899999</v>
      </c>
      <c r="XH894" s="3">
        <v>1218.7383410100001</v>
      </c>
      <c r="XI894" s="3">
        <v>1394.5220499</v>
      </c>
      <c r="XJ894" s="3">
        <v>311.03607405000002</v>
      </c>
      <c r="XK894" s="3">
        <v>2104.4950623099999</v>
      </c>
      <c r="XL894" s="4">
        <v>1758.17822103</v>
      </c>
      <c r="XM894" s="3">
        <v>2110.7870549300001</v>
      </c>
      <c r="XN894" s="3">
        <v>2169.57114241</v>
      </c>
      <c r="XO894" s="3">
        <v>1512.2275476299999</v>
      </c>
      <c r="XP894" s="3">
        <v>964.50418414000001</v>
      </c>
      <c r="XQ894" s="4">
        <v>1229.3513406100001</v>
      </c>
      <c r="XR894" s="3">
        <v>1242.71017424</v>
      </c>
      <c r="XS894" s="3">
        <v>2137.1946585599999</v>
      </c>
      <c r="XT894" s="3">
        <v>1226.95968748</v>
      </c>
      <c r="XU894" s="3">
        <v>1725.10456004</v>
      </c>
      <c r="XV894" s="4">
        <v>632.01593220999996</v>
      </c>
      <c r="XW894" s="3">
        <v>1787.86603689</v>
      </c>
      <c r="XX894" s="3">
        <v>484.39643993999999</v>
      </c>
      <c r="XY894" s="3">
        <v>789.79482398000005</v>
      </c>
      <c r="XZ894" s="3">
        <v>2621.2754425399999</v>
      </c>
      <c r="YA894" s="4">
        <v>945.99667868999995</v>
      </c>
      <c r="YB894" s="3">
        <v>1726.9848256600001</v>
      </c>
      <c r="YC894" s="3">
        <v>1757.9054395999999</v>
      </c>
      <c r="YD894" s="3">
        <v>1714.0876699400001</v>
      </c>
      <c r="YE894" s="3">
        <v>1214.07993012</v>
      </c>
      <c r="YF894" s="4">
        <v>1301.38303649</v>
      </c>
      <c r="YG894" s="3">
        <v>1463.22382395</v>
      </c>
      <c r="YH894" s="3">
        <v>788.97150872999998</v>
      </c>
      <c r="YI894" s="3">
        <v>1043.54679773</v>
      </c>
      <c r="YJ894" s="3">
        <v>1833.1688808500001</v>
      </c>
      <c r="YK894" s="4">
        <v>1925.9742185699999</v>
      </c>
      <c r="YL894" s="3">
        <v>1266.66088089</v>
      </c>
      <c r="YM894" s="3">
        <v>1365.2176193299999</v>
      </c>
      <c r="YN894" s="3">
        <v>1449.74009495</v>
      </c>
      <c r="YO894" s="3">
        <v>1268.7455772400001</v>
      </c>
      <c r="YP894" s="4">
        <v>1643.2657814500001</v>
      </c>
      <c r="YQ894" s="3">
        <v>1298.6962326099999</v>
      </c>
      <c r="YR894" s="3">
        <v>1655.2228043600001</v>
      </c>
      <c r="YS894" s="3">
        <v>1828.6732689</v>
      </c>
      <c r="YT894" s="3">
        <v>2124.6690821000002</v>
      </c>
      <c r="YU894" s="4">
        <v>1676.49478494</v>
      </c>
      <c r="YV894" s="3">
        <v>1760.8103443499999</v>
      </c>
      <c r="YW894" s="3">
        <v>1903.6173259699999</v>
      </c>
      <c r="YX894" s="3">
        <v>1220.37254411</v>
      </c>
      <c r="YY894" s="3">
        <v>1552.06544244</v>
      </c>
      <c r="YZ894" s="4">
        <v>1894.5447025999999</v>
      </c>
      <c r="ZA894" s="3">
        <v>35.508810019999999</v>
      </c>
      <c r="ZB894" s="3">
        <v>1759.6688876600001</v>
      </c>
      <c r="ZC894" s="3">
        <v>2371.2715726299998</v>
      </c>
      <c r="ZD894" s="3">
        <v>1914.90575476</v>
      </c>
      <c r="ZE894" s="4">
        <v>1909.39420286</v>
      </c>
      <c r="ZF894" s="3">
        <v>2274.5410406199999</v>
      </c>
      <c r="ZG894" s="3">
        <v>2329.0718504500001</v>
      </c>
      <c r="ZI894" s="3">
        <v>33.593126310000002</v>
      </c>
      <c r="ZJ894" s="4">
        <v>1507.62443867</v>
      </c>
      <c r="ZK894" s="3">
        <v>899.59773804999998</v>
      </c>
      <c r="ZL894" s="3">
        <v>1401.6125029699999</v>
      </c>
      <c r="ZM894" s="3">
        <v>1216.71453892</v>
      </c>
      <c r="ZN894" s="3">
        <v>1705.66189274</v>
      </c>
      <c r="ZO894" s="4">
        <v>1865.9430414999999</v>
      </c>
      <c r="ZP894" s="3">
        <v>2180.5060116700001</v>
      </c>
      <c r="ZQ894" s="3">
        <v>217.84921514999999</v>
      </c>
      <c r="ZR894" s="3">
        <v>391.91670010000001</v>
      </c>
      <c r="ZS894" s="3">
        <v>1819.3247572499999</v>
      </c>
      <c r="ZT894" s="4">
        <v>1387.71742703</v>
      </c>
      <c r="ZU894" s="3">
        <v>1752.4398690800001</v>
      </c>
      <c r="ZV894" s="3">
        <v>1296.1461301300001</v>
      </c>
      <c r="ZW894" s="3">
        <v>1309.68702517</v>
      </c>
      <c r="ZX894" s="3">
        <v>1863.6669631899999</v>
      </c>
      <c r="ZY894" s="4">
        <v>2124.6243434600001</v>
      </c>
      <c r="ZZ894" s="3">
        <v>1559.88227704</v>
      </c>
      <c r="AAA894" s="3">
        <v>1744.53107172</v>
      </c>
      <c r="AAB894" s="3">
        <v>1857.6545870699999</v>
      </c>
      <c r="AAC894" s="3">
        <v>307.64277248000002</v>
      </c>
      <c r="AAD894" s="4">
        <v>1499.84985723</v>
      </c>
      <c r="AAE894" s="3">
        <v>2113.0302006299999</v>
      </c>
      <c r="AAF894" s="3">
        <v>1657.8089462999999</v>
      </c>
      <c r="AAG894" s="3">
        <v>1914.18248008</v>
      </c>
      <c r="AAH894" s="3">
        <v>1320.61505936</v>
      </c>
      <c r="AAI894" s="4">
        <v>1730.6353744099999</v>
      </c>
      <c r="AAJ894" s="3">
        <v>1492.4263498400001</v>
      </c>
      <c r="AAK894" s="3">
        <v>1553.0956739000001</v>
      </c>
      <c r="AAL894" s="3">
        <v>132.93838328000001</v>
      </c>
      <c r="AAM894" s="3">
        <v>1408.0964989199999</v>
      </c>
      <c r="AAN894" s="4">
        <v>1305.7848215700001</v>
      </c>
      <c r="AAO894" s="3">
        <v>1416.28926237</v>
      </c>
      <c r="AAP894" s="3">
        <v>1456.8174992500001</v>
      </c>
      <c r="AAQ894" s="3">
        <v>1927.46799205</v>
      </c>
      <c r="AAR894" s="3">
        <v>2515.7593600999999</v>
      </c>
      <c r="AAS894" s="4">
        <v>2411.4499781999998</v>
      </c>
      <c r="AAT894" s="3">
        <v>1737.29894629</v>
      </c>
      <c r="AAU894" s="3">
        <v>1734.6152492599999</v>
      </c>
      <c r="AAV894" s="3">
        <v>1677.81768167</v>
      </c>
      <c r="AAW894" s="3">
        <v>2263.1128035800002</v>
      </c>
      <c r="AAX894" s="4">
        <v>1708.9744162100001</v>
      </c>
      <c r="AAY894" s="3">
        <v>1119.0581656100001</v>
      </c>
      <c r="AAZ894" s="3">
        <v>1926.6651820100001</v>
      </c>
      <c r="ABA894" s="3">
        <v>1914.60190483</v>
      </c>
      <c r="ABB894" s="3">
        <v>2304.9664226700002</v>
      </c>
      <c r="ABC894" s="4">
        <v>1303.9536441800001</v>
      </c>
      <c r="ABD894" s="3">
        <v>1778.6032743000001</v>
      </c>
      <c r="ABE894" s="3">
        <v>2149.48597853</v>
      </c>
      <c r="ABF894" s="3">
        <v>1724.6981840599999</v>
      </c>
      <c r="ABG894" s="3">
        <v>1766.2784003500001</v>
      </c>
      <c r="ABH894" s="4">
        <v>1618.6377815000001</v>
      </c>
      <c r="ABI894" s="3">
        <v>1758.40564245</v>
      </c>
      <c r="ABJ894" s="3">
        <v>2311.7169863499998</v>
      </c>
      <c r="ABK894" s="3">
        <v>1509.4121201600001</v>
      </c>
      <c r="ABL894" s="3">
        <v>1696.84216696</v>
      </c>
      <c r="ABM894" s="4">
        <v>2575.6730982399999</v>
      </c>
      <c r="ABN894" s="3">
        <v>1779.22340156</v>
      </c>
      <c r="ABO894" s="3">
        <v>2129.5965461999999</v>
      </c>
      <c r="ABP894" s="3">
        <v>2219.8778789799999</v>
      </c>
      <c r="ABQ894" s="3">
        <v>2578.0983053499999</v>
      </c>
      <c r="ABR894" s="4">
        <v>1649.8721872900001</v>
      </c>
      <c r="ABS894" s="3">
        <v>2317.3385207400001</v>
      </c>
      <c r="ABT894" s="3">
        <v>1710.5949491700001</v>
      </c>
      <c r="ABU894" s="3">
        <v>300.60078627000001</v>
      </c>
      <c r="ABV894" s="3">
        <v>2375.4676842399999</v>
      </c>
      <c r="ABW894" s="4">
        <v>1635.9367222999999</v>
      </c>
      <c r="ABX894" s="3">
        <v>2148.9975817099998</v>
      </c>
      <c r="ABY894" s="3">
        <v>1918.17353959</v>
      </c>
      <c r="ABZ894" s="3">
        <v>966.47454841000001</v>
      </c>
      <c r="ACA894" s="3">
        <v>1708.0237201100001</v>
      </c>
      <c r="ACB894" s="4">
        <v>1324.93730908</v>
      </c>
      <c r="ACC894" s="3">
        <v>1514.70370708</v>
      </c>
      <c r="ACD894" s="3">
        <v>1858.16286773</v>
      </c>
      <c r="ACE894" s="3">
        <v>1585.5411298199999</v>
      </c>
      <c r="ACF894" s="3">
        <v>1528.0675116699999</v>
      </c>
      <c r="ACG894" s="4">
        <v>1245.1067983299999</v>
      </c>
      <c r="ACH894" s="3">
        <v>1315.4278626</v>
      </c>
      <c r="ACI894" s="3">
        <v>2168.75714771</v>
      </c>
      <c r="ACJ894" s="3">
        <v>1664.4296436499999</v>
      </c>
      <c r="ACK894" s="3">
        <v>1812.1485551200001</v>
      </c>
      <c r="ACL894" s="4">
        <v>655.94675501999996</v>
      </c>
      <c r="ACM894" s="3">
        <v>1750.9212408000001</v>
      </c>
      <c r="ACN894" s="3">
        <v>2165.50800398</v>
      </c>
      <c r="ACO894" s="3">
        <v>1519.4503525099999</v>
      </c>
      <c r="ACP894" s="3">
        <v>1029.7387135900001</v>
      </c>
      <c r="ACQ894" s="4">
        <v>815.90044178999995</v>
      </c>
      <c r="ACR894" s="3">
        <v>251.27022196999999</v>
      </c>
      <c r="ACS894" s="3">
        <v>1739.8229512299999</v>
      </c>
      <c r="ACT894" s="3">
        <v>297.32430226000002</v>
      </c>
      <c r="ACU894" s="3">
        <v>1516.3727068999999</v>
      </c>
      <c r="ACV894" s="4">
        <v>2150.79706923</v>
      </c>
      <c r="ACW894" s="3">
        <v>1510.2279789700001</v>
      </c>
      <c r="ACX894" s="3">
        <v>953.77623109000001</v>
      </c>
      <c r="ACY894" s="3">
        <v>1519.5336160899999</v>
      </c>
      <c r="ACZ894" s="3">
        <v>1714.09326227</v>
      </c>
      <c r="ADA894" s="4">
        <v>1482.82059101</v>
      </c>
      <c r="ADB894" s="3">
        <v>854.19547489000001</v>
      </c>
      <c r="ADC894" s="3">
        <v>1650.20027065</v>
      </c>
      <c r="ADD894" s="3">
        <v>960.00049437999996</v>
      </c>
      <c r="ADE894" s="3">
        <v>2560.8832495000001</v>
      </c>
      <c r="ADF894" s="4">
        <v>729.04534319000004</v>
      </c>
      <c r="ADG894" s="3">
        <v>2071.2020577100002</v>
      </c>
      <c r="ADH894" s="3">
        <v>1752.449811</v>
      </c>
      <c r="ADI894" s="3">
        <v>2571.0699892799998</v>
      </c>
      <c r="ADJ894" s="3">
        <v>573.21817458999999</v>
      </c>
      <c r="ADK894" s="4">
        <v>239.99919154</v>
      </c>
      <c r="ADL894" s="3">
        <v>1706.44481894</v>
      </c>
      <c r="ADM894" s="3">
        <v>1746.0484572600001</v>
      </c>
      <c r="ADN894" s="3">
        <v>1683.3050001399999</v>
      </c>
      <c r="ADO894" s="3">
        <v>2149.53320265</v>
      </c>
      <c r="ADP894" s="4">
        <v>1693.3208631699999</v>
      </c>
      <c r="ADQ894" s="3">
        <v>2106.98737738</v>
      </c>
      <c r="ADR894" s="3">
        <v>2127.9412165200001</v>
      </c>
      <c r="ADS894" s="3">
        <v>1972.5813181599999</v>
      </c>
      <c r="ADT894" s="3">
        <v>1718.3334911500001</v>
      </c>
      <c r="ADU894" s="4">
        <v>210.31821074999999</v>
      </c>
      <c r="ADV894" s="3">
        <v>2141.4268096300002</v>
      </c>
      <c r="ADW894" s="3">
        <v>2159.32412974</v>
      </c>
      <c r="ADX894" s="3">
        <v>2120.2641901699999</v>
      </c>
      <c r="ADY894" s="3">
        <v>1362.6364483499999</v>
      </c>
      <c r="ADZ894" s="4">
        <v>1741.1321778199999</v>
      </c>
      <c r="AEA894" s="3">
        <v>1019.73714207</v>
      </c>
      <c r="AEB894" s="3">
        <v>1304.4178075699999</v>
      </c>
      <c r="AEC894" s="3">
        <v>1763.90103873</v>
      </c>
      <c r="AED894" s="3">
        <v>1867.33801715</v>
      </c>
      <c r="AEE894" s="4">
        <v>2111.07909883</v>
      </c>
      <c r="AEF894" s="3">
        <v>1799.69567895</v>
      </c>
      <c r="AEG894" s="3">
        <v>2110.0936060099998</v>
      </c>
      <c r="AEH894" s="3">
        <v>949.78455021000002</v>
      </c>
      <c r="AEI894" s="3">
        <v>1942.3932994500001</v>
      </c>
      <c r="AEJ894" s="4">
        <v>1773.8435801000001</v>
      </c>
      <c r="AEK894" s="3">
        <v>2195.6724106299998</v>
      </c>
      <c r="AEL894" s="3">
        <v>1680.87979303</v>
      </c>
      <c r="AEM894" s="3">
        <v>1348.7233526800001</v>
      </c>
      <c r="AEN894" s="3">
        <v>1220.7080839099999</v>
      </c>
      <c r="AEO894" s="4">
        <v>1263.99023263</v>
      </c>
      <c r="AEP894" s="3">
        <v>2033.96459635</v>
      </c>
      <c r="AEQ894" s="3">
        <v>1388.2014742599999</v>
      </c>
      <c r="AER894" s="3">
        <v>1968.0322683899999</v>
      </c>
      <c r="AES894" s="3">
        <v>2578.3126779999998</v>
      </c>
      <c r="AET894" s="4">
        <v>795.53131182000004</v>
      </c>
      <c r="AEU894" s="3">
        <v>1463.5214601800001</v>
      </c>
      <c r="AEV894" s="3">
        <v>1934.5845426599999</v>
      </c>
      <c r="AEW894" s="3">
        <v>1533.1534251200001</v>
      </c>
      <c r="AEX894" s="3">
        <v>2589.46502676</v>
      </c>
      <c r="AEY894" s="4">
        <v>404.18502938</v>
      </c>
      <c r="AEZ894" s="3">
        <v>1664.38179816</v>
      </c>
      <c r="AFA894" s="3">
        <v>1807.1340992200001</v>
      </c>
      <c r="AFB894" s="3">
        <v>1043.3684645400001</v>
      </c>
      <c r="AFC894" s="3">
        <v>1129.2790807399999</v>
      </c>
      <c r="AFD894" s="4">
        <v>1249.6869165999999</v>
      </c>
      <c r="AFE894" s="3">
        <v>1013.40538177</v>
      </c>
      <c r="AFF894" s="3">
        <v>1026.6126011199999</v>
      </c>
      <c r="AFG894" s="3">
        <v>2312.8149471400002</v>
      </c>
      <c r="AFH894" s="3">
        <v>1307.15183557</v>
      </c>
      <c r="AFI894" s="4">
        <v>1764.8709973</v>
      </c>
      <c r="AFJ894" s="3">
        <v>2594.1681762899998</v>
      </c>
      <c r="AFK894" s="3">
        <v>1738.99652913</v>
      </c>
      <c r="AFL894" s="3">
        <v>2326.6659058099999</v>
      </c>
      <c r="AFM894" s="3">
        <v>2144.68092432</v>
      </c>
      <c r="AFN894" s="4">
        <v>1724.9983057699999</v>
      </c>
      <c r="AFO894" s="3">
        <v>1810.8909022400001</v>
      </c>
      <c r="AFP894" s="3">
        <v>1748.53642274</v>
      </c>
      <c r="AFQ894" s="3">
        <v>801.44116188999999</v>
      </c>
      <c r="AFR894" s="3">
        <v>1510.1385016900001</v>
      </c>
      <c r="AFS894" s="4">
        <v>2216.1683000799999</v>
      </c>
      <c r="AFT894" s="3">
        <v>2471.8403071299999</v>
      </c>
      <c r="AFU894" s="3">
        <v>2462.3358316099998</v>
      </c>
      <c r="AFV894" s="3">
        <v>65.031962829999998</v>
      </c>
      <c r="AFW894" s="3">
        <v>1257.81692168</v>
      </c>
      <c r="AFX894" s="4">
        <v>1682.23810785</v>
      </c>
      <c r="AFY894" s="3">
        <v>647.39173286000005</v>
      </c>
      <c r="AFZ894" s="3">
        <v>914.83000222999999</v>
      </c>
      <c r="AGA894" s="3">
        <v>2130.4136477500001</v>
      </c>
      <c r="AGB894" s="3">
        <v>1183.8714061999999</v>
      </c>
      <c r="AGC894" s="4">
        <v>2553.4870823900001</v>
      </c>
      <c r="AGD894" s="3">
        <v>1343.2851224399999</v>
      </c>
      <c r="AGE894" s="3">
        <v>943.43911977000005</v>
      </c>
      <c r="AGF894" s="3">
        <v>1314.1695883499999</v>
      </c>
      <c r="AGG894" s="3">
        <v>2099.1891838800002</v>
      </c>
      <c r="AGH894" s="4">
        <v>1874.57138532</v>
      </c>
      <c r="AGI894" s="3">
        <v>1525.02342004</v>
      </c>
      <c r="AGJ894" s="3">
        <v>537.53538097000001</v>
      </c>
      <c r="AGK894" s="3">
        <v>2104.0103937099998</v>
      </c>
      <c r="AGL894" s="3">
        <v>1027.3321475800001</v>
      </c>
      <c r="AGM894" s="4">
        <v>2128.6700835299998</v>
      </c>
      <c r="AGN894" s="3">
        <v>1723.70834165</v>
      </c>
      <c r="AGO894" s="3">
        <v>54.905495940000002</v>
      </c>
      <c r="AGP894" s="3">
        <v>1274.2913044899999</v>
      </c>
      <c r="AGQ894" s="3">
        <v>1908.68273421</v>
      </c>
      <c r="AGR894" s="4">
        <v>2116.6428458099999</v>
      </c>
      <c r="AGS894" s="3">
        <v>1500.45631435</v>
      </c>
      <c r="AGT894" s="3">
        <v>1676.87319927</v>
      </c>
      <c r="AGU894" s="3">
        <v>1408.4314173499999</v>
      </c>
      <c r="AGV894" s="3">
        <v>1935.1176781199999</v>
      </c>
      <c r="AGW894" s="4">
        <v>2591.4795082999999</v>
      </c>
      <c r="AGX894" s="3">
        <v>1049.5821645399999</v>
      </c>
      <c r="AGY894" s="3">
        <v>1498.33744265</v>
      </c>
      <c r="AGZ894" s="3">
        <v>1535.28286011</v>
      </c>
      <c r="AHA894" s="3">
        <v>1301.34699703</v>
      </c>
      <c r="AHB894" s="4">
        <v>2281.67374685</v>
      </c>
      <c r="AHC894" s="3">
        <v>1492.37415476</v>
      </c>
      <c r="AHD894" s="3">
        <v>1747.44529702</v>
      </c>
      <c r="AHE894" s="3">
        <v>1705.0635134300001</v>
      </c>
      <c r="AHF894" s="3">
        <v>1382.0300274199999</v>
      </c>
      <c r="AHG894" s="4">
        <v>1381.91755945</v>
      </c>
      <c r="AHH894" s="3">
        <v>252.18301450000001</v>
      </c>
      <c r="AHI894" s="3">
        <v>1093.6087145199999</v>
      </c>
      <c r="AHK894" s="3">
        <v>1904.1939573300001</v>
      </c>
      <c r="AHL894" s="4">
        <v>1544.16223741</v>
      </c>
      <c r="AHM894" s="3">
        <v>1252.3780700699999</v>
      </c>
      <c r="AHN894" s="3">
        <v>72.585336549999994</v>
      </c>
      <c r="AHO894" s="3">
        <v>1241.49974548</v>
      </c>
      <c r="AHP894" s="3">
        <v>1803.0572906499999</v>
      </c>
      <c r="AHQ894" s="4">
        <v>2524.5498814900002</v>
      </c>
      <c r="AHR894" s="3">
        <v>1214.9144300299999</v>
      </c>
      <c r="AHS894" s="3">
        <v>1341.53472315</v>
      </c>
      <c r="AHT894" s="3">
        <v>1443.85385694</v>
      </c>
      <c r="AHU894" s="3">
        <v>1877.20102316</v>
      </c>
      <c r="AHV894" s="4">
        <v>784.67287107000004</v>
      </c>
      <c r="AHW894" s="3">
        <v>1775.9866852299999</v>
      </c>
      <c r="AHX894" s="3">
        <v>1291.60267269</v>
      </c>
      <c r="AHY894" s="3">
        <v>1706.7281636600001</v>
      </c>
      <c r="AHZ894" s="3">
        <v>2092.9369589399998</v>
      </c>
      <c r="AIA894" s="4">
        <v>1841.17709741</v>
      </c>
      <c r="AIB894" s="3">
        <v>1524.39956456</v>
      </c>
      <c r="AIC894" s="3">
        <v>2052.2608359999999</v>
      </c>
      <c r="AID894" s="3">
        <v>1273.4592900600001</v>
      </c>
      <c r="AIE894" s="3">
        <v>1940.6708618099999</v>
      </c>
      <c r="AIF894" s="4">
        <v>566.72423672000002</v>
      </c>
      <c r="AIG894" s="3">
        <v>2062.3891669999998</v>
      </c>
      <c r="AIH894" s="3">
        <v>802.00288036999996</v>
      </c>
      <c r="AII894" s="3">
        <v>1759.83665756</v>
      </c>
      <c r="AIJ894" s="3">
        <v>1969.45396295</v>
      </c>
      <c r="AIK894" s="4">
        <v>296.82907037000001</v>
      </c>
      <c r="AIL894" s="3">
        <v>1891.1271675999999</v>
      </c>
      <c r="AIM894" s="3">
        <v>2128.5246829500002</v>
      </c>
      <c r="AIN894" s="3">
        <v>1889.64706426</v>
      </c>
      <c r="AIO894" s="3">
        <v>1727.4086</v>
      </c>
      <c r="AIP894" s="4">
        <v>2004.06613606</v>
      </c>
      <c r="AIQ894" s="3">
        <v>2168.14261278</v>
      </c>
      <c r="AIR894" s="3">
        <v>1090.87406515</v>
      </c>
      <c r="AIS894" s="3">
        <v>1803.49038554</v>
      </c>
      <c r="AIT894" s="3">
        <v>2150.9872084499998</v>
      </c>
      <c r="AIU894" s="4">
        <v>2520.50414142</v>
      </c>
      <c r="AIV894" s="3">
        <v>1839.6280220000001</v>
      </c>
      <c r="AIW894" s="3">
        <v>162.45345828000001</v>
      </c>
      <c r="AIX894" s="3">
        <v>1746.74128481</v>
      </c>
      <c r="AIY894" s="3">
        <v>1808.30600304</v>
      </c>
      <c r="AIZ894" s="4">
        <v>1756.18486607</v>
      </c>
      <c r="AJA894" s="3">
        <v>1955.61667442</v>
      </c>
      <c r="AJB894" s="3">
        <v>1724.8442060100001</v>
      </c>
      <c r="AJC894" s="3">
        <v>282.36979047</v>
      </c>
      <c r="AJD894" s="3">
        <v>1908.7523276500001</v>
      </c>
      <c r="AJE894" s="4">
        <v>1683.9207778099999</v>
      </c>
      <c r="AJF894" s="3">
        <v>2130.76782865</v>
      </c>
      <c r="AJG894" s="3">
        <v>2306.1718804699999</v>
      </c>
      <c r="AJH894" s="3">
        <v>1037.05534534</v>
      </c>
      <c r="AJI894" s="3">
        <v>1519.5429366400001</v>
      </c>
      <c r="AJJ894" s="4">
        <v>2269.4607194999999</v>
      </c>
      <c r="AJK894" s="3">
        <v>1899.2155408900001</v>
      </c>
      <c r="AJL894" s="3">
        <v>1660.34165042</v>
      </c>
      <c r="AJM894" s="3">
        <v>2154.3798886499999</v>
      </c>
      <c r="AJN894" s="3">
        <v>1548.17069528</v>
      </c>
      <c r="AJO894" s="4">
        <v>1320.18382858</v>
      </c>
      <c r="AJP894" s="3">
        <v>2092.7207221799999</v>
      </c>
      <c r="AJQ894" s="3">
        <v>1275.9609256799999</v>
      </c>
      <c r="AJR894" s="3">
        <v>1389.57905155</v>
      </c>
      <c r="AJS894" s="3">
        <v>1401.0806102500001</v>
      </c>
      <c r="AJT894" s="4">
        <v>1908.72188052</v>
      </c>
      <c r="AJU894" s="3">
        <v>1467.07507521</v>
      </c>
      <c r="AJV894" s="3">
        <v>2043.97610979</v>
      </c>
      <c r="AJW894" s="3">
        <v>1395.2987624</v>
      </c>
      <c r="AJX894" s="3">
        <v>1518.88366307</v>
      </c>
      <c r="AJY894" s="4">
        <v>1664.8111648300001</v>
      </c>
      <c r="AJZ894" s="3">
        <v>1742.8260324400001</v>
      </c>
      <c r="AKA894" s="3">
        <v>995.14393884000003</v>
      </c>
      <c r="AKB894" s="3">
        <v>441.29386714999998</v>
      </c>
      <c r="AKC894" s="3">
        <v>2180.8943679200001</v>
      </c>
      <c r="AKD894" s="4">
        <v>2142.66271456</v>
      </c>
      <c r="AKE894" s="3">
        <v>1742.8987327299999</v>
      </c>
      <c r="AKF894" s="3">
        <v>1229.8652136000001</v>
      </c>
      <c r="AKG894" s="3">
        <v>1551.5018598500001</v>
      </c>
      <c r="AKH894" s="3">
        <v>1891.3011512</v>
      </c>
      <c r="AKI894" s="4">
        <v>1905.7815576800001</v>
      </c>
      <c r="AKJ894" s="3">
        <v>1458.75493091</v>
      </c>
      <c r="AKK894" s="3">
        <v>2151.7309883399998</v>
      </c>
      <c r="AKL894" s="3">
        <v>1752.7381266800001</v>
      </c>
      <c r="AKM894" s="3">
        <v>1499.8442649000001</v>
      </c>
      <c r="AKN894" s="4">
        <v>1241.30028571</v>
      </c>
      <c r="AKO894" s="3">
        <v>1768.9471845</v>
      </c>
      <c r="AKP894" s="3">
        <v>1512.9067050399999</v>
      </c>
      <c r="AKQ894" s="3">
        <v>2307.39225115</v>
      </c>
      <c r="AKR894" s="3">
        <v>1257.9946335</v>
      </c>
      <c r="AKS894" s="4">
        <v>1666.2098687</v>
      </c>
      <c r="AKT894" s="3">
        <v>2084.30053731</v>
      </c>
      <c r="AKU894" s="3">
        <v>1747.4558603099999</v>
      </c>
      <c r="AKV894" s="3">
        <v>641.94853165999996</v>
      </c>
      <c r="AKW894" s="3">
        <v>416.80070448999999</v>
      </c>
      <c r="AKX894" s="4">
        <v>1861.3014075999999</v>
      </c>
      <c r="AKY894" s="3">
        <v>1774.33508377</v>
      </c>
      <c r="AKZ894" s="3">
        <v>1795.27898099</v>
      </c>
      <c r="ALA894" s="3">
        <v>1521.8065875499999</v>
      </c>
      <c r="ALB894" s="3">
        <v>1632.4576716700001</v>
      </c>
      <c r="ALC894" s="4">
        <v>2169.4325769000002</v>
      </c>
      <c r="ALD894" s="3">
        <v>2273.7071620800002</v>
      </c>
      <c r="ALE894" s="3">
        <v>306.08872610999998</v>
      </c>
      <c r="ALF894" s="3">
        <v>1393.1649778200001</v>
      </c>
      <c r="ALG894" s="3">
        <v>2443.2498306900002</v>
      </c>
      <c r="ALH894" s="4">
        <v>1906.36378137</v>
      </c>
      <c r="ALI894" s="3">
        <v>1747.1501462700001</v>
      </c>
      <c r="ALJ894" s="3">
        <v>1592.8173725199999</v>
      </c>
      <c r="ALK894" s="3">
        <v>2191.9448120000002</v>
      </c>
      <c r="ALL894" s="3">
        <v>1691.6748540399999</v>
      </c>
      <c r="ALM894" s="4">
        <v>1513.3764607600001</v>
      </c>
    </row>
    <row r="895" spans="1:1001" x14ac:dyDescent="0.45">
      <c r="A895" s="1" t="s">
        <v>894</v>
      </c>
      <c r="B895" s="3">
        <v>1843.44696202</v>
      </c>
      <c r="C895" s="3">
        <v>2761.4956608500001</v>
      </c>
      <c r="D895" s="3">
        <v>581.56317368999999</v>
      </c>
      <c r="E895" s="3">
        <v>1092.49024852</v>
      </c>
      <c r="F895" s="4">
        <v>3520.0809338399999</v>
      </c>
      <c r="G895" s="3">
        <v>141.97496719</v>
      </c>
      <c r="H895" s="3">
        <v>1028.79485256</v>
      </c>
      <c r="I895" s="3">
        <v>3433.2668456599999</v>
      </c>
      <c r="J895" s="3">
        <v>2342.7419904499998</v>
      </c>
      <c r="K895" s="4">
        <v>251.20497811999999</v>
      </c>
      <c r="L895" s="3">
        <v>1674.8779801999999</v>
      </c>
      <c r="M895" s="3">
        <v>2778.6908328599998</v>
      </c>
      <c r="N895" s="3">
        <v>3140.4263493200001</v>
      </c>
      <c r="O895" s="3">
        <v>1902.89467266</v>
      </c>
      <c r="P895" s="4">
        <v>3156.0451056400002</v>
      </c>
      <c r="Q895" s="3">
        <v>1289.2246897</v>
      </c>
      <c r="R895" s="3">
        <v>1666.2825689900001</v>
      </c>
      <c r="S895" s="3">
        <v>114.19786408</v>
      </c>
      <c r="T895" s="3">
        <v>3376.90610118</v>
      </c>
      <c r="U895" s="4">
        <v>945.17895577000002</v>
      </c>
      <c r="V895" s="3">
        <v>2140.1275249599998</v>
      </c>
      <c r="W895" s="3">
        <v>1264.5159116499999</v>
      </c>
      <c r="X895" s="3">
        <v>467.95374700000002</v>
      </c>
      <c r="Y895" s="3">
        <v>3133.5204431400002</v>
      </c>
      <c r="Z895" s="4">
        <v>4621.43502541</v>
      </c>
      <c r="AA895" s="3">
        <v>840.09348274000001</v>
      </c>
      <c r="AB895" s="3">
        <v>1235.0399829600001</v>
      </c>
      <c r="AC895" s="3">
        <v>719.86025184999994</v>
      </c>
      <c r="AD895" s="3">
        <v>3005.5474275299998</v>
      </c>
      <c r="AE895" s="4">
        <v>3504.8555047300001</v>
      </c>
      <c r="AF895" s="3">
        <v>565.91645572000004</v>
      </c>
      <c r="AG895" s="3">
        <v>1091.53271735</v>
      </c>
      <c r="AH895" s="3">
        <v>3117.6587311500002</v>
      </c>
      <c r="AI895" s="3">
        <v>1381.22721738</v>
      </c>
      <c r="AJ895" s="4">
        <v>1269.71615718</v>
      </c>
      <c r="AK895" s="3">
        <v>3138.92636214</v>
      </c>
      <c r="AL895" s="3">
        <v>3543.0703810999998</v>
      </c>
      <c r="AM895" s="3">
        <v>1683.5572763600001</v>
      </c>
      <c r="AN895" s="3">
        <v>249.07430038999999</v>
      </c>
      <c r="AO895" s="4">
        <v>953.18965780999997</v>
      </c>
      <c r="AP895" s="3">
        <v>1899.1428406</v>
      </c>
      <c r="AQ895" s="3">
        <v>780.36864107999997</v>
      </c>
      <c r="AR895" s="3">
        <v>236.00937476999999</v>
      </c>
      <c r="AS895" s="3">
        <v>11.83834124</v>
      </c>
      <c r="AT895" s="4">
        <v>1894.15199676</v>
      </c>
      <c r="AU895" s="3">
        <v>877.84481708999999</v>
      </c>
      <c r="AV895" s="3">
        <v>955.95351157000005</v>
      </c>
      <c r="AW895" s="3">
        <v>3048.4760167200002</v>
      </c>
      <c r="AX895" s="3">
        <v>1064.15701926</v>
      </c>
      <c r="AY895" s="4">
        <v>1900.42410554</v>
      </c>
      <c r="AZ895" s="3">
        <v>952.64471632000004</v>
      </c>
      <c r="BA895" s="3">
        <v>1850.7772639100001</v>
      </c>
      <c r="BB895" s="3">
        <v>2788.1418705599999</v>
      </c>
      <c r="BC895" s="3">
        <v>3130.2197256999998</v>
      </c>
      <c r="BD895" s="4">
        <v>3263.6284860699998</v>
      </c>
      <c r="BE895" s="3">
        <v>3129.4467414199999</v>
      </c>
      <c r="BF895" s="3">
        <v>200.91688264999999</v>
      </c>
      <c r="BG895" s="3">
        <v>283.19683393999998</v>
      </c>
      <c r="BH895" s="3">
        <v>1205.2863018800001</v>
      </c>
      <c r="BI895" s="4">
        <v>1812.73140018</v>
      </c>
      <c r="BJ895" s="3">
        <v>784.63807435000001</v>
      </c>
      <c r="BK895" s="3">
        <v>29.700864630000002</v>
      </c>
      <c r="BL895" s="3">
        <v>9.0477685700000006</v>
      </c>
      <c r="BM895" s="3">
        <v>1918.4363791000001</v>
      </c>
      <c r="BN895" s="4">
        <v>1820.69425673</v>
      </c>
      <c r="BO895" s="3">
        <v>756.85537891000001</v>
      </c>
      <c r="BP895" s="3">
        <v>3374.0074101300002</v>
      </c>
      <c r="BQ895" s="3">
        <v>1679.61779056</v>
      </c>
      <c r="BR895" s="3">
        <v>183.47440538000001</v>
      </c>
      <c r="BS895" s="4">
        <v>3043.3099465400001</v>
      </c>
      <c r="BT895" s="3">
        <v>1363.9313834300001</v>
      </c>
      <c r="BU895" s="3">
        <v>3144.19371563</v>
      </c>
      <c r="BV895" s="3">
        <v>3131.5830114800001</v>
      </c>
      <c r="BW895" s="3">
        <v>3295.8931233200001</v>
      </c>
      <c r="BX895" s="4">
        <v>36.439622280000002</v>
      </c>
      <c r="BY895" s="3">
        <v>3527.57154919</v>
      </c>
      <c r="BZ895" s="3">
        <v>923.73609843999998</v>
      </c>
      <c r="CA895" s="3">
        <v>239.49588184000001</v>
      </c>
      <c r="CB895" s="3">
        <v>107.04216716000001</v>
      </c>
      <c r="CC895" s="4">
        <v>2230.33802156</v>
      </c>
      <c r="CD895" s="3">
        <v>1495.9725084300001</v>
      </c>
      <c r="CE895" s="3">
        <v>187.15788674000001</v>
      </c>
      <c r="CF895" s="3">
        <v>1206.15808399</v>
      </c>
      <c r="CG895" s="3">
        <v>1818.36163375</v>
      </c>
      <c r="CH895" s="4">
        <v>1387.5819683699999</v>
      </c>
      <c r="CI895" s="3">
        <v>25.88875968</v>
      </c>
      <c r="CJ895" s="3">
        <v>1394.1336936499999</v>
      </c>
      <c r="CK895" s="3">
        <v>949.71371403000001</v>
      </c>
      <c r="CL895" s="3">
        <v>1043.30819165</v>
      </c>
      <c r="CM895" s="4">
        <v>1344.48498791</v>
      </c>
      <c r="CN895" s="3">
        <v>1254.8268892399999</v>
      </c>
      <c r="CO895" s="3">
        <v>2938.6296067500002</v>
      </c>
      <c r="CP895" s="3">
        <v>939.67486030999999</v>
      </c>
      <c r="CQ895" s="3">
        <v>1261.4221104200001</v>
      </c>
      <c r="CR895" s="4">
        <v>38.49138602</v>
      </c>
      <c r="CS895" s="3">
        <v>1559.7667022200001</v>
      </c>
      <c r="CT895" s="3">
        <v>247.1250627</v>
      </c>
      <c r="CU895" s="3">
        <v>1913.89292166</v>
      </c>
      <c r="CV895" s="3">
        <v>227.34188463999999</v>
      </c>
      <c r="CW895" s="4">
        <v>947.24936060999994</v>
      </c>
      <c r="CX895" s="3">
        <v>1238.1710663900001</v>
      </c>
      <c r="CY895" s="3">
        <v>1180.9354329499999</v>
      </c>
      <c r="CZ895" s="3">
        <v>1146.40217383</v>
      </c>
      <c r="DA895" s="3">
        <v>48.21955474</v>
      </c>
      <c r="DB895" s="4">
        <v>3495.8369405499998</v>
      </c>
      <c r="DC895" s="3">
        <v>14.95389042</v>
      </c>
      <c r="DD895" s="3">
        <v>60.679265979999997</v>
      </c>
      <c r="DE895" s="3">
        <v>101.46288593</v>
      </c>
      <c r="DF895" s="3">
        <v>232.92986504999999</v>
      </c>
      <c r="DG895" s="4">
        <v>1588.56409487</v>
      </c>
      <c r="DH895" s="3">
        <v>953.95332154000005</v>
      </c>
      <c r="DI895" s="3">
        <v>242.80219160999999</v>
      </c>
      <c r="DJ895" s="3">
        <v>30.85909831</v>
      </c>
      <c r="DK895" s="3">
        <v>1395.00796124</v>
      </c>
      <c r="DL895" s="4">
        <v>1902.90150773</v>
      </c>
      <c r="DM895" s="3">
        <v>2242.8679476100001</v>
      </c>
      <c r="DN895" s="3">
        <v>29.685951750000001</v>
      </c>
      <c r="DO895" s="3">
        <v>1832.7948161100001</v>
      </c>
      <c r="DP895" s="3">
        <v>2808.9173765099999</v>
      </c>
      <c r="DQ895" s="4">
        <v>3135.55605126</v>
      </c>
      <c r="DR895" s="3">
        <v>458.64065343999999</v>
      </c>
      <c r="DS895" s="3">
        <v>3172.9016310000002</v>
      </c>
      <c r="DT895" s="3">
        <v>3055.2433573899998</v>
      </c>
      <c r="DU895" s="3">
        <v>528.29747318</v>
      </c>
      <c r="DV895" s="4">
        <v>1391.0411351600001</v>
      </c>
      <c r="DW895" s="3">
        <v>22.58369265</v>
      </c>
      <c r="DX895" s="3">
        <v>2962.8885129199998</v>
      </c>
      <c r="DY895" s="3">
        <v>3208.9883151200002</v>
      </c>
      <c r="DZ895" s="3">
        <v>248.24104321999999</v>
      </c>
      <c r="EA895" s="4">
        <v>105.31537993000001</v>
      </c>
      <c r="EB895" s="3">
        <v>28.44134764</v>
      </c>
      <c r="EC895" s="3">
        <v>716.46881439000003</v>
      </c>
      <c r="ED895" s="3">
        <v>592.93548742999997</v>
      </c>
      <c r="EE895" s="3">
        <v>1247.7830389200001</v>
      </c>
      <c r="EF895" s="4">
        <v>3107.21536556</v>
      </c>
      <c r="EG895" s="3">
        <v>869.88693149999995</v>
      </c>
      <c r="EH895" s="3">
        <v>3547.2733277799998</v>
      </c>
      <c r="EI895" s="3">
        <v>1280.00604438</v>
      </c>
      <c r="EJ895" s="3">
        <v>1664.4215658400001</v>
      </c>
      <c r="EK895" s="4">
        <v>3158.8151730999998</v>
      </c>
      <c r="EL895" s="3">
        <v>2885.4167226899999</v>
      </c>
      <c r="EM895" s="3">
        <v>563.69816481999999</v>
      </c>
      <c r="EN895" s="3">
        <v>2727.8975635800002</v>
      </c>
      <c r="EO895" s="3">
        <v>2667.9471646100001</v>
      </c>
      <c r="EP895" s="4">
        <v>1989.68825563</v>
      </c>
      <c r="EQ895" s="3">
        <v>1933.19888756</v>
      </c>
      <c r="ER895" s="3">
        <v>3508.49362608</v>
      </c>
      <c r="ES895" s="3">
        <v>2664.5650476999999</v>
      </c>
      <c r="ET895" s="3">
        <v>3035.0805222600002</v>
      </c>
      <c r="EU895" s="4">
        <v>1676.1511673299999</v>
      </c>
      <c r="EV895" s="3">
        <v>1838.7518903</v>
      </c>
      <c r="EW895" s="3">
        <v>1158.37970195</v>
      </c>
      <c r="EX895" s="3">
        <v>1948.1502925</v>
      </c>
      <c r="EY895" s="3">
        <v>269.47325611999997</v>
      </c>
      <c r="EZ895" s="4">
        <v>3456.6595620500002</v>
      </c>
      <c r="FA895" s="3">
        <v>3146.9550839100002</v>
      </c>
      <c r="FB895" s="3">
        <v>966.82686520000004</v>
      </c>
      <c r="FC895" s="3">
        <v>2756.0189056700001</v>
      </c>
      <c r="FD895" s="3">
        <v>509.44137916</v>
      </c>
      <c r="FE895" s="4">
        <v>795.98677602999999</v>
      </c>
      <c r="FF895" s="3">
        <v>604.85149992000004</v>
      </c>
      <c r="FG895" s="3">
        <v>711.36488121000002</v>
      </c>
      <c r="FH895" s="3">
        <v>366.84628471000002</v>
      </c>
      <c r="FI895" s="3">
        <v>940.47207802000003</v>
      </c>
      <c r="FJ895" s="4">
        <v>466.24808634999999</v>
      </c>
      <c r="FK895" s="3">
        <v>100.13750372</v>
      </c>
      <c r="FL895" s="3">
        <v>373.19606474</v>
      </c>
      <c r="FM895" s="3">
        <v>1168.2122608300001</v>
      </c>
      <c r="FN895" s="3">
        <v>1857.47438977</v>
      </c>
      <c r="FO895" s="4">
        <v>917.13777041000003</v>
      </c>
      <c r="FP895" s="3">
        <v>3047.38551237</v>
      </c>
      <c r="FQ895" s="3">
        <v>149.20957809999999</v>
      </c>
      <c r="FR895" s="3">
        <v>3111.53947939</v>
      </c>
      <c r="FS895" s="3">
        <v>3117.6531388200001</v>
      </c>
      <c r="FT895" s="4">
        <v>3069.6268301499999</v>
      </c>
      <c r="FU895" s="3">
        <v>921.30716311000003</v>
      </c>
      <c r="FV895" s="3">
        <v>823.23136505000002</v>
      </c>
      <c r="FW895" s="3">
        <v>3003.1868429000001</v>
      </c>
      <c r="FX895" s="3">
        <v>71.565047010000001</v>
      </c>
      <c r="FY895" s="4">
        <v>3038.31599585</v>
      </c>
      <c r="FZ895" s="3">
        <v>1008.65873634</v>
      </c>
      <c r="GA895" s="3">
        <v>1161.25478094</v>
      </c>
      <c r="GB895" s="3">
        <v>546.90439782999999</v>
      </c>
      <c r="GC895" s="3">
        <v>25.4202467</v>
      </c>
      <c r="GD895" s="4">
        <v>744.16948898999999</v>
      </c>
      <c r="GE895" s="3">
        <v>3377.8499622099998</v>
      </c>
      <c r="GF895" s="3">
        <v>1257.5447616199999</v>
      </c>
      <c r="GG895" s="3">
        <v>2737.8978923599998</v>
      </c>
      <c r="GH895" s="3">
        <v>1838.1572392099999</v>
      </c>
      <c r="GI895" s="4">
        <v>1212.74584873</v>
      </c>
      <c r="GJ895" s="3">
        <v>1939.17522422</v>
      </c>
      <c r="GK895" s="3">
        <v>3090.7049432899998</v>
      </c>
      <c r="GL895" s="3">
        <v>722.23637072999998</v>
      </c>
      <c r="GM895" s="3">
        <v>1253.82959039</v>
      </c>
      <c r="GN895" s="4">
        <v>219.5486621</v>
      </c>
      <c r="GO895" s="3">
        <v>715.31244482</v>
      </c>
      <c r="GP895" s="3">
        <v>1062.10090593</v>
      </c>
      <c r="GQ895" s="3">
        <v>917.74547026999994</v>
      </c>
      <c r="GR895" s="3">
        <v>1892.3798495200001</v>
      </c>
      <c r="GS895" s="4">
        <v>3151.8173041599998</v>
      </c>
      <c r="GT895" s="3">
        <v>3522.7087075700001</v>
      </c>
      <c r="GU895" s="3">
        <v>720.48535006999998</v>
      </c>
      <c r="GV895" s="3">
        <v>35.516266459999997</v>
      </c>
      <c r="GW895" s="3">
        <v>1850.5678622200001</v>
      </c>
      <c r="GX895" s="4">
        <v>1359.9676641999999</v>
      </c>
      <c r="GY895" s="3">
        <v>1401.79394301</v>
      </c>
      <c r="GZ895" s="3">
        <v>1297.03344649</v>
      </c>
      <c r="HA895" s="3">
        <v>1260.79452672</v>
      </c>
      <c r="HB895" s="3">
        <v>3112.5398850900001</v>
      </c>
      <c r="HC895" s="4">
        <v>15.756700459999999</v>
      </c>
      <c r="HD895" s="3">
        <v>2097.2697719500002</v>
      </c>
      <c r="HE895" s="3">
        <v>3444.2085499899999</v>
      </c>
      <c r="HF895" s="3">
        <v>3165.2022353299999</v>
      </c>
      <c r="HG895" s="3">
        <v>1359.0337450899999</v>
      </c>
      <c r="HH895" s="4">
        <v>1284.92853752</v>
      </c>
      <c r="HI895" s="3">
        <v>3126.1534804200001</v>
      </c>
      <c r="HJ895" s="3">
        <v>202.90713076</v>
      </c>
      <c r="HK895" s="3">
        <v>3500.0647420300002</v>
      </c>
      <c r="HL895" s="3">
        <v>575.54893345999994</v>
      </c>
      <c r="HM895" s="4">
        <v>3151.2599352699999</v>
      </c>
      <c r="HN895" s="3">
        <v>1900.4763006200001</v>
      </c>
      <c r="HO895" s="3">
        <v>26.71393904</v>
      </c>
      <c r="HP895" s="3">
        <v>270.77440489999998</v>
      </c>
      <c r="HQ895" s="3">
        <v>1652.8845890499999</v>
      </c>
      <c r="HR895" s="4">
        <v>3540.76571977</v>
      </c>
      <c r="HS895" s="3">
        <v>56.7870043</v>
      </c>
      <c r="HT895" s="3">
        <v>1063.09944752</v>
      </c>
      <c r="HU895" s="3">
        <v>1271.1552501000001</v>
      </c>
      <c r="HV895" s="3">
        <v>3548.8192963400002</v>
      </c>
      <c r="HW895" s="4">
        <v>759.87275163000004</v>
      </c>
      <c r="HX895" s="3">
        <v>1035.77532314</v>
      </c>
      <c r="HY895" s="3">
        <v>1671.4995915100001</v>
      </c>
      <c r="HZ895" s="3">
        <v>715.90647453999998</v>
      </c>
      <c r="IA895" s="3">
        <v>716.17179953000004</v>
      </c>
      <c r="IB895" s="4">
        <v>1012.83247863</v>
      </c>
      <c r="IC895" s="3">
        <v>1129.4418796800001</v>
      </c>
      <c r="ID895" s="3">
        <v>2792.62381237</v>
      </c>
      <c r="IE895" s="3">
        <v>1255.4283754</v>
      </c>
      <c r="IF895" s="3">
        <v>3293.9507207000001</v>
      </c>
      <c r="IG895" s="4">
        <v>1243.4278565899999</v>
      </c>
      <c r="IH895" s="3">
        <v>1060.7488048099999</v>
      </c>
      <c r="II895" s="3">
        <v>1686.8586151699999</v>
      </c>
      <c r="IJ895" s="3">
        <v>1899.08753867</v>
      </c>
      <c r="IK895" s="3">
        <v>1243.6018401900001</v>
      </c>
      <c r="IL895" s="4">
        <v>937.51808503999996</v>
      </c>
      <c r="IM895" s="3">
        <v>720.43999006000001</v>
      </c>
      <c r="IN895" s="3">
        <v>3117.6556243</v>
      </c>
      <c r="IO895" s="3">
        <v>1296.98187278</v>
      </c>
      <c r="IP895" s="3">
        <v>1134.3357897999999</v>
      </c>
      <c r="IQ895" s="4">
        <v>943.94615768999995</v>
      </c>
      <c r="IR895" s="3">
        <v>3142.2749250699999</v>
      </c>
      <c r="IS895" s="3">
        <v>2403.0366284000002</v>
      </c>
      <c r="IT895" s="3">
        <v>3499.94854584</v>
      </c>
      <c r="IU895" s="3">
        <v>1136.17193815</v>
      </c>
      <c r="IV895" s="4">
        <v>1435.70210391</v>
      </c>
      <c r="IW895" s="3">
        <v>200.7273648</v>
      </c>
      <c r="IX895" s="3">
        <v>948.98049743000001</v>
      </c>
      <c r="IY895" s="3">
        <v>496.83688870999998</v>
      </c>
      <c r="IZ895" s="3">
        <v>1385.0318658900001</v>
      </c>
      <c r="JA895" s="4">
        <v>51.149935659999997</v>
      </c>
      <c r="JB895" s="3">
        <v>944.19843390999995</v>
      </c>
      <c r="JC895" s="3">
        <v>29.666067909999999</v>
      </c>
      <c r="JD895" s="3">
        <v>374.74948974</v>
      </c>
      <c r="JE895" s="3">
        <v>9.7971407900000003</v>
      </c>
      <c r="JF895" s="4">
        <v>122.79576077</v>
      </c>
      <c r="JH895" s="3">
        <v>1342.0038575000001</v>
      </c>
      <c r="JI895" s="3">
        <v>779.75099929999999</v>
      </c>
      <c r="JJ895" s="3">
        <v>3140.9277949100001</v>
      </c>
      <c r="JK895" s="4">
        <v>45.209017090000003</v>
      </c>
      <c r="JL895" s="3">
        <v>33.908160899999999</v>
      </c>
      <c r="JM895" s="3">
        <v>1261.7240962400001</v>
      </c>
      <c r="JN895" s="3">
        <v>202.07698044</v>
      </c>
      <c r="JO895" s="3">
        <v>3107.5782456400002</v>
      </c>
      <c r="JP895" s="4">
        <v>1284.8701287399999</v>
      </c>
      <c r="JQ895" s="3">
        <v>1401.8523517900001</v>
      </c>
      <c r="JR895" s="3">
        <v>1395.16516785</v>
      </c>
      <c r="JS895" s="3">
        <v>2255.0921596200001</v>
      </c>
      <c r="JT895" s="3">
        <v>48.355634770000002</v>
      </c>
      <c r="JU895" s="4">
        <v>1682.6966789099999</v>
      </c>
      <c r="JV895" s="3">
        <v>3052.7696834200001</v>
      </c>
      <c r="JW895" s="3">
        <v>3134.9346812600002</v>
      </c>
      <c r="JX895" s="3">
        <v>2340.6150409400002</v>
      </c>
      <c r="JY895" s="3">
        <v>958.67511217000003</v>
      </c>
      <c r="JZ895" s="4">
        <v>30.621113600000001</v>
      </c>
      <c r="KA895" s="3">
        <v>3521.7567687300002</v>
      </c>
      <c r="KB895" s="3">
        <v>805.64659404999998</v>
      </c>
      <c r="KC895" s="3">
        <v>214.28255135000001</v>
      </c>
      <c r="KD895" s="3">
        <v>16.30164195</v>
      </c>
      <c r="KE895" s="4">
        <v>942.52197764999994</v>
      </c>
      <c r="KF895" s="3">
        <v>576.13488537000001</v>
      </c>
      <c r="KG895" s="3">
        <v>2357.1652308900002</v>
      </c>
      <c r="KH895" s="3">
        <v>3098.5236420000001</v>
      </c>
      <c r="KI895" s="3">
        <v>1716.4662742999999</v>
      </c>
      <c r="KJ895" s="4">
        <v>3063.8959346400002</v>
      </c>
      <c r="KK895" s="3">
        <v>450.20679842999999</v>
      </c>
      <c r="KL895" s="3">
        <v>3099.5470383900001</v>
      </c>
      <c r="KM895" s="3">
        <v>535.61348355999996</v>
      </c>
      <c r="KN895" s="3">
        <v>3405.2865545599998</v>
      </c>
      <c r="KO895" s="4">
        <v>1675.2321611</v>
      </c>
      <c r="KP895" s="3">
        <v>930.94647592000001</v>
      </c>
      <c r="KQ895" s="3">
        <v>1012.8063810899999</v>
      </c>
      <c r="KR895" s="3">
        <v>3070.2109179499998</v>
      </c>
      <c r="KS895" s="3">
        <v>250.44752808999999</v>
      </c>
      <c r="KT895" s="4">
        <v>3546.1654250699999</v>
      </c>
      <c r="KU895" s="3">
        <v>55.023556239999998</v>
      </c>
      <c r="KV895" s="3">
        <v>216.75560394999999</v>
      </c>
      <c r="KW895" s="3">
        <v>1622.35916643</v>
      </c>
      <c r="KX895" s="3">
        <v>731.75513776000003</v>
      </c>
      <c r="KY895" s="4">
        <v>556.74689863000003</v>
      </c>
      <c r="KZ895" s="3">
        <v>1523.2289034800001</v>
      </c>
      <c r="LA895" s="3">
        <v>3053.3960243800002</v>
      </c>
      <c r="LB895" s="3">
        <v>857.22154679000005</v>
      </c>
      <c r="LC895" s="3">
        <v>1301.08105067</v>
      </c>
      <c r="LD895" s="4">
        <v>2693.6899023400001</v>
      </c>
      <c r="LE895" s="3">
        <v>34.704757239999999</v>
      </c>
      <c r="LF895" s="3">
        <v>32.184480520000001</v>
      </c>
      <c r="LG895" s="3">
        <v>776.01842970999996</v>
      </c>
      <c r="LH895" s="3">
        <v>3153.5813735900001</v>
      </c>
      <c r="LI895" s="4">
        <v>3527.4168280600002</v>
      </c>
      <c r="LJ895" s="3">
        <v>1149.7084835999999</v>
      </c>
      <c r="LK895" s="3">
        <v>1676.88127708</v>
      </c>
      <c r="LL895" s="3">
        <v>3002.6903682699999</v>
      </c>
      <c r="LM895" s="3">
        <v>3101.3017872700002</v>
      </c>
      <c r="LN895" s="4">
        <v>2.4730525999999999</v>
      </c>
      <c r="LO895" s="3">
        <v>16.629725310000001</v>
      </c>
      <c r="LP895" s="3">
        <v>1901.51150304</v>
      </c>
      <c r="LQ895" s="3">
        <v>1266.47384852</v>
      </c>
      <c r="LR895" s="3">
        <v>1241.1356226600001</v>
      </c>
      <c r="LS895" s="4">
        <v>1483.3835522300001</v>
      </c>
      <c r="LT895" s="3">
        <v>756.17497876000004</v>
      </c>
      <c r="LU895" s="3">
        <v>1696.5364529200001</v>
      </c>
      <c r="LV895" s="3">
        <v>3166.97313983</v>
      </c>
      <c r="LW895" s="3">
        <v>1301.7409456099999</v>
      </c>
      <c r="LX895" s="4">
        <v>230.56120261000001</v>
      </c>
      <c r="LY895" s="3">
        <v>228.72816111</v>
      </c>
      <c r="LZ895" s="3">
        <v>1036.9627612100001</v>
      </c>
      <c r="MA895" s="3">
        <v>272.40860800000002</v>
      </c>
      <c r="MB895" s="3">
        <v>3509.11623882</v>
      </c>
      <c r="MC895" s="4">
        <v>3374.5063702399998</v>
      </c>
      <c r="MD895" s="3">
        <v>1671.75186773</v>
      </c>
      <c r="ME895" s="3">
        <v>3132.89472355</v>
      </c>
      <c r="MF895" s="3">
        <v>1015.10607146</v>
      </c>
      <c r="MG895" s="3">
        <v>277.09498053999999</v>
      </c>
      <c r="MH895" s="4">
        <v>1939.46105442</v>
      </c>
      <c r="MI895" s="3">
        <v>3149.21687071</v>
      </c>
      <c r="MJ895" s="3">
        <v>3155.6281663700001</v>
      </c>
      <c r="MK895" s="3">
        <v>1649.22906934</v>
      </c>
      <c r="ML895" s="3">
        <v>884.25984097000003</v>
      </c>
      <c r="MM895" s="4">
        <v>733.14638519000005</v>
      </c>
      <c r="MN895" s="3">
        <v>1824.5380515500001</v>
      </c>
      <c r="MO895" s="3">
        <v>275.71553913999998</v>
      </c>
      <c r="MP895" s="3">
        <v>2762.2506254</v>
      </c>
      <c r="MQ895" s="3">
        <v>3461.2695060800002</v>
      </c>
      <c r="MR895" s="4">
        <v>209.50794427</v>
      </c>
      <c r="MS895" s="3">
        <v>2782.7011548400001</v>
      </c>
      <c r="MT895" s="3">
        <v>3169.9544730900002</v>
      </c>
      <c r="MU895" s="3">
        <v>3128.8763237600001</v>
      </c>
      <c r="MV895" s="3">
        <v>936.55185469000003</v>
      </c>
      <c r="MW895" s="4">
        <v>2788.80114413</v>
      </c>
      <c r="MX895" s="3">
        <v>1703.12359629</v>
      </c>
      <c r="MY895" s="3">
        <v>1507.7996650099999</v>
      </c>
      <c r="MZ895" s="3">
        <v>2137.4276723100002</v>
      </c>
      <c r="NA895" s="3">
        <v>1676.2157898099999</v>
      </c>
      <c r="NB895" s="4">
        <v>848.37883032000002</v>
      </c>
      <c r="NC895" s="3">
        <v>1672.83056605</v>
      </c>
      <c r="ND895" s="3">
        <v>34.72401971</v>
      </c>
      <c r="NE895" s="3">
        <v>2449.7139428</v>
      </c>
      <c r="NF895" s="3">
        <v>1871.7758416900001</v>
      </c>
      <c r="NG895" s="4">
        <v>1256.00935635</v>
      </c>
      <c r="NH895" s="3">
        <v>14.22999437</v>
      </c>
      <c r="NI895" s="3">
        <v>553.69659330000002</v>
      </c>
      <c r="NJ895" s="3">
        <v>492.77312891000003</v>
      </c>
      <c r="NK895" s="3">
        <v>816.45905342000003</v>
      </c>
      <c r="NL895" s="4">
        <v>880.06062251000003</v>
      </c>
      <c r="NM895" s="3">
        <v>3354.30935976</v>
      </c>
      <c r="NN895" s="3">
        <v>1510.6573456399999</v>
      </c>
      <c r="NO895" s="3">
        <v>3128.1313011299999</v>
      </c>
      <c r="NP895" s="3">
        <v>87.051451520000001</v>
      </c>
      <c r="NQ895" s="4">
        <v>795.24548161999996</v>
      </c>
      <c r="NR895" s="3">
        <v>892.05617036000001</v>
      </c>
      <c r="NS895" s="3">
        <v>374.60533190000001</v>
      </c>
      <c r="NT895" s="3">
        <v>3343.7616040100002</v>
      </c>
      <c r="NU895" s="3">
        <v>8.2983963499999991</v>
      </c>
      <c r="NV895" s="4">
        <v>2218.4350578399999</v>
      </c>
      <c r="NW895" s="3">
        <v>214.70570432</v>
      </c>
      <c r="NX895" s="3">
        <v>383.96627095000002</v>
      </c>
      <c r="NY895" s="3">
        <v>117.08661321</v>
      </c>
      <c r="NZ895" s="3">
        <v>1442.8882479599999</v>
      </c>
      <c r="OA895" s="4">
        <v>268.57724058000002</v>
      </c>
      <c r="OB895" s="3">
        <v>3156.5241819100002</v>
      </c>
      <c r="OC895" s="3">
        <v>3509.4722838299999</v>
      </c>
      <c r="OD895" s="3">
        <v>3081.9187714899999</v>
      </c>
      <c r="OE895" s="3">
        <v>25.02443401</v>
      </c>
      <c r="OF895" s="4">
        <v>3047.68749819</v>
      </c>
      <c r="OG895" s="3">
        <v>1007.97025838</v>
      </c>
      <c r="OH895" s="3">
        <v>3126.60583778</v>
      </c>
      <c r="OI895" s="3">
        <v>1296.75880095</v>
      </c>
      <c r="OJ895" s="3">
        <v>570.78054008000004</v>
      </c>
      <c r="OK895" s="4">
        <v>3088.0193821500002</v>
      </c>
      <c r="OL895" s="3">
        <v>1950.5655576900001</v>
      </c>
      <c r="OM895" s="3">
        <v>3382.8930011299999</v>
      </c>
      <c r="ON895" s="3">
        <v>20.760593069999999</v>
      </c>
      <c r="OO895" s="3">
        <v>948.85684479999998</v>
      </c>
      <c r="OP895" s="4">
        <v>1277.59947837</v>
      </c>
      <c r="OQ895" s="3">
        <v>1327.0841424299999</v>
      </c>
      <c r="OS895" s="3">
        <v>1215.0573451299999</v>
      </c>
      <c r="OT895" s="3">
        <v>1889.8601941700001</v>
      </c>
      <c r="OU895" s="4">
        <v>720.97188277999999</v>
      </c>
      <c r="OV895" s="3">
        <v>653.76388221000002</v>
      </c>
      <c r="OW895" s="3">
        <v>3171.89936119</v>
      </c>
      <c r="OX895" s="3">
        <v>3151.5749698599998</v>
      </c>
      <c r="OY895" s="3">
        <v>1130.8933999999999</v>
      </c>
      <c r="OZ895" s="4">
        <v>2664.8856746199999</v>
      </c>
      <c r="PA895" s="3">
        <v>1343.47153344</v>
      </c>
      <c r="PB895" s="3">
        <v>876.16649671999994</v>
      </c>
      <c r="PC895" s="3">
        <v>3019.3859588</v>
      </c>
      <c r="PD895" s="3">
        <v>3157.9651389400001</v>
      </c>
      <c r="PE895" s="4">
        <v>1117.5668776099999</v>
      </c>
      <c r="PF895" s="3">
        <v>341.47947583000001</v>
      </c>
      <c r="PG895" s="3">
        <v>672.09305446999997</v>
      </c>
      <c r="PH895" s="3">
        <v>3148.5557330299998</v>
      </c>
      <c r="PI895" s="3">
        <v>1669.0793553599999</v>
      </c>
      <c r="PJ895" s="4">
        <v>30.294272979999999</v>
      </c>
      <c r="PK895" s="3">
        <v>1446.3865610600001</v>
      </c>
      <c r="PL895" s="3">
        <v>1147.43613351</v>
      </c>
      <c r="PM895" s="3">
        <v>109.22752545</v>
      </c>
      <c r="PN895" s="3">
        <v>18.747354269999999</v>
      </c>
      <c r="PO895" s="4">
        <v>946.92686958000002</v>
      </c>
      <c r="PP895" s="3">
        <v>613.04985569999997</v>
      </c>
      <c r="PQ895" s="3">
        <v>16.38863375</v>
      </c>
      <c r="PR895" s="3">
        <v>1072.4666002700001</v>
      </c>
      <c r="PS895" s="3">
        <v>983.97791993999999</v>
      </c>
      <c r="PT895" s="4">
        <v>22.613518410000001</v>
      </c>
      <c r="PU895" s="3">
        <v>938.43212030999996</v>
      </c>
      <c r="PV895" s="3">
        <v>720.36666839999998</v>
      </c>
      <c r="PW895" s="3">
        <v>924.04367659000002</v>
      </c>
      <c r="PX895" s="3">
        <v>1203.87392787</v>
      </c>
      <c r="PY895" s="4">
        <v>1407.0905008899999</v>
      </c>
      <c r="PZ895" s="3">
        <v>1211.6944906900001</v>
      </c>
      <c r="QA895" s="3">
        <v>807.57470516000001</v>
      </c>
      <c r="QB895" s="3">
        <v>728.91796234000003</v>
      </c>
      <c r="QC895" s="3">
        <v>1360.4641388299999</v>
      </c>
      <c r="QD895" s="4">
        <v>1364.279972</v>
      </c>
      <c r="QE895" s="3">
        <v>1682.65628986</v>
      </c>
      <c r="QF895" s="3">
        <v>1306.5112031000001</v>
      </c>
      <c r="QG895" s="3">
        <v>1306.49007652</v>
      </c>
      <c r="QH895" s="3">
        <v>1881.4884761599999</v>
      </c>
      <c r="QI895" s="4">
        <v>3216.9760264699999</v>
      </c>
      <c r="QJ895" s="3">
        <v>976.08714230999999</v>
      </c>
      <c r="QK895" s="3">
        <v>3046.9064361000001</v>
      </c>
      <c r="QL895" s="3">
        <v>845.25955292000003</v>
      </c>
      <c r="QM895" s="3">
        <v>764.73621461999994</v>
      </c>
      <c r="QN895" s="4">
        <v>1811.5831084199999</v>
      </c>
      <c r="QO895" s="3">
        <v>4.7217906300000001</v>
      </c>
      <c r="QP895" s="3">
        <v>717.20762332000004</v>
      </c>
      <c r="QQ895" s="3">
        <v>1890.5219532199999</v>
      </c>
      <c r="QR895" s="3">
        <v>3048.5418819400002</v>
      </c>
      <c r="QS895" s="4">
        <v>1105.68131225</v>
      </c>
      <c r="QT895" s="3">
        <v>807.32118619999994</v>
      </c>
      <c r="QU895" s="3">
        <v>834.44336533000001</v>
      </c>
      <c r="QV895" s="3">
        <v>1249.0388276900001</v>
      </c>
      <c r="QW895" s="3">
        <v>3129.26716549</v>
      </c>
      <c r="QX895" s="4">
        <v>3059.9179239</v>
      </c>
      <c r="QY895" s="3">
        <v>3133.6372606999998</v>
      </c>
      <c r="QZ895" s="3">
        <v>3473.6596238799998</v>
      </c>
      <c r="RA895" s="3">
        <v>1762.78070862</v>
      </c>
      <c r="RB895" s="3">
        <v>869.14750119999997</v>
      </c>
      <c r="RC895" s="4">
        <v>3160.5866989699998</v>
      </c>
      <c r="RD895" s="3">
        <v>1771.86886624</v>
      </c>
      <c r="RE895" s="3">
        <v>3107.55028399</v>
      </c>
      <c r="RF895" s="3">
        <v>3150.1383624199998</v>
      </c>
      <c r="RG895" s="3">
        <v>2965.82262206</v>
      </c>
      <c r="RH895" s="4">
        <v>1140.65325859</v>
      </c>
      <c r="RI895" s="3">
        <v>1372.3925787200001</v>
      </c>
      <c r="RJ895" s="3">
        <v>1904.73703471</v>
      </c>
      <c r="RK895" s="3">
        <v>3148.668201</v>
      </c>
      <c r="RL895" s="3">
        <v>3068.7513198199999</v>
      </c>
      <c r="RM895" s="4">
        <v>75.914015640000002</v>
      </c>
      <c r="RN895" s="3">
        <v>554.91509986999995</v>
      </c>
      <c r="RO895" s="3">
        <v>3222.8970611999998</v>
      </c>
      <c r="RP895" s="3">
        <v>179.77166155</v>
      </c>
      <c r="RQ895" s="3">
        <v>780.63831565999999</v>
      </c>
      <c r="RR895" s="4">
        <v>2207.12115288</v>
      </c>
      <c r="RS895" s="3">
        <v>1166.3009267100001</v>
      </c>
      <c r="RT895" s="3">
        <v>2387.9143467099998</v>
      </c>
      <c r="RU895" s="3">
        <v>3060.81828903</v>
      </c>
      <c r="RV895" s="3">
        <v>1265.86179907</v>
      </c>
      <c r="RW895" s="4">
        <v>1399.4246592</v>
      </c>
      <c r="RX895" s="3">
        <v>261.37245543</v>
      </c>
      <c r="RY895" s="3">
        <v>861.60096254999996</v>
      </c>
      <c r="RZ895" s="3">
        <v>1849.17475068</v>
      </c>
      <c r="SA895" s="3">
        <v>2286.5204328499999</v>
      </c>
      <c r="SB895" s="4">
        <v>1914.74854815</v>
      </c>
      <c r="SC895" s="3">
        <v>1358.3521022</v>
      </c>
      <c r="SD895" s="3">
        <v>296.59294977000002</v>
      </c>
      <c r="SE895" s="3">
        <v>2391.0211967099999</v>
      </c>
      <c r="SF895" s="3">
        <v>1246.43839424</v>
      </c>
      <c r="SG895" s="4">
        <v>1375.4441267899999</v>
      </c>
      <c r="SH895" s="3">
        <v>92.226842250000004</v>
      </c>
      <c r="SI895" s="3">
        <v>33.93985077</v>
      </c>
      <c r="SJ895" s="3">
        <v>1671.92522996</v>
      </c>
      <c r="SK895" s="3">
        <v>775.90099078000003</v>
      </c>
      <c r="SL895" s="4">
        <v>773.22599292999996</v>
      </c>
      <c r="SM895" s="3">
        <v>1417.63639253</v>
      </c>
      <c r="SN895" s="3">
        <v>2997.70822361</v>
      </c>
      <c r="SO895" s="3">
        <v>1337.0322761299999</v>
      </c>
      <c r="SP895" s="3">
        <v>1909.4439124600001</v>
      </c>
      <c r="SQ895" s="4">
        <v>3492.3181222399999</v>
      </c>
      <c r="SR895" s="3">
        <v>721.70634212000004</v>
      </c>
      <c r="SS895" s="3">
        <v>3500.8762512500002</v>
      </c>
      <c r="ST895" s="3">
        <v>2288.6560815399998</v>
      </c>
      <c r="SU895" s="3">
        <v>3170.8585664399998</v>
      </c>
      <c r="SV895" s="4">
        <v>1898.0448798100001</v>
      </c>
      <c r="SW895" s="3">
        <v>1609.7664820099999</v>
      </c>
      <c r="SX895" s="3">
        <v>579.52818693999996</v>
      </c>
      <c r="SY895" s="3">
        <v>3146.0596897400001</v>
      </c>
      <c r="SZ895" s="3">
        <v>985.74198936999994</v>
      </c>
      <c r="TA895" s="4">
        <v>1913.8500471299999</v>
      </c>
      <c r="TB895" s="3">
        <v>250.47548974</v>
      </c>
      <c r="TC895" s="3">
        <v>2020.7648334400001</v>
      </c>
      <c r="TD895" s="3">
        <v>429.33373739000001</v>
      </c>
      <c r="TE895" s="3">
        <v>260.22975600000001</v>
      </c>
      <c r="TF895" s="4">
        <v>3147.87471151</v>
      </c>
      <c r="TG895" s="3">
        <v>913.71277897000004</v>
      </c>
      <c r="TH895" s="3">
        <v>3395.10230026</v>
      </c>
      <c r="TI895" s="3">
        <v>1109.3144626400001</v>
      </c>
      <c r="TJ895" s="3">
        <v>1129.85633347</v>
      </c>
      <c r="TK895" s="4">
        <v>251.60141218000001</v>
      </c>
      <c r="TL895" s="3">
        <v>285.90414303</v>
      </c>
      <c r="TM895" s="3">
        <v>16.50048035</v>
      </c>
      <c r="TN895" s="3">
        <v>1473.19246286</v>
      </c>
      <c r="TO895" s="3">
        <v>1694.04910881</v>
      </c>
      <c r="TP895" s="4">
        <v>658.48443009999994</v>
      </c>
      <c r="TQ895" s="3">
        <v>3477.5549924100001</v>
      </c>
      <c r="TR895" s="3">
        <v>1402.59240346</v>
      </c>
      <c r="TS895" s="3">
        <v>1258.7390347600001</v>
      </c>
      <c r="TT895" s="3">
        <v>2764.47823685</v>
      </c>
      <c r="TU895" s="4">
        <v>972.56770262999999</v>
      </c>
      <c r="TV895" s="3">
        <v>3075.9138518099999</v>
      </c>
      <c r="TW895" s="3">
        <v>2782.58433728</v>
      </c>
      <c r="TX895" s="3">
        <v>17.33995122</v>
      </c>
      <c r="TY895" s="3">
        <v>2250.2603865000001</v>
      </c>
      <c r="TZ895" s="4">
        <v>1636.8482720899999</v>
      </c>
      <c r="UA895" s="3">
        <v>254.41311142999999</v>
      </c>
      <c r="UB895" s="3">
        <v>670.90375228999994</v>
      </c>
      <c r="UC895" s="3">
        <v>3436.93292866</v>
      </c>
      <c r="UD895" s="3">
        <v>250.13808582999999</v>
      </c>
      <c r="UE895" s="4">
        <v>1122.81931822</v>
      </c>
      <c r="UF895" s="3">
        <v>1188.74170426</v>
      </c>
      <c r="UG895" s="3">
        <v>3089.31307449</v>
      </c>
      <c r="UH895" s="3">
        <v>525.74239974</v>
      </c>
      <c r="UI895" s="3">
        <v>3428.67927095</v>
      </c>
      <c r="UJ895" s="4">
        <v>98.77421794</v>
      </c>
      <c r="UK895" s="3">
        <v>2946.8503318500002</v>
      </c>
      <c r="UL895" s="3">
        <v>2765.0654315000002</v>
      </c>
      <c r="UM895" s="3">
        <v>1644.45694774</v>
      </c>
      <c r="UN895" s="3">
        <v>1886.6787797699999</v>
      </c>
      <c r="UO895" s="4">
        <v>1887.2852368900001</v>
      </c>
      <c r="UP895" s="3">
        <v>260.89897149000001</v>
      </c>
      <c r="UQ895" s="3">
        <v>1291.2410353499999</v>
      </c>
      <c r="UR895" s="3">
        <v>1294.94937151</v>
      </c>
      <c r="US895" s="3">
        <v>1279.7879435100001</v>
      </c>
      <c r="UT895" s="4">
        <v>781.81643317999999</v>
      </c>
      <c r="UU895" s="3">
        <v>105.32718595999999</v>
      </c>
      <c r="UV895" s="3">
        <v>1991.7866221199999</v>
      </c>
      <c r="UW895" s="3">
        <v>1661.7838501900001</v>
      </c>
      <c r="UX895" s="3">
        <v>71.786254729999996</v>
      </c>
      <c r="UY895" s="4">
        <v>2291.7057654999999</v>
      </c>
      <c r="UZ895" s="3">
        <v>3499.1656196399999</v>
      </c>
      <c r="VA895" s="3">
        <v>1131.86025172</v>
      </c>
      <c r="VB895" s="3">
        <v>1376.2804908099999</v>
      </c>
      <c r="VC895" s="3">
        <v>1404.3452882300001</v>
      </c>
      <c r="VD895" s="4">
        <v>1403.4250392599999</v>
      </c>
      <c r="VE895" s="3">
        <v>1898.9787989199999</v>
      </c>
      <c r="VF895" s="3">
        <v>1278.08166149</v>
      </c>
      <c r="VG895" s="3">
        <v>815.45554087000005</v>
      </c>
      <c r="VH895" s="3">
        <v>2257.7081273200001</v>
      </c>
      <c r="VI895" s="4">
        <v>3155.1037300900002</v>
      </c>
      <c r="VJ895" s="3">
        <v>2573.5797027100002</v>
      </c>
      <c r="VK895" s="3">
        <v>1909.02386634</v>
      </c>
      <c r="VL895" s="3">
        <v>1438.9301210599999</v>
      </c>
      <c r="VM895" s="3">
        <v>3460.5480955100002</v>
      </c>
      <c r="VN895" s="4">
        <v>1509.43697496</v>
      </c>
      <c r="VO895" s="3">
        <v>3137.44688017</v>
      </c>
      <c r="VP895" s="3">
        <v>3137.9166358900002</v>
      </c>
      <c r="VQ895" s="3">
        <v>1296.7252469699999</v>
      </c>
      <c r="VR895" s="3">
        <v>1667.1444091799999</v>
      </c>
      <c r="VS895" s="4">
        <v>3082.0616865900001</v>
      </c>
      <c r="VT895" s="3">
        <v>5.2219934800000001</v>
      </c>
      <c r="VU895" s="3">
        <v>789.94208866999998</v>
      </c>
      <c r="VV895" s="3">
        <v>955.84104360000003</v>
      </c>
      <c r="VW895" s="3">
        <v>5.05298084</v>
      </c>
      <c r="VX895" s="4">
        <v>3504.84804829</v>
      </c>
      <c r="VY895" s="3">
        <v>831.71368691999999</v>
      </c>
      <c r="VZ895" s="3">
        <v>1051.06661747</v>
      </c>
      <c r="WA895" s="3">
        <v>2293.7569078699998</v>
      </c>
      <c r="WB895" s="3">
        <v>3097.06093702</v>
      </c>
      <c r="WC895" s="4">
        <v>2958.42396947</v>
      </c>
      <c r="WD895" s="3">
        <v>3550.7772332099998</v>
      </c>
      <c r="WE895" s="3">
        <v>953.30026166999994</v>
      </c>
      <c r="WF895" s="3">
        <v>259.00130751</v>
      </c>
      <c r="WG895" s="3">
        <v>1008.09266827</v>
      </c>
      <c r="WH895" s="4">
        <v>3069.84430965</v>
      </c>
      <c r="WI895" s="3">
        <v>230.22317733</v>
      </c>
      <c r="WJ895" s="3">
        <v>1898.27851493</v>
      </c>
      <c r="WK895" s="3">
        <v>108.78200316</v>
      </c>
      <c r="WL895" s="3">
        <v>58.679075949999998</v>
      </c>
      <c r="WM895" s="4">
        <v>80.609708729999994</v>
      </c>
      <c r="WN895" s="3">
        <v>1892.7054473999999</v>
      </c>
      <c r="WO895" s="3">
        <v>6.7735543700000003</v>
      </c>
      <c r="WP895" s="3">
        <v>17.375990680000001</v>
      </c>
      <c r="WQ895" s="3">
        <v>32.927017669999998</v>
      </c>
      <c r="WR895" s="4">
        <v>703.14974843999994</v>
      </c>
      <c r="WS895" s="3">
        <v>3167.0284417600001</v>
      </c>
      <c r="WT895" s="3">
        <v>413.48445279999999</v>
      </c>
      <c r="WU895" s="3">
        <v>241.97825499000001</v>
      </c>
      <c r="WV895" s="3">
        <v>479.04520150000002</v>
      </c>
      <c r="WW895" s="4">
        <v>858.43446102999997</v>
      </c>
      <c r="WX895" s="3">
        <v>371.68862111999999</v>
      </c>
      <c r="WY895" s="3">
        <v>1038.5385555299999</v>
      </c>
      <c r="WZ895" s="3">
        <v>1672.10604863</v>
      </c>
      <c r="XA895" s="3">
        <v>12.17823063</v>
      </c>
      <c r="XB895" s="4">
        <v>747.75230840999996</v>
      </c>
      <c r="XC895" s="3">
        <v>152.29592289000001</v>
      </c>
      <c r="XD895" s="3">
        <v>1246.44460794</v>
      </c>
      <c r="XE895" s="3">
        <v>3061.7981895200001</v>
      </c>
      <c r="XF895" s="3">
        <v>1333.4103104000001</v>
      </c>
      <c r="XG895" s="4">
        <v>1284.22949627</v>
      </c>
      <c r="XH895" s="3">
        <v>1052.85243485</v>
      </c>
      <c r="XI895" s="3">
        <v>1219.4299258200001</v>
      </c>
      <c r="XJ895" s="3">
        <v>1684.38680531</v>
      </c>
      <c r="XK895" s="3">
        <v>40.825251739999999</v>
      </c>
      <c r="XL895" s="4">
        <v>3143.4859752000002</v>
      </c>
      <c r="XM895" s="3">
        <v>47.117244360000001</v>
      </c>
      <c r="XN895" s="3">
        <v>3554.8788965799999</v>
      </c>
      <c r="XO895" s="3">
        <v>729.23921063</v>
      </c>
      <c r="XP895" s="3">
        <v>1171.2004291600001</v>
      </c>
      <c r="XQ895" s="4">
        <v>911.22667760000002</v>
      </c>
      <c r="XR895" s="3">
        <v>925.57846049</v>
      </c>
      <c r="XS895" s="3">
        <v>3522.50179136</v>
      </c>
      <c r="XT895" s="3">
        <v>1045.5407740600001</v>
      </c>
      <c r="XU895" s="3">
        <v>3110.4123142100002</v>
      </c>
      <c r="XV895" s="4">
        <v>2017.3230650099999</v>
      </c>
      <c r="XW895" s="3">
        <v>2285.5312118100001</v>
      </c>
      <c r="XX895" s="3">
        <v>1669.2819219800001</v>
      </c>
      <c r="XY895" s="3">
        <v>1382.4544231299999</v>
      </c>
      <c r="XZ895" s="3">
        <v>3470.3669842499999</v>
      </c>
      <c r="YA895" s="4">
        <v>1363.6865636499999</v>
      </c>
      <c r="YB895" s="3">
        <v>3112.2919584599999</v>
      </c>
      <c r="YC895" s="3">
        <v>3143.2131937700001</v>
      </c>
      <c r="YD895" s="3">
        <v>2380.5554618000001</v>
      </c>
      <c r="YE895" s="3">
        <v>914.95676171000002</v>
      </c>
      <c r="YF895" s="4">
        <v>1087.50251153</v>
      </c>
      <c r="YG895" s="3">
        <v>1192.6140820999999</v>
      </c>
      <c r="YH895" s="3">
        <v>1372.19871128</v>
      </c>
      <c r="YI895" s="3">
        <v>1027.4346736299999</v>
      </c>
      <c r="YJ895" s="3">
        <v>3218.4766350199998</v>
      </c>
      <c r="YK895" s="4">
        <v>24.42294785</v>
      </c>
      <c r="YL895" s="3">
        <v>952.31104062999998</v>
      </c>
      <c r="YM895" s="3">
        <v>1126.3486998200001</v>
      </c>
      <c r="YN895" s="3">
        <v>1216.8475120999999</v>
      </c>
      <c r="YO895" s="3">
        <v>1008.54129741</v>
      </c>
      <c r="YP895" s="4">
        <v>3028.5729142499999</v>
      </c>
      <c r="YQ895" s="3">
        <v>1153.98785879</v>
      </c>
      <c r="YR895" s="3">
        <v>3040.5299371599999</v>
      </c>
      <c r="YS895" s="3">
        <v>3213.9804017000001</v>
      </c>
      <c r="YT895" s="3">
        <v>3509.9762148999998</v>
      </c>
      <c r="YU895" s="4">
        <v>3061.8019177400001</v>
      </c>
      <c r="YV895" s="3">
        <v>3146.11747715</v>
      </c>
      <c r="YW895" s="3">
        <v>1.3974611299999999</v>
      </c>
      <c r="YX895" s="3">
        <v>1935.4470042200001</v>
      </c>
      <c r="YY895" s="3">
        <v>555.28481502</v>
      </c>
      <c r="YZ895" s="4">
        <v>36.145714269999999</v>
      </c>
      <c r="ZA895" s="3">
        <v>1902.8387493600001</v>
      </c>
      <c r="ZB895" s="3">
        <v>3144.9760204600002</v>
      </c>
      <c r="ZC895" s="3">
        <v>3220.3631143399998</v>
      </c>
      <c r="ZD895" s="3">
        <v>24.04142667</v>
      </c>
      <c r="ZE895" s="4">
        <v>21.094268759999999</v>
      </c>
      <c r="ZF895" s="3">
        <v>210.87123005000001</v>
      </c>
      <c r="ZG895" s="3">
        <v>265.40203988000002</v>
      </c>
      <c r="ZI895" s="3">
        <v>1924.69046815</v>
      </c>
      <c r="ZJ895" s="4">
        <v>1274.73185582</v>
      </c>
      <c r="ZK895" s="3">
        <v>1497.03008017</v>
      </c>
      <c r="ZL895" s="3">
        <v>2786.9196357699998</v>
      </c>
      <c r="ZM895" s="3">
        <v>1054.39094697</v>
      </c>
      <c r="ZN895" s="3">
        <v>3090.9690255400001</v>
      </c>
      <c r="ZO895" s="4">
        <v>44.04581245</v>
      </c>
      <c r="ZP895" s="3">
        <v>3565.8137658400001</v>
      </c>
      <c r="ZQ895" s="3">
        <v>1839.06630352</v>
      </c>
      <c r="ZR895" s="3">
        <v>2247.3865502499998</v>
      </c>
      <c r="ZS895" s="3">
        <v>108.27434387</v>
      </c>
      <c r="ZT895" s="4">
        <v>2773.0245598299998</v>
      </c>
      <c r="ZU895" s="3">
        <v>3137.74700188</v>
      </c>
      <c r="ZV895" s="3">
        <v>1089.1802105300001</v>
      </c>
      <c r="ZW895" s="3">
        <v>1164.9792727199999</v>
      </c>
      <c r="ZX895" s="3">
        <v>46.224335670000002</v>
      </c>
      <c r="ZY895" s="4">
        <v>3509.93209763</v>
      </c>
      <c r="ZZ895" s="3">
        <v>406.34926109000003</v>
      </c>
      <c r="AAA895" s="3">
        <v>3129.83882589</v>
      </c>
      <c r="AAB895" s="3">
        <v>41.798317160000003</v>
      </c>
      <c r="AAC895" s="3">
        <v>1660.37209755</v>
      </c>
      <c r="AAD895" s="4">
        <v>1266.9572743799999</v>
      </c>
      <c r="AAE895" s="3">
        <v>3498.3379547999998</v>
      </c>
      <c r="AAF895" s="3">
        <v>1387.1985830799999</v>
      </c>
      <c r="AAG895" s="3">
        <v>2713.7315703200002</v>
      </c>
      <c r="AAH895" s="3">
        <v>1137.9353862099999</v>
      </c>
      <c r="AAI895" s="4">
        <v>3115.9431285800001</v>
      </c>
      <c r="AAJ895" s="3">
        <v>1259.53376699</v>
      </c>
      <c r="AAK895" s="3">
        <v>742.16867759000002</v>
      </c>
      <c r="AAL895" s="3">
        <v>1829.09393639</v>
      </c>
      <c r="AAM895" s="3">
        <v>1233.0043748400001</v>
      </c>
      <c r="AAN895" s="4">
        <v>1045.5805417399999</v>
      </c>
      <c r="AAO895" s="3">
        <v>1182.9374870900001</v>
      </c>
      <c r="AAP895" s="3">
        <v>809.99059172</v>
      </c>
      <c r="AAQ895" s="3">
        <v>3312.7751248499999</v>
      </c>
      <c r="AAR895" s="3">
        <v>3364.8515231800002</v>
      </c>
      <c r="AAS895" s="4">
        <v>347.77954626000002</v>
      </c>
      <c r="AAT895" s="3">
        <v>373.83793995000002</v>
      </c>
      <c r="AAU895" s="3">
        <v>377.43070129</v>
      </c>
      <c r="AAV895" s="3">
        <v>3063.1254358400001</v>
      </c>
      <c r="AAW895" s="3">
        <v>199.44299301000001</v>
      </c>
      <c r="AAX895" s="4">
        <v>2375.4422080700001</v>
      </c>
      <c r="AAY895" s="3">
        <v>2504.3652984099999</v>
      </c>
      <c r="AAZ895" s="3">
        <v>25.114532659999998</v>
      </c>
      <c r="ABA895" s="3">
        <v>13.05125548</v>
      </c>
      <c r="ABB895" s="3">
        <v>241.2966121</v>
      </c>
      <c r="ABC895" s="4">
        <v>986.82193042999995</v>
      </c>
      <c r="ABD895" s="3">
        <v>553.98987994000004</v>
      </c>
      <c r="ABE895" s="3">
        <v>3534.7937327</v>
      </c>
      <c r="ABF895" s="3">
        <v>3110.0053168600002</v>
      </c>
      <c r="ABG895" s="3">
        <v>3151.58615452</v>
      </c>
      <c r="ABH895" s="4">
        <v>1862.45529169</v>
      </c>
      <c r="ABI895" s="3">
        <v>150.93512258999999</v>
      </c>
      <c r="ABJ895" s="3">
        <v>3080.95875484</v>
      </c>
      <c r="ABK895" s="3">
        <v>726.42316178999999</v>
      </c>
      <c r="ABL895" s="3">
        <v>3082.1499211300002</v>
      </c>
      <c r="ABM895" s="4">
        <v>3045.8594276499998</v>
      </c>
      <c r="ABN895" s="3">
        <v>3164.5311557300001</v>
      </c>
      <c r="ABO895" s="3">
        <v>3514.9043003699999</v>
      </c>
      <c r="ABP895" s="3">
        <v>2886.3456708399999</v>
      </c>
      <c r="ABQ895" s="3">
        <v>3048.2846347599998</v>
      </c>
      <c r="ABR895" s="4">
        <v>266.32415295999999</v>
      </c>
      <c r="ABS895" s="3">
        <v>253.66871017</v>
      </c>
      <c r="ABT895" s="3">
        <v>3095.9027033399998</v>
      </c>
      <c r="ABU895" s="3">
        <v>1653.33011134</v>
      </c>
      <c r="ABV895" s="3">
        <v>3224.5598473199998</v>
      </c>
      <c r="ABW895" s="4">
        <v>349.08504463000003</v>
      </c>
      <c r="ABX895" s="3">
        <v>3534.3047145099999</v>
      </c>
      <c r="ABY895" s="3">
        <v>16.622268869999999</v>
      </c>
      <c r="ABZ895" s="3">
        <v>2351.7823025799999</v>
      </c>
      <c r="ACA895" s="3">
        <v>3093.3314742799998</v>
      </c>
      <c r="ACB895" s="4">
        <v>1149.8451849999999</v>
      </c>
      <c r="ACC895" s="3">
        <v>492.15859397999998</v>
      </c>
      <c r="ACD895" s="3">
        <v>368.21640556</v>
      </c>
      <c r="ACE895" s="3">
        <v>1314.9313879700001</v>
      </c>
      <c r="ACF895" s="3">
        <v>745.07917467000004</v>
      </c>
      <c r="ACG895" s="4">
        <v>722.58309518999999</v>
      </c>
      <c r="ACH895" s="3">
        <v>1044.8181207499999</v>
      </c>
      <c r="ACI895" s="3">
        <v>2996.4990375900002</v>
      </c>
      <c r="ACJ895" s="3">
        <v>282.18027261999998</v>
      </c>
      <c r="ACK895" s="3">
        <v>471.78262894</v>
      </c>
      <c r="ACL895" s="4">
        <v>1429.98487854</v>
      </c>
      <c r="ACM895" s="3">
        <v>3136.2289949699998</v>
      </c>
      <c r="ACN895" s="3">
        <v>3000.4956894299999</v>
      </c>
      <c r="ACO895" s="3">
        <v>736.46201551000001</v>
      </c>
      <c r="ACP895" s="3">
        <v>952.12028004000001</v>
      </c>
      <c r="ACQ895" s="4">
        <v>2201.20819596</v>
      </c>
      <c r="ACR895" s="3">
        <v>1832.7351645900001</v>
      </c>
      <c r="ACS895" s="3">
        <v>3125.1307053999999</v>
      </c>
      <c r="ACT895" s="3">
        <v>1640.03527882</v>
      </c>
      <c r="ACU895" s="3">
        <v>733.38374853000005</v>
      </c>
      <c r="ACV895" s="4">
        <v>3536.1048234</v>
      </c>
      <c r="ACW895" s="3">
        <v>812.66061861000003</v>
      </c>
      <c r="ACX895" s="3">
        <v>1160.47309748</v>
      </c>
      <c r="ACY895" s="3">
        <v>736.54465772000003</v>
      </c>
      <c r="ACZ895" s="3">
        <v>1443.48289905</v>
      </c>
      <c r="ADA895" s="4">
        <v>2524.7350497500001</v>
      </c>
      <c r="ADB895" s="3">
        <v>1344.3992388500001</v>
      </c>
      <c r="ADC895" s="3">
        <v>1379.58990743</v>
      </c>
      <c r="ADD895" s="3">
        <v>1166.6973607699999</v>
      </c>
      <c r="ADE895" s="3">
        <v>3409.9747912100001</v>
      </c>
      <c r="ADF895" s="4">
        <v>1527.52070607</v>
      </c>
      <c r="ADG895" s="3">
        <v>3456.5098118800001</v>
      </c>
      <c r="ADH895" s="3">
        <v>2293.2194228200001</v>
      </c>
      <c r="ADI895" s="3">
        <v>3041.2563186900002</v>
      </c>
      <c r="ADJ895" s="3">
        <v>1958.5253073900001</v>
      </c>
      <c r="ADK895" s="4">
        <v>1928.99407677</v>
      </c>
      <c r="ADL895" s="3">
        <v>3091.7519517400001</v>
      </c>
      <c r="ADM895" s="3">
        <v>3131.3562114299998</v>
      </c>
      <c r="ADN895" s="3">
        <v>3068.6127543100001</v>
      </c>
      <c r="ADO895" s="3">
        <v>3534.8403354500001</v>
      </c>
      <c r="ADP895" s="4">
        <v>3078.62799597</v>
      </c>
      <c r="ADQ895" s="3">
        <v>3492.29513155</v>
      </c>
      <c r="ADR895" s="3">
        <v>3513.2489706900001</v>
      </c>
      <c r="ADS895" s="3">
        <v>3357.8884509599998</v>
      </c>
      <c r="ADT895" s="3">
        <v>3103.6406239500002</v>
      </c>
      <c r="ADU895" s="4">
        <v>1880.5123038900001</v>
      </c>
      <c r="ADV895" s="3">
        <v>3526.7339424299998</v>
      </c>
      <c r="ADW895" s="3">
        <v>3544.6312625400001</v>
      </c>
      <c r="ADX895" s="3">
        <v>3505.5719443399998</v>
      </c>
      <c r="ADY895" s="3">
        <v>2747.9442025200001</v>
      </c>
      <c r="ADZ895" s="4">
        <v>2407.59996968</v>
      </c>
      <c r="AEA895" s="3">
        <v>950.21205277000001</v>
      </c>
      <c r="AEB895" s="3">
        <v>1069.93886711</v>
      </c>
      <c r="AEC895" s="3">
        <v>3149.2081715300001</v>
      </c>
      <c r="AED895" s="3">
        <v>3252.6457713200002</v>
      </c>
      <c r="AEE895" s="4">
        <v>3496.386853</v>
      </c>
      <c r="AEF895" s="3">
        <v>3185.0028117500001</v>
      </c>
      <c r="AEG895" s="3">
        <v>3495.4013601800002</v>
      </c>
      <c r="AEH895" s="3">
        <v>2335.09168301</v>
      </c>
      <c r="AEI895" s="3">
        <v>3327.70105362</v>
      </c>
      <c r="AEJ895" s="4">
        <v>3159.15133427</v>
      </c>
      <c r="AEK895" s="3">
        <v>3580.9801647999998</v>
      </c>
      <c r="AEL895" s="3">
        <v>3066.1869258299998</v>
      </c>
      <c r="AEM895" s="3">
        <v>1195.66252332</v>
      </c>
      <c r="AEN895" s="3">
        <v>815.36047125999994</v>
      </c>
      <c r="AEO895" s="4">
        <v>949.64039236999997</v>
      </c>
      <c r="AEP895" s="3">
        <v>156.17202895</v>
      </c>
      <c r="AEQ895" s="3">
        <v>2773.50860706</v>
      </c>
      <c r="AER895" s="3">
        <v>132.09021322999999</v>
      </c>
      <c r="AES895" s="3">
        <v>3048.4983860399998</v>
      </c>
      <c r="AET895" s="4">
        <v>1372.52430916</v>
      </c>
      <c r="AEU895" s="3">
        <v>1192.91171833</v>
      </c>
      <c r="AEV895" s="3">
        <v>33.033893310000003</v>
      </c>
      <c r="AEW895" s="3">
        <v>750.16508811999995</v>
      </c>
      <c r="AEX895" s="3">
        <v>3059.6513561699999</v>
      </c>
      <c r="AEY895" s="4">
        <v>1559.9121028</v>
      </c>
      <c r="AEZ895" s="3">
        <v>234.99654167</v>
      </c>
      <c r="AFA895" s="3">
        <v>3192.4412320199999</v>
      </c>
      <c r="AFB895" s="3">
        <v>1437.4021722299999</v>
      </c>
      <c r="AFC895" s="3">
        <v>1508.5055413299999</v>
      </c>
      <c r="AFD895" s="4">
        <v>932.55520285</v>
      </c>
      <c r="AFE895" s="3">
        <v>968.27962825999998</v>
      </c>
      <c r="AFF895" s="3">
        <v>1039.02446687</v>
      </c>
      <c r="AFG895" s="3">
        <v>249.14513657000001</v>
      </c>
      <c r="AFH895" s="3">
        <v>820.20902136999996</v>
      </c>
      <c r="AFI895" s="4">
        <v>3150.1781301000001</v>
      </c>
      <c r="AFJ895" s="3">
        <v>3064.3545057000001</v>
      </c>
      <c r="AFK895" s="3">
        <v>2405.46432099</v>
      </c>
      <c r="AFL895" s="3">
        <v>262.99609523999999</v>
      </c>
      <c r="AFM895" s="3">
        <v>3529.98867849</v>
      </c>
      <c r="AFN895" s="4">
        <v>399.09973730000002</v>
      </c>
      <c r="AFO895" s="3">
        <v>130.79154993</v>
      </c>
      <c r="AFP895" s="3">
        <v>3133.8435555400001</v>
      </c>
      <c r="AFQ895" s="3">
        <v>1225.8648335400001</v>
      </c>
      <c r="AFR895" s="3">
        <v>727.14954332000002</v>
      </c>
      <c r="AFS895" s="4">
        <v>2882.6360919399999</v>
      </c>
      <c r="AFT895" s="3">
        <v>2770.6248288900001</v>
      </c>
      <c r="AFU895" s="3">
        <v>2761.12035337</v>
      </c>
      <c r="AFV895" s="3">
        <v>1867.7301016199999</v>
      </c>
      <c r="AFW895" s="3">
        <v>1113.1091692299999</v>
      </c>
      <c r="AFX895" s="4">
        <v>3067.5452406499999</v>
      </c>
      <c r="AFY895" s="3">
        <v>1426.56672217</v>
      </c>
      <c r="AFZ895" s="3">
        <v>1337.51383788</v>
      </c>
      <c r="AGA895" s="3">
        <v>145.54846606000001</v>
      </c>
      <c r="AGB895" s="3">
        <v>1050.83422509</v>
      </c>
      <c r="AGC895" s="4">
        <v>3402.5792454699999</v>
      </c>
      <c r="AGD895" s="3">
        <v>731.19466202000001</v>
      </c>
      <c r="AGE895" s="3">
        <v>1148.3551397399999</v>
      </c>
      <c r="AGF895" s="3">
        <v>1169.4618359000001</v>
      </c>
      <c r="AGG895" s="3">
        <v>35.519373309999999</v>
      </c>
      <c r="AGH895" s="4">
        <v>39.737854239999997</v>
      </c>
      <c r="AGI895" s="3">
        <v>742.03508304000002</v>
      </c>
      <c r="AGJ895" s="3">
        <v>1671.1242840299999</v>
      </c>
      <c r="AGK895" s="3">
        <v>3489.3181478800002</v>
      </c>
      <c r="AGL895" s="3">
        <v>933.16600956000002</v>
      </c>
      <c r="AGM895" s="4">
        <v>65.000272960000004</v>
      </c>
      <c r="AGN895" s="3">
        <v>397.80977317999998</v>
      </c>
      <c r="AGO895" s="3">
        <v>1910.37534609</v>
      </c>
      <c r="AGP895" s="3">
        <v>739.21282050000002</v>
      </c>
      <c r="AGQ895" s="3">
        <v>14.28902452</v>
      </c>
      <c r="AGR895" s="4">
        <v>3501.94997861</v>
      </c>
      <c r="AGS895" s="3">
        <v>1267.5637314999999</v>
      </c>
      <c r="AGT895" s="3">
        <v>3062.1809534399999</v>
      </c>
      <c r="AGU895" s="3">
        <v>2793.7385501499998</v>
      </c>
      <c r="AGV895" s="3">
        <v>259.25234098999999</v>
      </c>
      <c r="AGW895" s="4">
        <v>3061.6658377099998</v>
      </c>
      <c r="AGX895" s="3">
        <v>1074.20954312</v>
      </c>
      <c r="AGY895" s="3">
        <v>1265.4448597999999</v>
      </c>
      <c r="AGZ895" s="3">
        <v>1302.3896558900001</v>
      </c>
      <c r="AHA895" s="3">
        <v>1143.60228061</v>
      </c>
      <c r="AHB895" s="4">
        <v>218.00393628</v>
      </c>
      <c r="AHC895" s="3">
        <v>709.38581776000001</v>
      </c>
      <c r="AHD895" s="3">
        <v>2295.9658782199999</v>
      </c>
      <c r="AHE895" s="3">
        <v>3090.3712676</v>
      </c>
      <c r="AHF895" s="3">
        <v>2767.33716022</v>
      </c>
      <c r="AHG895" s="4">
        <v>2767.2253136200002</v>
      </c>
      <c r="AHH895" s="3">
        <v>1785.25628289</v>
      </c>
      <c r="AHI895" s="3">
        <v>948.04533558000003</v>
      </c>
      <c r="AHJ895" s="3">
        <v>1930.42757736</v>
      </c>
      <c r="AHL895" s="4">
        <v>1311.2696545599999</v>
      </c>
      <c r="AHM895" s="3">
        <v>1068.8235079599999</v>
      </c>
      <c r="AHN895" s="3">
        <v>1863.5172130200001</v>
      </c>
      <c r="AHO895" s="3">
        <v>1892.55507586</v>
      </c>
      <c r="AHP895" s="3">
        <v>3188.3644234499998</v>
      </c>
      <c r="AHQ895" s="4">
        <v>3373.6414232000002</v>
      </c>
      <c r="AHR895" s="3">
        <v>908.47400849999997</v>
      </c>
      <c r="AHS895" s="3">
        <v>1081.3304433200001</v>
      </c>
      <c r="AHT895" s="3">
        <v>667.67014281000002</v>
      </c>
      <c r="AHU895" s="3">
        <v>98.469125269999992</v>
      </c>
      <c r="AHV895" s="4">
        <v>1417.5916538900001</v>
      </c>
      <c r="AHW895" s="3">
        <v>3161.2944394000001</v>
      </c>
      <c r="AHX895" s="3">
        <v>1146.8949202399999</v>
      </c>
      <c r="AHY895" s="3">
        <v>199.28578640000001</v>
      </c>
      <c r="AHZ895" s="3">
        <v>3478.2447131099998</v>
      </c>
      <c r="AIA895" s="4">
        <v>85.914965789999997</v>
      </c>
      <c r="AIB895" s="3">
        <v>741.41060618999995</v>
      </c>
      <c r="AIC895" s="3">
        <v>148.23278446</v>
      </c>
      <c r="AID895" s="3">
        <v>2658.76704423</v>
      </c>
      <c r="AIE895" s="3">
        <v>3325.9779946100002</v>
      </c>
      <c r="AIF895" s="4">
        <v>1601.3046653500001</v>
      </c>
      <c r="AIG895" s="3">
        <v>3447.6969211700002</v>
      </c>
      <c r="AIH895" s="3">
        <v>1263.07992558</v>
      </c>
      <c r="AII895" s="3">
        <v>3145.1444117299998</v>
      </c>
      <c r="AIJ895" s="3">
        <v>2818.54550466</v>
      </c>
      <c r="AIK895" s="4">
        <v>1643.7206242899999</v>
      </c>
      <c r="AIL895" s="3">
        <v>31.88311607</v>
      </c>
      <c r="AIM895" s="3">
        <v>3513.8324371200001</v>
      </c>
      <c r="AIN895" s="3">
        <v>19.12328312</v>
      </c>
      <c r="AIO895" s="3">
        <v>3112.7163541700002</v>
      </c>
      <c r="AIP895" s="4">
        <v>240.38692642000001</v>
      </c>
      <c r="AIQ895" s="3">
        <v>3553.4497455800001</v>
      </c>
      <c r="AIR895" s="3">
        <v>997.28517985999997</v>
      </c>
      <c r="AIS895" s="3">
        <v>3188.7981397100002</v>
      </c>
      <c r="AIT895" s="3">
        <v>3536.2943412499999</v>
      </c>
      <c r="AIU895" s="4">
        <v>3369.5963044999999</v>
      </c>
      <c r="AIV895" s="3">
        <v>3224.9357761699998</v>
      </c>
      <c r="AIW895" s="3">
        <v>2017.9233084299999</v>
      </c>
      <c r="AIX895" s="3">
        <v>3132.0484176099999</v>
      </c>
      <c r="AIY895" s="3">
        <v>129.39719564999999</v>
      </c>
      <c r="AIZ895" s="4">
        <v>373.12709267000002</v>
      </c>
      <c r="AJA895" s="3">
        <v>3340.9244285899999</v>
      </c>
      <c r="AJB895" s="3">
        <v>3110.1513388100002</v>
      </c>
      <c r="AJC895" s="3">
        <v>1750.3663573900001</v>
      </c>
      <c r="AJD895" s="3">
        <v>3.7046079399999998</v>
      </c>
      <c r="AJE895" s="4">
        <v>254.84931316999999</v>
      </c>
      <c r="AJF895" s="3">
        <v>3516.0755828199999</v>
      </c>
      <c r="AJG895" s="3">
        <v>242.50144853</v>
      </c>
      <c r="AJH895" s="3">
        <v>948.39578826000002</v>
      </c>
      <c r="AJI895" s="3">
        <v>736.55459963999999</v>
      </c>
      <c r="AJJ895" s="4">
        <v>205.79028756</v>
      </c>
      <c r="AJK895" s="3">
        <v>5.43450202</v>
      </c>
      <c r="AJL895" s="3">
        <v>244.88191699999999</v>
      </c>
      <c r="AJM895" s="3">
        <v>90.710078080000002</v>
      </c>
      <c r="AJN895" s="3">
        <v>743.10570355000004</v>
      </c>
      <c r="AJO895" s="4">
        <v>1208.91945227</v>
      </c>
      <c r="AJP895" s="3">
        <v>3478.0284763499999</v>
      </c>
      <c r="AJQ895" s="3">
        <v>958.82983330000002</v>
      </c>
      <c r="AJR895" s="3">
        <v>1118.9686883300001</v>
      </c>
      <c r="AJS895" s="3">
        <v>1130.4702470300001</v>
      </c>
      <c r="AJT895" s="4">
        <v>27.75721927</v>
      </c>
      <c r="AJU895" s="3">
        <v>1234.18249236</v>
      </c>
      <c r="AJV895" s="3">
        <v>146.42708324</v>
      </c>
      <c r="AJW895" s="3">
        <v>1124.6890205499999</v>
      </c>
      <c r="AJX895" s="3">
        <v>735.89532607000001</v>
      </c>
      <c r="AJY895" s="4">
        <v>1394.20142298</v>
      </c>
      <c r="AJZ895" s="3">
        <v>3128.1337866099998</v>
      </c>
      <c r="AKA895" s="3">
        <v>1247.1088524700001</v>
      </c>
      <c r="AKB895" s="3">
        <v>1509.6401629500001</v>
      </c>
      <c r="AKC895" s="3">
        <v>117.22455735</v>
      </c>
      <c r="AKD895" s="4">
        <v>78.992903990000002</v>
      </c>
      <c r="AKE895" s="3">
        <v>2409.3665245900002</v>
      </c>
      <c r="AKF895" s="3">
        <v>867.86872173999996</v>
      </c>
      <c r="AKG895" s="3">
        <v>432.20508816</v>
      </c>
      <c r="AKH895" s="3">
        <v>20.777370059999999</v>
      </c>
      <c r="AKI895" s="4">
        <v>37.011282680000001</v>
      </c>
      <c r="AKJ895" s="3">
        <v>1225.8623480599999</v>
      </c>
      <c r="AKK895" s="3">
        <v>3537.0387425099998</v>
      </c>
      <c r="AKL895" s="3">
        <v>2297.76163752</v>
      </c>
      <c r="AKM895" s="3">
        <v>716.85592789999998</v>
      </c>
      <c r="AKN895" s="4">
        <v>1896.6648170399999</v>
      </c>
      <c r="AKO895" s="3">
        <v>3154.2549386699998</v>
      </c>
      <c r="AKP895" s="3">
        <v>1280.0141221900001</v>
      </c>
      <c r="AKQ895" s="3">
        <v>243.72181921000001</v>
      </c>
      <c r="AKR895" s="3">
        <v>947.46932559000004</v>
      </c>
      <c r="AKS895" s="4">
        <v>236.21318413</v>
      </c>
      <c r="AKT895" s="3">
        <v>20.63072674</v>
      </c>
      <c r="AKU895" s="3">
        <v>3132.76299311</v>
      </c>
      <c r="AKV895" s="3">
        <v>1559.27706266</v>
      </c>
      <c r="AKW895" s="3">
        <v>1797.0840608399999</v>
      </c>
      <c r="AKX895" s="4">
        <v>637.62255372000004</v>
      </c>
      <c r="AKY895" s="3">
        <v>136.86233483000001</v>
      </c>
      <c r="AKZ895" s="3">
        <v>490.19817162999999</v>
      </c>
      <c r="ALA895" s="3">
        <v>572.75028297999995</v>
      </c>
      <c r="ALB895" s="3">
        <v>1361.84792982</v>
      </c>
      <c r="ALC895" s="4">
        <v>3554.7397096999998</v>
      </c>
      <c r="ALD895" s="3">
        <v>210.03735151000001</v>
      </c>
      <c r="ALE895" s="3">
        <v>1642.7177331099999</v>
      </c>
      <c r="ALF895" s="3">
        <v>852.61222412999996</v>
      </c>
      <c r="ALG895" s="3">
        <v>3292.34199377</v>
      </c>
      <c r="ALH895" s="4">
        <v>8.5003416000000005</v>
      </c>
      <c r="ALI895" s="3">
        <v>3132.4572790699999</v>
      </c>
      <c r="ALJ895" s="3">
        <v>546.26127987999996</v>
      </c>
      <c r="ALK895" s="3">
        <v>3008.2441733300002</v>
      </c>
      <c r="ALL895" s="3">
        <v>3076.98198684</v>
      </c>
      <c r="ALM895" s="4">
        <v>2898.6842149300001</v>
      </c>
    </row>
    <row r="896" spans="1:1001" x14ac:dyDescent="0.45">
      <c r="A896" s="2" t="s">
        <v>895</v>
      </c>
      <c r="B896" s="4">
        <v>1581.2971727199999</v>
      </c>
      <c r="C896" s="4">
        <v>2499.3458715500001</v>
      </c>
      <c r="D896" s="4">
        <v>1281.55574116</v>
      </c>
      <c r="E896" s="4">
        <v>244.95461728999999</v>
      </c>
      <c r="F896" s="4">
        <v>3257.9317659100002</v>
      </c>
      <c r="G896" s="4">
        <v>1449.71399741</v>
      </c>
      <c r="H896" s="4">
        <v>532.82726047999995</v>
      </c>
      <c r="I896" s="4">
        <v>3707.33264745</v>
      </c>
      <c r="J896" s="4">
        <v>2080.5922011500002</v>
      </c>
      <c r="K896" s="4">
        <v>1064.21853489</v>
      </c>
      <c r="L896" s="4">
        <v>1261.86452586</v>
      </c>
      <c r="M896" s="4">
        <v>2516.5410435600002</v>
      </c>
      <c r="N896" s="4">
        <v>2878.27656002</v>
      </c>
      <c r="O896" s="4">
        <v>1640.74550473</v>
      </c>
      <c r="P896" s="4">
        <v>2893.89593771</v>
      </c>
      <c r="Q896" s="4">
        <v>22.04061527</v>
      </c>
      <c r="R896" s="4">
        <v>1404.13277969</v>
      </c>
      <c r="S896" s="4">
        <v>1256.3312260099999</v>
      </c>
      <c r="T896" s="4">
        <v>3650.97190297</v>
      </c>
      <c r="U896" s="4">
        <v>713.60802691000004</v>
      </c>
      <c r="V896" s="4">
        <v>1877.9783570300001</v>
      </c>
      <c r="W896" s="4">
        <v>1824.4703222200001</v>
      </c>
      <c r="X896" s="4">
        <v>1596.21005272</v>
      </c>
      <c r="Y896" s="4">
        <v>2871.37127521</v>
      </c>
      <c r="Z896" s="4">
        <v>5914.12261012</v>
      </c>
      <c r="AA896" s="4">
        <v>1320.68838102</v>
      </c>
      <c r="AB896" s="4">
        <v>1802.94482268</v>
      </c>
      <c r="AC896" s="4">
        <v>1543.0537133299999</v>
      </c>
      <c r="AD896" s="4">
        <v>3285.4373303299999</v>
      </c>
      <c r="AE896" s="4">
        <v>3242.7063367999999</v>
      </c>
      <c r="AF896" s="4">
        <v>828.09793489000003</v>
      </c>
      <c r="AG896" s="4">
        <v>266.36267789999999</v>
      </c>
      <c r="AH896" s="4">
        <v>2855.50956322</v>
      </c>
      <c r="AI896" s="4">
        <v>1938.3301610200001</v>
      </c>
      <c r="AJ896" s="4">
        <v>1826.81847945</v>
      </c>
      <c r="AK896" s="4">
        <v>2876.7771942099998</v>
      </c>
      <c r="AL896" s="4">
        <v>3280.9205917999998</v>
      </c>
      <c r="AM896" s="4">
        <v>1421.40748706</v>
      </c>
      <c r="AN896" s="4">
        <v>1066.98363139</v>
      </c>
      <c r="AO896" s="4">
        <v>1510.29198008</v>
      </c>
      <c r="AP896" s="4">
        <v>2362.5978688</v>
      </c>
      <c r="AQ896" s="4">
        <v>795.75749050000002</v>
      </c>
      <c r="AR896" s="4">
        <v>1082.12517555</v>
      </c>
      <c r="AS896" s="4">
        <v>1314.0857034000001</v>
      </c>
      <c r="AT896" s="4">
        <v>1632.0022074599999</v>
      </c>
      <c r="AU896" s="4">
        <v>707.03641778999997</v>
      </c>
      <c r="AV896" s="4">
        <v>689.73747699</v>
      </c>
      <c r="AW896" s="4">
        <v>3701.4476521800002</v>
      </c>
      <c r="AX896" s="4">
        <v>652.60937675000002</v>
      </c>
      <c r="AY896" s="4">
        <v>2353.28788209</v>
      </c>
      <c r="AZ896" s="4">
        <v>1509.74765996</v>
      </c>
      <c r="BA896" s="4">
        <v>1588.62747461</v>
      </c>
      <c r="BB896" s="4">
        <v>2525.9920812599998</v>
      </c>
      <c r="BC896" s="4">
        <v>2868.0699364000002</v>
      </c>
      <c r="BD896" s="4">
        <v>3001.47931814</v>
      </c>
      <c r="BE896" s="4">
        <v>2867.2969521199998</v>
      </c>
      <c r="BF896" s="4">
        <v>1114.19159577</v>
      </c>
      <c r="BG896" s="4">
        <v>1590.93648553</v>
      </c>
      <c r="BH896" s="4">
        <v>1020.96186234</v>
      </c>
      <c r="BI896" s="4">
        <v>1087.49008413</v>
      </c>
      <c r="BJ896" s="4">
        <v>1494.58436785</v>
      </c>
      <c r="BK896" s="4">
        <v>1292.19856652</v>
      </c>
      <c r="BL896" s="4">
        <v>1318.4514490199999</v>
      </c>
      <c r="BM896" s="4">
        <v>1656.2872111700001</v>
      </c>
      <c r="BN896" s="4">
        <v>1272.88390144</v>
      </c>
      <c r="BO896" s="4">
        <v>1244.3431346</v>
      </c>
      <c r="BP896" s="4">
        <v>3648.0732119200002</v>
      </c>
      <c r="BQ896" s="4">
        <v>1417.46862263</v>
      </c>
      <c r="BR896" s="4">
        <v>1136.8914846099999</v>
      </c>
      <c r="BS896" s="4">
        <v>3696.2815820000001</v>
      </c>
      <c r="BT896" s="4">
        <v>1893.4834026399999</v>
      </c>
      <c r="BU896" s="4">
        <v>2882.04392633</v>
      </c>
      <c r="BV896" s="4">
        <v>3784.5546469400001</v>
      </c>
      <c r="BW896" s="4">
        <v>3569.9589251100001</v>
      </c>
      <c r="BX896" s="4">
        <v>1345.84330273</v>
      </c>
      <c r="BY896" s="4">
        <v>3265.4223812599998</v>
      </c>
      <c r="BZ896" s="4">
        <v>1480.8390420799999</v>
      </c>
      <c r="CA896" s="4">
        <v>1075.91768925</v>
      </c>
      <c r="CB896" s="4">
        <v>1262.2932711599999</v>
      </c>
      <c r="CC896" s="4">
        <v>2906.0437212100001</v>
      </c>
      <c r="CD896" s="4">
        <v>796.45031804999996</v>
      </c>
      <c r="CE896" s="4">
        <v>1383.7412804000001</v>
      </c>
      <c r="CF896" s="4">
        <v>785.22713310999995</v>
      </c>
      <c r="CG896" s="4">
        <v>2375.4645773900002</v>
      </c>
      <c r="CH896" s="4">
        <v>1944.6849120100001</v>
      </c>
      <c r="CI896" s="4">
        <v>1311.8506355100001</v>
      </c>
      <c r="CJ896" s="4">
        <v>1951.2366372900001</v>
      </c>
      <c r="CK896" s="4">
        <v>1275.5918319</v>
      </c>
      <c r="CL896" s="4">
        <v>1457.48050104</v>
      </c>
      <c r="CM896" s="4">
        <v>1604.09461665</v>
      </c>
      <c r="CN896" s="4">
        <v>68.284834779999997</v>
      </c>
      <c r="CO896" s="4">
        <v>3212.6954085399998</v>
      </c>
      <c r="CP896" s="4">
        <v>1496.7778039499999</v>
      </c>
      <c r="CQ896" s="4">
        <v>138.16037675999999</v>
      </c>
      <c r="CR896" s="4">
        <v>1305.16655842</v>
      </c>
      <c r="CS896" s="4">
        <v>1138.1957402400001</v>
      </c>
      <c r="CT896" s="4">
        <v>1554.8647142899999</v>
      </c>
      <c r="CU896" s="4">
        <v>2382.0921098099998</v>
      </c>
      <c r="CV896" s="4">
        <v>1086.01867997</v>
      </c>
      <c r="CW896" s="4">
        <v>1030.88265576</v>
      </c>
      <c r="CX896" s="4">
        <v>80.650097779999996</v>
      </c>
      <c r="CY896" s="4">
        <v>247.18968518</v>
      </c>
      <c r="CZ896" s="4">
        <v>279.33129116999999</v>
      </c>
      <c r="DA896" s="4">
        <v>1357.6232351900001</v>
      </c>
      <c r="DB896" s="4">
        <v>3233.6871512500002</v>
      </c>
      <c r="DC896" s="4">
        <v>1324.35757087</v>
      </c>
      <c r="DD896" s="4">
        <v>1368.4189175700001</v>
      </c>
      <c r="DE896" s="4">
        <v>1409.2025375200001</v>
      </c>
      <c r="DF896" s="4">
        <v>1540.66951664</v>
      </c>
      <c r="DG896" s="4">
        <v>1490.02537616</v>
      </c>
      <c r="DH896" s="4">
        <v>695.92445808000002</v>
      </c>
      <c r="DI896" s="4">
        <v>1550.5418431999999</v>
      </c>
      <c r="DJ896" s="4">
        <v>1303.8094863399999</v>
      </c>
      <c r="DK896" s="4">
        <v>1952.11028351</v>
      </c>
      <c r="DL896" s="4">
        <v>2370.6949412700001</v>
      </c>
      <c r="DM896" s="4">
        <v>1980.71815831</v>
      </c>
      <c r="DN896" s="4">
        <v>1339.0896322000001</v>
      </c>
      <c r="DO896" s="4">
        <v>1570.64502681</v>
      </c>
      <c r="DP896" s="4">
        <v>2546.7675872099999</v>
      </c>
      <c r="DQ896" s="4">
        <v>2873.4062619599999</v>
      </c>
      <c r="DR896" s="4">
        <v>1586.8969591600001</v>
      </c>
      <c r="DS896" s="4">
        <v>2910.7518417000001</v>
      </c>
      <c r="DT896" s="4">
        <v>3708.2149928499998</v>
      </c>
      <c r="DU896" s="4">
        <v>839.72314621999999</v>
      </c>
      <c r="DV896" s="4">
        <v>1948.1434574299999</v>
      </c>
      <c r="DW896" s="4">
        <v>1327.3892351</v>
      </c>
      <c r="DX896" s="4">
        <v>3236.9543147099998</v>
      </c>
      <c r="DY896" s="4">
        <v>2946.8385258200001</v>
      </c>
      <c r="DZ896" s="4">
        <v>1555.9806948099999</v>
      </c>
      <c r="EA896" s="4">
        <v>1213.14663238</v>
      </c>
      <c r="EB896" s="4">
        <v>1337.8450280899999</v>
      </c>
      <c r="EC896" s="4">
        <v>1554.08054535</v>
      </c>
      <c r="ED896" s="4">
        <v>1259.3398995499999</v>
      </c>
      <c r="EE896" s="4">
        <v>161.22003882999999</v>
      </c>
      <c r="EF896" s="4">
        <v>2845.0655762599999</v>
      </c>
      <c r="EG896" s="4">
        <v>1301.9261138700001</v>
      </c>
      <c r="EH896" s="4">
        <v>3285.1241598500001</v>
      </c>
      <c r="EI896" s="4">
        <v>32.8891141</v>
      </c>
      <c r="EJ896" s="4">
        <v>1402.27177654</v>
      </c>
      <c r="EK896" s="4">
        <v>2896.6653838000002</v>
      </c>
      <c r="EL896" s="4">
        <v>3342.1068957000002</v>
      </c>
      <c r="EM896" s="4">
        <v>825.87964398999998</v>
      </c>
      <c r="EN896" s="4">
        <v>2465.7477742800002</v>
      </c>
      <c r="EO896" s="4">
        <v>2405.79737531</v>
      </c>
      <c r="EP896" s="4">
        <v>2631.1999641799998</v>
      </c>
      <c r="EQ896" s="4">
        <v>2325.42440855</v>
      </c>
      <c r="ER896" s="4">
        <v>3246.3444581499998</v>
      </c>
      <c r="ES896" s="4">
        <v>2402.4152583999999</v>
      </c>
      <c r="ET896" s="4">
        <v>2772.93135433</v>
      </c>
      <c r="EU896" s="4">
        <v>1414.0019993999999</v>
      </c>
      <c r="EV896" s="4">
        <v>1576.6021009999999</v>
      </c>
      <c r="EW896" s="4">
        <v>1715.4826455899999</v>
      </c>
      <c r="EX896" s="4">
        <v>2340.4317367899998</v>
      </c>
      <c r="EY896" s="4">
        <v>1062.91055104</v>
      </c>
      <c r="EZ896" s="4">
        <v>3194.5097727500001</v>
      </c>
      <c r="FA896" s="4">
        <v>2884.8052946100001</v>
      </c>
      <c r="FB896" s="4">
        <v>1379.3140191499999</v>
      </c>
      <c r="FC896" s="4">
        <v>2493.86911637</v>
      </c>
      <c r="FD896" s="4">
        <v>846.32395972999996</v>
      </c>
      <c r="FE896" s="4">
        <v>621.43151563000004</v>
      </c>
      <c r="FF896" s="4">
        <v>1058.6846136700001</v>
      </c>
      <c r="FG896" s="4">
        <v>740.18775002999996</v>
      </c>
      <c r="FH896" s="4">
        <v>1033.1494135200001</v>
      </c>
      <c r="FI896" s="4">
        <v>807.11178451000001</v>
      </c>
      <c r="FJ896" s="4">
        <v>1594.5037706999999</v>
      </c>
      <c r="FK896" s="4">
        <v>1218.61344564</v>
      </c>
      <c r="FL896" s="4">
        <v>976.89368057000001</v>
      </c>
      <c r="FM896" s="4">
        <v>1394.69541213</v>
      </c>
      <c r="FN896" s="4">
        <v>2454.38353835</v>
      </c>
      <c r="FO896" s="4">
        <v>1474.24071405</v>
      </c>
      <c r="FP896" s="4">
        <v>3358.8565454200002</v>
      </c>
      <c r="FQ896" s="4">
        <v>1456.94922969</v>
      </c>
      <c r="FR896" s="4">
        <v>2849.3903114599998</v>
      </c>
      <c r="FS896" s="4">
        <v>2855.50334952</v>
      </c>
      <c r="FT896" s="4">
        <v>2807.4770408499999</v>
      </c>
      <c r="FU896" s="4">
        <v>1478.4101067500001</v>
      </c>
      <c r="FV896" s="4">
        <v>1189.1306818800001</v>
      </c>
      <c r="FW896" s="4">
        <v>3286.18297433</v>
      </c>
      <c r="FX896" s="4">
        <v>1379.3046985999999</v>
      </c>
      <c r="FY896" s="4">
        <v>3691.2882526799999</v>
      </c>
      <c r="FZ896" s="4">
        <v>1011.84884992</v>
      </c>
      <c r="GA896" s="4">
        <v>290.490475</v>
      </c>
      <c r="GB896" s="4">
        <v>1334.63875889</v>
      </c>
      <c r="GC896" s="4">
        <v>1316.2219734600001</v>
      </c>
      <c r="GD896" s="4">
        <v>1581.7805985800001</v>
      </c>
      <c r="GE896" s="4">
        <v>3115.7001729100002</v>
      </c>
      <c r="GF896" s="4">
        <v>55.267133280000003</v>
      </c>
      <c r="GG896" s="4">
        <v>3562.2713354699999</v>
      </c>
      <c r="GH896" s="4">
        <v>1576.0074499100001</v>
      </c>
      <c r="GI896" s="4">
        <v>1001.32905582</v>
      </c>
      <c r="GJ896" s="4">
        <v>2284.77500452</v>
      </c>
      <c r="GK896" s="4">
        <v>2828.5557753600001</v>
      </c>
      <c r="GL896" s="4">
        <v>641.56266088999996</v>
      </c>
      <c r="GM896" s="4">
        <v>1497.86333734</v>
      </c>
      <c r="GN896" s="4">
        <v>1104.2782587900001</v>
      </c>
      <c r="GO896" s="4">
        <v>1244.2604923900001</v>
      </c>
      <c r="GP896" s="4">
        <v>618.00031048999995</v>
      </c>
      <c r="GQ896" s="4">
        <v>1243.4875081099999</v>
      </c>
      <c r="GR896" s="4">
        <v>2361.85408891</v>
      </c>
      <c r="GS896" s="4">
        <v>2889.6675148600002</v>
      </c>
      <c r="GT896" s="4">
        <v>3260.55891827</v>
      </c>
      <c r="GU896" s="4">
        <v>755.51756929999999</v>
      </c>
      <c r="GV896" s="4">
        <v>1344.9199469099999</v>
      </c>
      <c r="GW896" s="4">
        <v>1588.41807292</v>
      </c>
      <c r="GX896" s="4">
        <v>1243.3377579400001</v>
      </c>
      <c r="GY896" s="4">
        <v>1958.8968866499999</v>
      </c>
      <c r="GZ896" s="4">
        <v>13.380581579999999</v>
      </c>
      <c r="HA896" s="4">
        <v>51.014476999999999</v>
      </c>
      <c r="HB896" s="4">
        <v>2850.39009579</v>
      </c>
      <c r="HC896" s="4">
        <v>1325.16100228</v>
      </c>
      <c r="HD896" s="4">
        <v>1835.12060402</v>
      </c>
      <c r="HE896" s="4">
        <v>3718.27435178</v>
      </c>
      <c r="HF896" s="4">
        <v>2903.0524460299998</v>
      </c>
      <c r="HG896" s="4">
        <v>1900.83420974</v>
      </c>
      <c r="HH896" s="4">
        <v>27.782695440000001</v>
      </c>
      <c r="HI896" s="4">
        <v>2864.0043124899998</v>
      </c>
      <c r="HJ896" s="4">
        <v>1510.64678235</v>
      </c>
      <c r="HK896" s="4">
        <v>3237.9149527300001</v>
      </c>
      <c r="HL896" s="4">
        <v>1284.2599434000001</v>
      </c>
      <c r="HM896" s="4">
        <v>2889.1101459699998</v>
      </c>
      <c r="HN896" s="4">
        <v>1638.32651132</v>
      </c>
      <c r="HO896" s="4">
        <v>1336.11824086</v>
      </c>
      <c r="HP896" s="4">
        <v>1044.7783530700001</v>
      </c>
      <c r="HQ896" s="4">
        <v>1390.73542112</v>
      </c>
      <c r="HR896" s="4">
        <v>3278.61593047</v>
      </c>
      <c r="HS896" s="4">
        <v>1364.52665589</v>
      </c>
      <c r="HT896" s="4">
        <v>1620.2023911599999</v>
      </c>
      <c r="HU896" s="4">
        <v>40.456779330000003</v>
      </c>
      <c r="HV896" s="4">
        <v>3286.6695070400001</v>
      </c>
      <c r="HW896" s="4">
        <v>1238.5563157900001</v>
      </c>
      <c r="HX896" s="4">
        <v>278.63411402999998</v>
      </c>
      <c r="HY896" s="4">
        <v>1409.34980221</v>
      </c>
      <c r="HZ896" s="4">
        <v>1553.5175841299999</v>
      </c>
      <c r="IA896" s="4">
        <v>1553.7829091200001</v>
      </c>
      <c r="IB896" s="4">
        <v>1422.0356921299999</v>
      </c>
      <c r="IC896" s="4">
        <v>851.78953024999998</v>
      </c>
      <c r="ID896" s="4">
        <v>2530.4746444399998</v>
      </c>
      <c r="IE896" s="4">
        <v>64.253386219999996</v>
      </c>
      <c r="IF896" s="4">
        <v>3031.8009314000001</v>
      </c>
      <c r="IG896" s="4">
        <v>76.173126929999995</v>
      </c>
      <c r="IH896" s="4">
        <v>281.80620787999999</v>
      </c>
      <c r="II896" s="4">
        <v>1424.7088258700001</v>
      </c>
      <c r="IJ896" s="4">
        <v>2355.5962716399999</v>
      </c>
      <c r="IK896" s="4">
        <v>1794.20028267</v>
      </c>
      <c r="IL896" s="4">
        <v>1494.6210286800001</v>
      </c>
      <c r="IM896" s="4">
        <v>1558.05109965</v>
      </c>
      <c r="IN896" s="4">
        <v>2855.5058349999999</v>
      </c>
      <c r="IO896" s="4">
        <v>16.153134519999998</v>
      </c>
      <c r="IP896" s="4">
        <v>589.96285335000005</v>
      </c>
      <c r="IQ896" s="4">
        <v>1501.04910133</v>
      </c>
      <c r="IR896" s="4">
        <v>2880.1251357699998</v>
      </c>
      <c r="IS896" s="4">
        <v>2859.72680141</v>
      </c>
      <c r="IT896" s="4">
        <v>3237.7987565399999</v>
      </c>
      <c r="IU896" s="4">
        <v>1693.27426042</v>
      </c>
      <c r="IV896" s="4">
        <v>1992.8050475499999</v>
      </c>
      <c r="IW896" s="4">
        <v>1115.56358073</v>
      </c>
      <c r="IX896" s="4">
        <v>703.72824390999995</v>
      </c>
      <c r="IY896" s="4">
        <v>842.59511836000001</v>
      </c>
      <c r="IZ896" s="4">
        <v>1942.13480953</v>
      </c>
      <c r="JA896" s="4">
        <v>1265.1509517899999</v>
      </c>
      <c r="JB896" s="4">
        <v>810.20869258999994</v>
      </c>
      <c r="JC896" s="4">
        <v>1339.0697483599999</v>
      </c>
      <c r="JD896" s="4">
        <v>990.62844304999999</v>
      </c>
      <c r="JE896" s="4">
        <v>1312.0438815800001</v>
      </c>
      <c r="JF896" s="4">
        <v>1430.53541236</v>
      </c>
      <c r="JG896" s="5" t="s">
        <v>1001</v>
      </c>
      <c r="JH896" s="4">
        <v>1611.2614982299999</v>
      </c>
      <c r="JI896" s="4">
        <v>1549.13257604</v>
      </c>
      <c r="JJ896" s="4">
        <v>2878.77800561</v>
      </c>
      <c r="JK896" s="4">
        <v>1352.9486686800001</v>
      </c>
      <c r="JL896" s="4">
        <v>1297.56844606</v>
      </c>
      <c r="JM896" s="4">
        <v>688.76130472</v>
      </c>
      <c r="JN896" s="4">
        <v>1509.8166320299999</v>
      </c>
      <c r="JO896" s="4">
        <v>2845.42907771</v>
      </c>
      <c r="JP896" s="4">
        <v>1841.9730723800001</v>
      </c>
      <c r="JQ896" s="4">
        <v>1958.95529543</v>
      </c>
      <c r="JR896" s="4">
        <v>1952.2681114899999</v>
      </c>
      <c r="JS896" s="4">
        <v>1992.94237032</v>
      </c>
      <c r="JT896" s="4">
        <v>1270.4120915799999</v>
      </c>
      <c r="JU896" s="4">
        <v>1541.80165278</v>
      </c>
      <c r="JV896" s="4">
        <v>2790.61989412</v>
      </c>
      <c r="JW896" s="4">
        <v>2872.7848919600001</v>
      </c>
      <c r="JX896" s="4">
        <v>2078.4652516400001</v>
      </c>
      <c r="JY896" s="4">
        <v>1515.7780558100001</v>
      </c>
      <c r="JZ896" s="4">
        <v>1287.1555275999999</v>
      </c>
      <c r="KA896" s="4">
        <v>3259.6069794300001</v>
      </c>
      <c r="KB896" s="4">
        <v>1448.07295924</v>
      </c>
      <c r="KC896" s="4">
        <v>1099.3476878399999</v>
      </c>
      <c r="KD896" s="4">
        <v>1321.0680380900001</v>
      </c>
      <c r="KE896" s="4">
        <v>1499.6242999200001</v>
      </c>
      <c r="KF896" s="4">
        <v>1320.7157213</v>
      </c>
      <c r="KG896" s="4">
        <v>2095.0154415900001</v>
      </c>
      <c r="KH896" s="4">
        <v>2836.3738527</v>
      </c>
      <c r="KI896" s="4">
        <v>1600.6876449399999</v>
      </c>
      <c r="KJ896" s="4">
        <v>2801.74676671</v>
      </c>
      <c r="KK896" s="4">
        <v>1475.09012684</v>
      </c>
      <c r="KL896" s="4">
        <v>2837.3972490900001</v>
      </c>
      <c r="KM896" s="4">
        <v>1475.31630552</v>
      </c>
      <c r="KN896" s="4">
        <v>3679.3523563499998</v>
      </c>
      <c r="KO896" s="4">
        <v>1413.0823717999999</v>
      </c>
      <c r="KP896" s="4">
        <v>1488.0494195599999</v>
      </c>
      <c r="KQ896" s="4">
        <v>1161.7220511800001</v>
      </c>
      <c r="KR896" s="4">
        <v>3723.1831747800002</v>
      </c>
      <c r="KS896" s="4">
        <v>1558.1871796800001</v>
      </c>
      <c r="KT896" s="4">
        <v>3284.0156357699998</v>
      </c>
      <c r="KU896" s="4">
        <v>1362.7632078300001</v>
      </c>
      <c r="KV896" s="4">
        <v>1524.49525554</v>
      </c>
      <c r="KW896" s="4">
        <v>2179.4621100700001</v>
      </c>
      <c r="KX896" s="4">
        <v>1569.3662473500001</v>
      </c>
      <c r="KY896" s="4">
        <v>766.90852413999994</v>
      </c>
      <c r="KZ896" s="4">
        <v>1450.6199548699999</v>
      </c>
      <c r="LA896" s="4">
        <v>3706.3676598400002</v>
      </c>
      <c r="LB896" s="4">
        <v>1299.4151577</v>
      </c>
      <c r="LC896" s="4">
        <v>12.93816614</v>
      </c>
      <c r="LD896" s="4">
        <v>2431.5401130400001</v>
      </c>
      <c r="LE896" s="4">
        <v>1303.16574702</v>
      </c>
      <c r="LF896" s="4">
        <v>1341.58816097</v>
      </c>
      <c r="LG896" s="4">
        <v>1596.40454153</v>
      </c>
      <c r="LH896" s="4">
        <v>2891.43158429</v>
      </c>
      <c r="LI896" s="4">
        <v>3265.26766013</v>
      </c>
      <c r="LJ896" s="4">
        <v>1397.2834181799999</v>
      </c>
      <c r="LK896" s="4">
        <v>1414.73148778</v>
      </c>
      <c r="LL896" s="4">
        <v>3282.4336277500001</v>
      </c>
      <c r="LM896" s="4">
        <v>2839.1519979700001</v>
      </c>
      <c r="LN896" s="4">
        <v>1309.8212410900001</v>
      </c>
      <c r="LO896" s="4">
        <v>1322.3903134499999</v>
      </c>
      <c r="LP896" s="4">
        <v>2418.0936662399999</v>
      </c>
      <c r="LQ896" s="4">
        <v>50.775249549999998</v>
      </c>
      <c r="LR896" s="4">
        <v>159.38637596000001</v>
      </c>
      <c r="LS896" s="4">
        <v>1396.12704861</v>
      </c>
      <c r="LT896" s="4">
        <v>1402.7284834899999</v>
      </c>
      <c r="LU896" s="4">
        <v>1434.38666362</v>
      </c>
      <c r="LV896" s="4">
        <v>2904.82335053</v>
      </c>
      <c r="LW896" s="4">
        <v>13.303531700000001</v>
      </c>
      <c r="LX896" s="4">
        <v>1538.3008542</v>
      </c>
      <c r="LY896" s="4">
        <v>1536.4678127</v>
      </c>
      <c r="LZ896" s="4">
        <v>949.72117046999995</v>
      </c>
      <c r="MA896" s="4">
        <v>1114.13815795</v>
      </c>
      <c r="MB896" s="4">
        <v>3246.96644952</v>
      </c>
      <c r="MC896" s="4">
        <v>3112.3565809400002</v>
      </c>
      <c r="MD896" s="4">
        <v>1409.6020784299999</v>
      </c>
      <c r="ME896" s="4">
        <v>2870.7449342499999</v>
      </c>
      <c r="MF896" s="4">
        <v>354.07091751000002</v>
      </c>
      <c r="MG896" s="4">
        <v>1091.6942735499999</v>
      </c>
      <c r="MH896" s="4">
        <v>1677.3112651199999</v>
      </c>
      <c r="MI896" s="4">
        <v>2887.0670814099999</v>
      </c>
      <c r="MJ896" s="4">
        <v>2893.4789984399999</v>
      </c>
      <c r="MK896" s="4">
        <v>1387.07990141</v>
      </c>
      <c r="ML896" s="4">
        <v>1437.91045289</v>
      </c>
      <c r="MM896" s="4">
        <v>741.12974695000003</v>
      </c>
      <c r="MN896" s="4">
        <v>1562.38826225</v>
      </c>
      <c r="MO896" s="4">
        <v>1096.9752971800001</v>
      </c>
      <c r="MP896" s="4">
        <v>2500.1008360999999</v>
      </c>
      <c r="MQ896" s="4">
        <v>3199.1197167800001</v>
      </c>
      <c r="MR896" s="4">
        <v>1103.7028701700001</v>
      </c>
      <c r="MS896" s="4">
        <v>2520.55136554</v>
      </c>
      <c r="MT896" s="4">
        <v>2907.8046837900001</v>
      </c>
      <c r="MU896" s="4">
        <v>2866.7271558299999</v>
      </c>
      <c r="MV896" s="4">
        <v>1493.6547983299999</v>
      </c>
      <c r="MW896" s="4">
        <v>2526.6513548299999</v>
      </c>
      <c r="MX896" s="4">
        <v>2260.2265399299999</v>
      </c>
      <c r="MY896" s="4">
        <v>1933.6680219100001</v>
      </c>
      <c r="MZ896" s="4">
        <v>2594.1172239500002</v>
      </c>
      <c r="NA896" s="4">
        <v>1414.0660005100001</v>
      </c>
      <c r="NB896" s="4">
        <v>1559.8642573100001</v>
      </c>
      <c r="NC896" s="4">
        <v>1410.6807767499999</v>
      </c>
      <c r="ND896" s="4">
        <v>1344.1277001599999</v>
      </c>
      <c r="NE896" s="4">
        <v>3444.2302979400001</v>
      </c>
      <c r="NF896" s="4">
        <v>2417.0503860099998</v>
      </c>
      <c r="NG896" s="4">
        <v>1813.11167862</v>
      </c>
      <c r="NH896" s="4">
        <v>1321.96964596</v>
      </c>
      <c r="NI896" s="4">
        <v>820.81609986000001</v>
      </c>
      <c r="NJ896" s="4">
        <v>866.07917613999996</v>
      </c>
      <c r="NK896" s="4">
        <v>741.20679683000003</v>
      </c>
      <c r="NL896" s="4">
        <v>1274.23227434</v>
      </c>
      <c r="NM896" s="4">
        <v>3628.37516155</v>
      </c>
      <c r="NN896" s="4">
        <v>811.13515526000003</v>
      </c>
      <c r="NO896" s="4">
        <v>2865.9821332000001</v>
      </c>
      <c r="NP896" s="4">
        <v>1394.79110311</v>
      </c>
      <c r="NQ896" s="4">
        <v>1209.92420756</v>
      </c>
      <c r="NR896" s="4">
        <v>1449.159114</v>
      </c>
      <c r="NS896" s="4">
        <v>990.48366383999996</v>
      </c>
      <c r="NT896" s="4">
        <v>3081.6118147100001</v>
      </c>
      <c r="NU896" s="4">
        <v>1310.54575851</v>
      </c>
      <c r="NV896" s="4">
        <v>1956.2852685400001</v>
      </c>
      <c r="NW896" s="4">
        <v>1191.5732873500001</v>
      </c>
      <c r="NX896" s="4">
        <v>1022.53454981</v>
      </c>
      <c r="NY896" s="4">
        <v>1424.8262648</v>
      </c>
      <c r="NZ896" s="4">
        <v>872.58181319000005</v>
      </c>
      <c r="OA896" s="4">
        <v>1576.3168921700001</v>
      </c>
      <c r="OB896" s="4">
        <v>2894.3750139799999</v>
      </c>
      <c r="OC896" s="4">
        <v>3247.3224945299999</v>
      </c>
      <c r="OD896" s="4">
        <v>2819.7689821899999</v>
      </c>
      <c r="OE896" s="4">
        <v>1334.42811446</v>
      </c>
      <c r="OF896" s="4">
        <v>2785.53770889</v>
      </c>
      <c r="OG896" s="4">
        <v>983.99531830000001</v>
      </c>
      <c r="OH896" s="4">
        <v>2864.4560484799999</v>
      </c>
      <c r="OI896" s="4">
        <v>22.16923886</v>
      </c>
      <c r="OJ896" s="4">
        <v>810.89468507000004</v>
      </c>
      <c r="OK896" s="4">
        <v>2825.87021422</v>
      </c>
      <c r="OL896" s="4">
        <v>2342.8470019800002</v>
      </c>
      <c r="OM896" s="4">
        <v>3656.9588029199999</v>
      </c>
      <c r="ON896" s="4">
        <v>1296.9259494800001</v>
      </c>
      <c r="OO896" s="4">
        <v>1505.9591670699999</v>
      </c>
      <c r="OP896" s="4">
        <v>38.910810769999998</v>
      </c>
      <c r="OQ896" s="4">
        <v>18.930037049999999</v>
      </c>
      <c r="OR896" s="5" t="s">
        <v>1001</v>
      </c>
      <c r="OS896" s="4">
        <v>776.17315083999995</v>
      </c>
      <c r="OT896" s="4">
        <v>1627.71040487</v>
      </c>
      <c r="OU896" s="4">
        <v>751.61474433000001</v>
      </c>
      <c r="OV896" s="4">
        <v>1205.2639325600001</v>
      </c>
      <c r="OW896" s="4">
        <v>2909.74957189</v>
      </c>
      <c r="OX896" s="4">
        <v>2889.42580193</v>
      </c>
      <c r="OY896" s="4">
        <v>844.34116805999997</v>
      </c>
      <c r="OZ896" s="4">
        <v>3086.1652140699998</v>
      </c>
      <c r="PA896" s="4">
        <v>1613.5891502500001</v>
      </c>
      <c r="PB896" s="4">
        <v>1285.06523892</v>
      </c>
      <c r="PC896" s="4">
        <v>2757.2361695</v>
      </c>
      <c r="PD896" s="4">
        <v>2895.8159710099999</v>
      </c>
      <c r="PE896" s="4">
        <v>1674.66919988</v>
      </c>
      <c r="PF896" s="4">
        <v>1470.03652463</v>
      </c>
      <c r="PG896" s="4">
        <v>1195.8408565100001</v>
      </c>
      <c r="PH896" s="4">
        <v>2886.4065651000001</v>
      </c>
      <c r="PI896" s="4">
        <v>1406.9295660600001</v>
      </c>
      <c r="PJ896" s="4">
        <v>1293.51897777</v>
      </c>
      <c r="PK896" s="4">
        <v>924.59110355999997</v>
      </c>
      <c r="PL896" s="4">
        <v>1014.38838911</v>
      </c>
      <c r="PM896" s="4">
        <v>1224.82093194</v>
      </c>
      <c r="PN896" s="4">
        <v>1315.5583503</v>
      </c>
      <c r="PO896" s="4">
        <v>364.10666437999998</v>
      </c>
      <c r="PP896" s="4">
        <v>874.29741576000004</v>
      </c>
      <c r="PQ896" s="4">
        <v>1325.7923142</v>
      </c>
      <c r="PR896" s="4">
        <v>1629.5689225399999</v>
      </c>
      <c r="PS896" s="4">
        <v>1174.1991607800001</v>
      </c>
      <c r="PT896" s="4">
        <v>1299.2306108099999</v>
      </c>
      <c r="PU896" s="4">
        <v>714.04050042999995</v>
      </c>
      <c r="PV896" s="4">
        <v>862.57837756000004</v>
      </c>
      <c r="PW896" s="4">
        <v>1481.1466202300001</v>
      </c>
      <c r="PX896" s="4">
        <v>1089.9600298800001</v>
      </c>
      <c r="PY896" s="4">
        <v>1578.27172219</v>
      </c>
      <c r="PZ896" s="4">
        <v>105.31475856</v>
      </c>
      <c r="QA896" s="4">
        <v>1518.93399404</v>
      </c>
      <c r="QB896" s="4">
        <v>766.65251969999997</v>
      </c>
      <c r="QC896" s="4">
        <v>1721.5571587100001</v>
      </c>
      <c r="QD896" s="4">
        <v>1721.17812301</v>
      </c>
      <c r="QE896" s="4">
        <v>1420.5065005599999</v>
      </c>
      <c r="QF896" s="4">
        <v>4.8404723000000001</v>
      </c>
      <c r="QG896" s="4">
        <v>8.8309104400000002</v>
      </c>
      <c r="QH896" s="4">
        <v>893.41759203000004</v>
      </c>
      <c r="QI896" s="4">
        <v>3491.0418282599999</v>
      </c>
      <c r="QJ896" s="4">
        <v>1533.1900859499999</v>
      </c>
      <c r="QK896" s="4">
        <v>3699.8780715600001</v>
      </c>
      <c r="QL896" s="4">
        <v>1551.0010356299999</v>
      </c>
      <c r="QM896" s="4">
        <v>1235.3164926100001</v>
      </c>
      <c r="QN896" s="4">
        <v>1549.4339404899999</v>
      </c>
      <c r="QO896" s="4">
        <v>1313.53019862</v>
      </c>
      <c r="QP896" s="4">
        <v>887.02742294999996</v>
      </c>
      <c r="QQ896" s="4">
        <v>1628.37216392</v>
      </c>
      <c r="QR896" s="4">
        <v>3701.5135174000002</v>
      </c>
      <c r="QS896" s="4">
        <v>235.39359709999999</v>
      </c>
      <c r="QT896" s="4">
        <v>901.46122667999998</v>
      </c>
      <c r="QU896" s="4">
        <v>1338.8019378900001</v>
      </c>
      <c r="QV896" s="4">
        <v>1806.14177133</v>
      </c>
      <c r="QW896" s="4">
        <v>2867.1179975599998</v>
      </c>
      <c r="QX896" s="4">
        <v>2797.7687559699998</v>
      </c>
      <c r="QY896" s="4">
        <v>2871.4880927700001</v>
      </c>
      <c r="QZ896" s="4">
        <v>3747.7254256699998</v>
      </c>
      <c r="RA896" s="4">
        <v>1143.57742581</v>
      </c>
      <c r="RB896" s="4">
        <v>1348.04419527</v>
      </c>
      <c r="RC896" s="4">
        <v>2898.4369096700002</v>
      </c>
      <c r="RD896" s="4">
        <v>1215.8589124299999</v>
      </c>
      <c r="RE896" s="4">
        <v>2845.40049469</v>
      </c>
      <c r="RF896" s="4">
        <v>2887.98919449</v>
      </c>
      <c r="RG896" s="4">
        <v>2703.6728327599999</v>
      </c>
      <c r="RH896" s="4">
        <v>232.67696745999999</v>
      </c>
      <c r="RI896" s="4">
        <v>1929.49552236</v>
      </c>
      <c r="RJ896" s="4">
        <v>2358.2277735900002</v>
      </c>
      <c r="RK896" s="4">
        <v>2886.5184116999999</v>
      </c>
      <c r="RL896" s="4">
        <v>3721.72295528</v>
      </c>
      <c r="RM896" s="4">
        <v>1264.4202206699999</v>
      </c>
      <c r="RN896" s="4">
        <v>1328.1908023999999</v>
      </c>
      <c r="RO896" s="4">
        <v>2960.7472719000002</v>
      </c>
      <c r="RP896" s="4">
        <v>1191.36326429</v>
      </c>
      <c r="RQ896" s="4">
        <v>1550.0198923999999</v>
      </c>
      <c r="RR896" s="4">
        <v>1944.9713635799999</v>
      </c>
      <c r="RS896" s="4">
        <v>284.99694283000002</v>
      </c>
      <c r="RT896" s="4">
        <v>2125.76517878</v>
      </c>
      <c r="RU896" s="4">
        <v>2798.6684997299999</v>
      </c>
      <c r="RV896" s="4">
        <v>47.394996749999997</v>
      </c>
      <c r="RW896" s="4">
        <v>1704.8609468100001</v>
      </c>
      <c r="RX896" s="4">
        <v>1569.1121070199999</v>
      </c>
      <c r="RY896" s="4">
        <v>1290.20521156</v>
      </c>
      <c r="RZ896" s="4">
        <v>1587.0249613799999</v>
      </c>
      <c r="SA896" s="4">
        <v>2897.6819451199999</v>
      </c>
      <c r="SB896" s="4">
        <v>1652.59875885</v>
      </c>
      <c r="SC896" s="4">
        <v>1665.2138125900001</v>
      </c>
      <c r="SD896" s="4">
        <v>1087.0346199200001</v>
      </c>
      <c r="SE896" s="4">
        <v>2847.7113697200002</v>
      </c>
      <c r="SF896" s="4">
        <v>143.80117361999999</v>
      </c>
      <c r="SG896" s="4">
        <v>1709.07010719</v>
      </c>
      <c r="SH896" s="4">
        <v>1238.266136</v>
      </c>
      <c r="SI896" s="4">
        <v>1343.3435312199999</v>
      </c>
      <c r="SJ896" s="4">
        <v>1409.77544066</v>
      </c>
      <c r="SK896" s="4">
        <v>1119.67580739</v>
      </c>
      <c r="SL896" s="4">
        <v>1117.00018817</v>
      </c>
      <c r="SM896" s="4">
        <v>1889.8347180000001</v>
      </c>
      <c r="SN896" s="4">
        <v>3300.3713369100001</v>
      </c>
      <c r="SO896" s="4">
        <v>1214.48071377</v>
      </c>
      <c r="SP896" s="4">
        <v>2350.0331460299999</v>
      </c>
      <c r="SQ896" s="4">
        <v>3230.1689543100001</v>
      </c>
      <c r="SR896" s="4">
        <v>1559.3174517099999</v>
      </c>
      <c r="SS896" s="4">
        <v>3238.7264619500002</v>
      </c>
      <c r="ST896" s="4">
        <v>2954.1247104399999</v>
      </c>
      <c r="SU896" s="4">
        <v>2908.7087771400002</v>
      </c>
      <c r="SV896" s="4">
        <v>2387.5570589600002</v>
      </c>
      <c r="SW896" s="4">
        <v>1201.98744855</v>
      </c>
      <c r="SX896" s="4">
        <v>1338.2091509100001</v>
      </c>
      <c r="SY896" s="4">
        <v>2883.90990044</v>
      </c>
      <c r="SZ896" s="4">
        <v>1172.6152886499999</v>
      </c>
      <c r="TA896" s="4">
        <v>2404.72240521</v>
      </c>
      <c r="TB896" s="4">
        <v>1558.2151413300001</v>
      </c>
      <c r="TC896" s="4">
        <v>1758.6156655100001</v>
      </c>
      <c r="TD896" s="4">
        <v>934.92137980999996</v>
      </c>
      <c r="TE896" s="4">
        <v>1567.9694075899999</v>
      </c>
      <c r="TF896" s="4">
        <v>2885.7255435799998</v>
      </c>
      <c r="TG896" s="4">
        <v>608.01116636999996</v>
      </c>
      <c r="TH896" s="4">
        <v>3132.9525109599999</v>
      </c>
      <c r="TI896" s="4">
        <v>1666.41740628</v>
      </c>
      <c r="TJ896" s="4">
        <v>853.43243253000003</v>
      </c>
      <c r="TK896" s="4">
        <v>1559.3404424</v>
      </c>
      <c r="TL896" s="4">
        <v>1593.6437946200001</v>
      </c>
      <c r="TM896" s="4">
        <v>1312.87651738</v>
      </c>
      <c r="TN896" s="4">
        <v>1757.77868012</v>
      </c>
      <c r="TO896" s="4">
        <v>1431.8993195099999</v>
      </c>
      <c r="TP896" s="4">
        <v>1295.87086322</v>
      </c>
      <c r="TQ896" s="4">
        <v>3215.40520311</v>
      </c>
      <c r="TR896" s="4">
        <v>1959.6953470999999</v>
      </c>
      <c r="TS896" s="4">
        <v>52.841304800000003</v>
      </c>
      <c r="TT896" s="4">
        <v>2502.32844755</v>
      </c>
      <c r="TU896" s="4">
        <v>708.79800174000002</v>
      </c>
      <c r="TV896" s="4">
        <v>3728.8854872699999</v>
      </c>
      <c r="TW896" s="4">
        <v>2520.4351693499998</v>
      </c>
      <c r="TX896" s="4">
        <v>1319.5873133800001</v>
      </c>
      <c r="TY896" s="4">
        <v>1988.1112185699999</v>
      </c>
      <c r="TZ896" s="4">
        <v>1374.6984827900001</v>
      </c>
      <c r="UA896" s="4">
        <v>1076.4377759399999</v>
      </c>
      <c r="UB896" s="4">
        <v>1191.5384906300001</v>
      </c>
      <c r="UC896" s="4">
        <v>3607.9277389600002</v>
      </c>
      <c r="UD896" s="4">
        <v>1557.8777374199999</v>
      </c>
      <c r="UE896" s="4">
        <v>192.26865498999999</v>
      </c>
      <c r="UF896" s="4">
        <v>1019.01386739</v>
      </c>
      <c r="UG896" s="4">
        <v>2827.1639065600002</v>
      </c>
      <c r="UH896" s="4">
        <v>1465.44460033</v>
      </c>
      <c r="UI896" s="4">
        <v>3166.5301030199998</v>
      </c>
      <c r="UJ896" s="4">
        <v>1406.51386953</v>
      </c>
      <c r="UK896" s="4">
        <v>3220.9161336400002</v>
      </c>
      <c r="UL896" s="4">
        <v>2502.91626357</v>
      </c>
      <c r="UM896" s="4">
        <v>1382.30715844</v>
      </c>
      <c r="UN896" s="4">
        <v>885.82010103999994</v>
      </c>
      <c r="UO896" s="4">
        <v>887.81159189000005</v>
      </c>
      <c r="UP896" s="4">
        <v>1568.6386230799999</v>
      </c>
      <c r="UQ896" s="4">
        <v>22.69988884</v>
      </c>
      <c r="UR896" s="4">
        <v>27.347115070000001</v>
      </c>
      <c r="US896" s="4">
        <v>32.67101323</v>
      </c>
      <c r="UT896" s="4">
        <v>1228.2005633700001</v>
      </c>
      <c r="UU896" s="4">
        <v>1413.0668375499999</v>
      </c>
      <c r="UV896" s="4">
        <v>1729.6368328200001</v>
      </c>
      <c r="UW896" s="4">
        <v>1520.8888240599999</v>
      </c>
      <c r="UX896" s="4">
        <v>1379.5259063200001</v>
      </c>
      <c r="UY896" s="4">
        <v>2870.73002137</v>
      </c>
      <c r="UZ896" s="4">
        <v>3237.0158303399999</v>
      </c>
      <c r="VA896" s="4">
        <v>1688.9631953600001</v>
      </c>
      <c r="VB896" s="4">
        <v>1933.3834344500001</v>
      </c>
      <c r="VC896" s="4">
        <v>1961.44823187</v>
      </c>
      <c r="VD896" s="4">
        <v>1960.52736153</v>
      </c>
      <c r="VE896" s="4">
        <v>2456.0817425599998</v>
      </c>
      <c r="VF896" s="4">
        <v>32.73128612</v>
      </c>
      <c r="VG896" s="4">
        <v>1457.20958372</v>
      </c>
      <c r="VH896" s="4">
        <v>1995.5589593899999</v>
      </c>
      <c r="VI896" s="4">
        <v>2892.95456216</v>
      </c>
      <c r="VJ896" s="4">
        <v>3397.9531458199999</v>
      </c>
      <c r="VK896" s="4">
        <v>1646.87407704</v>
      </c>
      <c r="VL896" s="4">
        <v>738.73436560000005</v>
      </c>
      <c r="VM896" s="4">
        <v>3198.39892758</v>
      </c>
      <c r="VN896" s="4">
        <v>1041.5546855099999</v>
      </c>
      <c r="VO896" s="4">
        <v>2875.2970908699999</v>
      </c>
      <c r="VP896" s="4">
        <v>2875.7668465900001</v>
      </c>
      <c r="VQ896" s="4">
        <v>693.53280495000001</v>
      </c>
      <c r="VR896" s="4">
        <v>1526.24938305</v>
      </c>
      <c r="VS896" s="4">
        <v>2819.9118972900001</v>
      </c>
      <c r="VT896" s="4">
        <v>1311.0571460199999</v>
      </c>
      <c r="VU896" s="4">
        <v>624.51040397999998</v>
      </c>
      <c r="VV896" s="4">
        <v>1512.9439872400001</v>
      </c>
      <c r="VW896" s="4">
        <v>1318.9858272199999</v>
      </c>
      <c r="VX896" s="4">
        <v>3242.6988803600002</v>
      </c>
      <c r="VY896" s="4">
        <v>1341.04259811</v>
      </c>
      <c r="VZ896" s="4">
        <v>921.30964858999994</v>
      </c>
      <c r="WA896" s="4">
        <v>2868.6061787100002</v>
      </c>
      <c r="WB896" s="4">
        <v>2834.9117690899998</v>
      </c>
      <c r="WC896" s="4">
        <v>3232.48977126</v>
      </c>
      <c r="WD896" s="4">
        <v>3288.6280652800001</v>
      </c>
      <c r="WE896" s="4">
        <v>1510.40320531</v>
      </c>
      <c r="WF896" s="4">
        <v>1566.7409591000001</v>
      </c>
      <c r="WG896" s="4">
        <v>972.44653547999997</v>
      </c>
      <c r="WH896" s="4">
        <v>2807.6945203499999</v>
      </c>
      <c r="WI896" s="4">
        <v>1537.96282892</v>
      </c>
      <c r="WJ896" s="4">
        <v>1636.1293470000001</v>
      </c>
      <c r="WK896" s="4">
        <v>1416.5216547499999</v>
      </c>
      <c r="WL896" s="4">
        <v>1273.38037607</v>
      </c>
      <c r="WM896" s="4">
        <v>1388.3487389500001</v>
      </c>
      <c r="WN896" s="4">
        <v>882.42493535999995</v>
      </c>
      <c r="WO896" s="4">
        <v>1320.7573530899999</v>
      </c>
      <c r="WP896" s="4">
        <v>1298.2351760700001</v>
      </c>
      <c r="WQ896" s="4">
        <v>1292.95477381</v>
      </c>
      <c r="WR896" s="4">
        <v>1244.1157131800001</v>
      </c>
      <c r="WS896" s="4">
        <v>2904.8792738299999</v>
      </c>
      <c r="WT896" s="4">
        <v>983.87912211000003</v>
      </c>
      <c r="WU896" s="4">
        <v>1549.7179065800001</v>
      </c>
      <c r="WV896" s="4">
        <v>1607.30088585</v>
      </c>
      <c r="WW896" s="4">
        <v>1305.6847809999999</v>
      </c>
      <c r="WX896" s="4">
        <v>975.37256680999997</v>
      </c>
      <c r="WY896" s="4">
        <v>1459.7205398900001</v>
      </c>
      <c r="WZ896" s="4">
        <v>1574.8746924</v>
      </c>
      <c r="XA896" s="4">
        <v>1299.08645297</v>
      </c>
      <c r="XB896" s="4">
        <v>615.21035918999996</v>
      </c>
      <c r="XC896" s="4">
        <v>1460.0355744799999</v>
      </c>
      <c r="XD896" s="4">
        <v>1803.5475515799999</v>
      </c>
      <c r="XE896" s="4">
        <v>2799.64840022</v>
      </c>
      <c r="XF896" s="4">
        <v>1215.3214273799999</v>
      </c>
      <c r="XG896" s="4">
        <v>29.639348999999999</v>
      </c>
      <c r="XH896" s="4">
        <v>1494.9043733999999</v>
      </c>
      <c r="XI896" s="4">
        <v>203.15940698</v>
      </c>
      <c r="XJ896" s="4">
        <v>1422.2370160099999</v>
      </c>
      <c r="XK896" s="4">
        <v>1348.5649033300001</v>
      </c>
      <c r="XL896" s="4">
        <v>2881.3361859000001</v>
      </c>
      <c r="XM896" s="4">
        <v>1354.8568959500001</v>
      </c>
      <c r="XN896" s="4">
        <v>3292.7291072799999</v>
      </c>
      <c r="XO896" s="4">
        <v>1566.85032022</v>
      </c>
      <c r="XP896" s="4">
        <v>1412.2310949</v>
      </c>
      <c r="XQ896" s="4">
        <v>1468.3296212400001</v>
      </c>
      <c r="XR896" s="4">
        <v>1482.6814041299999</v>
      </c>
      <c r="XS896" s="4">
        <v>3260.3520020599999</v>
      </c>
      <c r="XT896" s="4">
        <v>321.66212242</v>
      </c>
      <c r="XU896" s="4">
        <v>2848.2625249100001</v>
      </c>
      <c r="XV896" s="4">
        <v>1755.17389708</v>
      </c>
      <c r="XW896" s="4">
        <v>2911.0240017599999</v>
      </c>
      <c r="XX896" s="4">
        <v>1528.38689585</v>
      </c>
      <c r="XY896" s="4">
        <v>1709.51749359</v>
      </c>
      <c r="XZ896" s="4">
        <v>3744.4327860399999</v>
      </c>
      <c r="YA896" s="4">
        <v>1904.18090856</v>
      </c>
      <c r="YB896" s="4">
        <v>2850.1427905300002</v>
      </c>
      <c r="YC896" s="4">
        <v>2881.06340447</v>
      </c>
      <c r="YD896" s="4">
        <v>2837.24563481</v>
      </c>
      <c r="YE896" s="4">
        <v>1472.0597053500001</v>
      </c>
      <c r="YF896" s="4">
        <v>252.7546749</v>
      </c>
      <c r="YG896" s="4">
        <v>1749.7170257400001</v>
      </c>
      <c r="YH896" s="4">
        <v>1708.69417834</v>
      </c>
      <c r="YI896" s="4">
        <v>1176.35034372</v>
      </c>
      <c r="YJ896" s="4">
        <v>2956.3268457200002</v>
      </c>
      <c r="YK896" s="4">
        <v>1333.8272496699999</v>
      </c>
      <c r="YL896" s="4">
        <v>1509.4139842699999</v>
      </c>
      <c r="YM896" s="4">
        <v>190.06403423</v>
      </c>
      <c r="YN896" s="4">
        <v>98.704003130000004</v>
      </c>
      <c r="YO896" s="4">
        <v>304.63720579</v>
      </c>
      <c r="YP896" s="4">
        <v>2766.4231249499999</v>
      </c>
      <c r="YQ896" s="4">
        <v>295.40986128999998</v>
      </c>
      <c r="YR896" s="4">
        <v>2778.3807692300002</v>
      </c>
      <c r="YS896" s="4">
        <v>2951.8312337699999</v>
      </c>
      <c r="YT896" s="4">
        <v>3247.8270469700001</v>
      </c>
      <c r="YU896" s="4">
        <v>2799.6521284400001</v>
      </c>
      <c r="YV896" s="4">
        <v>2883.9676878499999</v>
      </c>
      <c r="YW896" s="4">
        <v>1311.4703570700001</v>
      </c>
      <c r="YX896" s="4">
        <v>2343.5298876100001</v>
      </c>
      <c r="YY896" s="4">
        <v>1326.7063494700001</v>
      </c>
      <c r="YZ896" s="4">
        <v>1326.9480624</v>
      </c>
      <c r="ZA896" s="4">
        <v>1640.6895814300001</v>
      </c>
      <c r="ZB896" s="4">
        <v>2882.82685253</v>
      </c>
      <c r="ZC896" s="4">
        <v>3494.4289161299998</v>
      </c>
      <c r="ZD896" s="4">
        <v>1303.2651662200001</v>
      </c>
      <c r="ZE896" s="4">
        <v>1311.89599552</v>
      </c>
      <c r="ZF896" s="4">
        <v>1518.6108816399999</v>
      </c>
      <c r="ZG896" s="4">
        <v>1573.1416914700001</v>
      </c>
      <c r="ZH896" s="5" t="s">
        <v>1001</v>
      </c>
      <c r="ZI896" s="4">
        <v>1662.5406788499999</v>
      </c>
      <c r="ZJ896" s="4">
        <v>35.869825990000002</v>
      </c>
      <c r="ZK896" s="4">
        <v>692.27018110999995</v>
      </c>
      <c r="ZL896" s="4">
        <v>2524.7698464700002</v>
      </c>
      <c r="ZM896" s="4">
        <v>1492.8805713100001</v>
      </c>
      <c r="ZN896" s="4">
        <v>2828.81923624</v>
      </c>
      <c r="ZO896" s="4">
        <v>1287.4997665799999</v>
      </c>
      <c r="ZP896" s="4">
        <v>3303.66397654</v>
      </c>
      <c r="ZQ896" s="4">
        <v>1576.91651422</v>
      </c>
      <c r="ZR896" s="4">
        <v>1985.23676095</v>
      </c>
      <c r="ZS896" s="4">
        <v>1209.5402008999999</v>
      </c>
      <c r="ZT896" s="4">
        <v>2510.8753919000001</v>
      </c>
      <c r="ZU896" s="4">
        <v>2875.5972125799999</v>
      </c>
      <c r="ZV896" s="4">
        <v>254.45412185000001</v>
      </c>
      <c r="ZW896" s="4">
        <v>276.56122370999998</v>
      </c>
      <c r="ZX896" s="4">
        <v>1268.8953274099999</v>
      </c>
      <c r="ZY896" s="4">
        <v>3247.78230833</v>
      </c>
      <c r="ZZ896" s="4">
        <v>1296.8172097300001</v>
      </c>
      <c r="AAA896" s="4">
        <v>2867.6890365899999</v>
      </c>
      <c r="AAB896" s="4">
        <v>1290.3835447500001</v>
      </c>
      <c r="AAC896" s="4">
        <v>1398.22230825</v>
      </c>
      <c r="AAD896" s="4">
        <v>45.75644406</v>
      </c>
      <c r="AAE896" s="4">
        <v>3236.1881655000002</v>
      </c>
      <c r="AAF896" s="4">
        <v>1944.3015267200001</v>
      </c>
      <c r="AAG896" s="4">
        <v>3037.33982358</v>
      </c>
      <c r="AAH896" s="4">
        <v>247.08467365000001</v>
      </c>
      <c r="AAI896" s="4">
        <v>2853.7933392800001</v>
      </c>
      <c r="AAJ896" s="4">
        <v>56.191110469999998</v>
      </c>
      <c r="AAK896" s="4">
        <v>1607.71782512</v>
      </c>
      <c r="AAL896" s="4">
        <v>1273.0839825800001</v>
      </c>
      <c r="AAM896" s="4">
        <v>189.75210648999999</v>
      </c>
      <c r="AAN896" s="4">
        <v>271.31872501999999</v>
      </c>
      <c r="AAO896" s="4">
        <v>132.44190864999999</v>
      </c>
      <c r="AAP896" s="4">
        <v>1511.4396504700001</v>
      </c>
      <c r="AAQ896" s="4">
        <v>3050.6259569200001</v>
      </c>
      <c r="AAR896" s="4">
        <v>3638.9173249700002</v>
      </c>
      <c r="AAS896" s="4">
        <v>1655.51919785</v>
      </c>
      <c r="AAT896" s="4">
        <v>973.66690615999994</v>
      </c>
      <c r="AAU896" s="4">
        <v>970.98258776</v>
      </c>
      <c r="AAV896" s="4">
        <v>2800.9756465400001</v>
      </c>
      <c r="AAW896" s="4">
        <v>1507.1826446</v>
      </c>
      <c r="AAX896" s="4">
        <v>2832.13238108</v>
      </c>
      <c r="AAY896" s="4">
        <v>2242.2161304800002</v>
      </c>
      <c r="AAZ896" s="4">
        <v>1334.51821311</v>
      </c>
      <c r="ABA896" s="4">
        <v>1322.4549359299999</v>
      </c>
      <c r="ABB896" s="4">
        <v>1549.0362636899999</v>
      </c>
      <c r="ABC896" s="4">
        <v>1543.92487407</v>
      </c>
      <c r="ABD896" s="4">
        <v>816.17198048</v>
      </c>
      <c r="ABE896" s="4">
        <v>3272.6439433999999</v>
      </c>
      <c r="ABF896" s="4">
        <v>2847.85614893</v>
      </c>
      <c r="ABG896" s="4">
        <v>2889.43636522</v>
      </c>
      <c r="ABH896" s="4">
        <v>2741.79574637</v>
      </c>
      <c r="ABI896" s="4">
        <v>1221.4450287300001</v>
      </c>
      <c r="ABJ896" s="4">
        <v>3434.8743298499999</v>
      </c>
      <c r="ABK896" s="4">
        <v>1564.0342713800001</v>
      </c>
      <c r="ABL896" s="4">
        <v>2820.0001318300001</v>
      </c>
      <c r="ABM896" s="4">
        <v>3698.8310631099998</v>
      </c>
      <c r="ABN896" s="4">
        <v>2902.3813664300001</v>
      </c>
      <c r="ABO896" s="4">
        <v>3252.7545110699998</v>
      </c>
      <c r="ABP896" s="4">
        <v>3343.0358438500002</v>
      </c>
      <c r="ABQ896" s="4">
        <v>3701.2562702199998</v>
      </c>
      <c r="ABR896" s="4">
        <v>1076.26379234</v>
      </c>
      <c r="ABS896" s="4">
        <v>1561.4083617599999</v>
      </c>
      <c r="ABT896" s="4">
        <v>2833.7529140400002</v>
      </c>
      <c r="ABU896" s="4">
        <v>1391.18032204</v>
      </c>
      <c r="ABV896" s="4">
        <v>3498.6256491099998</v>
      </c>
      <c r="ABW896" s="4">
        <v>964.66263348999996</v>
      </c>
      <c r="ABX896" s="4">
        <v>3272.1555465800002</v>
      </c>
      <c r="ABY896" s="4">
        <v>1326.0259493200001</v>
      </c>
      <c r="ABZ896" s="4">
        <v>2089.6325132799998</v>
      </c>
      <c r="ACA896" s="4">
        <v>2831.1816849799998</v>
      </c>
      <c r="ACB896" s="4">
        <v>272.24891590999999</v>
      </c>
      <c r="ACC896" s="4">
        <v>913.77926556</v>
      </c>
      <c r="ACD896" s="4">
        <v>1465.20723699</v>
      </c>
      <c r="ACE896" s="4">
        <v>1872.03433161</v>
      </c>
      <c r="ACF896" s="4">
        <v>1582.69028426</v>
      </c>
      <c r="ACG896" s="4">
        <v>716.33087024999998</v>
      </c>
      <c r="ACH896" s="4">
        <v>1601.9210643900001</v>
      </c>
      <c r="ACI896" s="4">
        <v>3291.9151125799999</v>
      </c>
      <c r="ACJ896" s="4">
        <v>1086.9892599100001</v>
      </c>
      <c r="ACK896" s="4">
        <v>849.71726130000002</v>
      </c>
      <c r="ACL896" s="4">
        <v>1471.2916920299999</v>
      </c>
      <c r="ACM896" s="4">
        <v>2874.0792056700002</v>
      </c>
      <c r="ACN896" s="4">
        <v>3288.66534748</v>
      </c>
      <c r="ACO896" s="4">
        <v>1574.0731251</v>
      </c>
      <c r="ACP896" s="4">
        <v>709.44298379999998</v>
      </c>
      <c r="ACQ896" s="4">
        <v>1939.0584066599999</v>
      </c>
      <c r="ACR896" s="4">
        <v>1570.5859966600001</v>
      </c>
      <c r="ACS896" s="4">
        <v>2862.9809160999998</v>
      </c>
      <c r="ACT896" s="4">
        <v>1377.88548952</v>
      </c>
      <c r="ACU896" s="4">
        <v>1570.9948581199999</v>
      </c>
      <c r="ACV896" s="4">
        <v>3273.9550340999999</v>
      </c>
      <c r="ACW896" s="4">
        <v>1630.65134908</v>
      </c>
      <c r="ACX896" s="4">
        <v>1401.5037632200001</v>
      </c>
      <c r="ACY896" s="4">
        <v>1574.15638868</v>
      </c>
      <c r="ACZ896" s="4">
        <v>2000.5858426899999</v>
      </c>
      <c r="ADA896" s="4">
        <v>2605.9785558799999</v>
      </c>
      <c r="ADB896" s="4">
        <v>1753.60245235</v>
      </c>
      <c r="ADC896" s="4">
        <v>1936.69285107</v>
      </c>
      <c r="ADD896" s="4">
        <v>1407.72740514</v>
      </c>
      <c r="ADE896" s="4">
        <v>3684.0405930000002</v>
      </c>
      <c r="ADF896" s="4">
        <v>1747.21601149</v>
      </c>
      <c r="ADG896" s="4">
        <v>3194.3600225800001</v>
      </c>
      <c r="ADH896" s="4">
        <v>2875.6077758699998</v>
      </c>
      <c r="ADI896" s="4">
        <v>3694.2279541500002</v>
      </c>
      <c r="ADJ896" s="4">
        <v>1696.37551809</v>
      </c>
      <c r="ADK896" s="4">
        <v>1666.8442874699999</v>
      </c>
      <c r="ADL896" s="4">
        <v>2829.6027838099999</v>
      </c>
      <c r="ADM896" s="4">
        <v>2869.2064221300002</v>
      </c>
      <c r="ADN896" s="4">
        <v>2806.4629650100001</v>
      </c>
      <c r="ADO896" s="4">
        <v>3272.6911675199999</v>
      </c>
      <c r="ADP896" s="4">
        <v>2816.4788280399998</v>
      </c>
      <c r="ADQ896" s="4">
        <v>3230.1453422499999</v>
      </c>
      <c r="ADR896" s="4">
        <v>3251.09918139</v>
      </c>
      <c r="ADS896" s="4">
        <v>3095.73928303</v>
      </c>
      <c r="ADT896" s="4">
        <v>2841.4908346500001</v>
      </c>
      <c r="ADU896" s="4">
        <v>1618.36251459</v>
      </c>
      <c r="ADV896" s="4">
        <v>3264.5847745000001</v>
      </c>
      <c r="ADW896" s="4">
        <v>3282.4820946099999</v>
      </c>
      <c r="ADX896" s="4">
        <v>3243.4221550399998</v>
      </c>
      <c r="ADY896" s="4">
        <v>2485.79441322</v>
      </c>
      <c r="ADZ896" s="4">
        <v>2864.2901426899998</v>
      </c>
      <c r="AEA896" s="4">
        <v>702.91052099000001</v>
      </c>
      <c r="AEB896" s="4">
        <v>270.28352260000003</v>
      </c>
      <c r="AEC896" s="4">
        <v>2887.0590035999999</v>
      </c>
      <c r="AED896" s="4">
        <v>2990.4959820200002</v>
      </c>
      <c r="AEE896" s="4">
        <v>3234.2370636999999</v>
      </c>
      <c r="AEF896" s="4">
        <v>2922.85302245</v>
      </c>
      <c r="AEG896" s="4">
        <v>3233.2515708800001</v>
      </c>
      <c r="AEH896" s="4">
        <v>2072.9425150799998</v>
      </c>
      <c r="AEI896" s="4">
        <v>3065.55126432</v>
      </c>
      <c r="AEJ896" s="4">
        <v>2897.0015449699999</v>
      </c>
      <c r="AEK896" s="4">
        <v>3318.8303755000002</v>
      </c>
      <c r="AEL896" s="4">
        <v>2804.0377579000001</v>
      </c>
      <c r="AEM896" s="4">
        <v>235.15934060999999</v>
      </c>
      <c r="AEN896" s="4">
        <v>499.90086417999999</v>
      </c>
      <c r="AEO896" s="4">
        <v>1506.7433360099999</v>
      </c>
      <c r="AEP896" s="4">
        <v>1463.9116805399999</v>
      </c>
      <c r="AEQ896" s="4">
        <v>2511.35881776</v>
      </c>
      <c r="AER896" s="4">
        <v>1324.50856378</v>
      </c>
      <c r="AES896" s="4">
        <v>3701.4706428700001</v>
      </c>
      <c r="AET896" s="4">
        <v>1715.2539814300001</v>
      </c>
      <c r="AEU896" s="4">
        <v>1750.0146619699999</v>
      </c>
      <c r="AEV896" s="4">
        <v>1342.4375737600001</v>
      </c>
      <c r="AEW896" s="4">
        <v>1587.7761977099999</v>
      </c>
      <c r="AEX896" s="4">
        <v>3712.6229916299999</v>
      </c>
      <c r="AEY896" s="4">
        <v>1139.68827098</v>
      </c>
      <c r="AEZ896" s="4">
        <v>1074.7600769400001</v>
      </c>
      <c r="AFA896" s="4">
        <v>2930.2920640900002</v>
      </c>
      <c r="AFB896" s="4">
        <v>1987.9999933399999</v>
      </c>
      <c r="AFC896" s="4">
        <v>2073.9106095400002</v>
      </c>
      <c r="AFD896" s="4">
        <v>1489.65814649</v>
      </c>
      <c r="AFE896" s="4">
        <v>704.02153054999997</v>
      </c>
      <c r="AFF896" s="4">
        <v>933.06472625000004</v>
      </c>
      <c r="AFG896" s="4">
        <v>1556.88478816</v>
      </c>
      <c r="AFH896" s="4">
        <v>1496.1769391600001</v>
      </c>
      <c r="AFI896" s="4">
        <v>2888.0289621699999</v>
      </c>
      <c r="AFJ896" s="4">
        <v>3717.3261411600001</v>
      </c>
      <c r="AFK896" s="4">
        <v>2862.1544939999999</v>
      </c>
      <c r="AFL896" s="4">
        <v>1570.7357468299999</v>
      </c>
      <c r="AFM896" s="4">
        <v>3267.8388891899999</v>
      </c>
      <c r="AFN896" s="4">
        <v>955.05625328999997</v>
      </c>
      <c r="AFO896" s="4">
        <v>1218.11634964</v>
      </c>
      <c r="AFP896" s="4">
        <v>2871.6937662400001</v>
      </c>
      <c r="AFQ896" s="4">
        <v>1012.62991201</v>
      </c>
      <c r="AFR896" s="4">
        <v>1564.7606529100001</v>
      </c>
      <c r="AFS896" s="4">
        <v>3339.3256435799999</v>
      </c>
      <c r="AFT896" s="4">
        <v>3594.99765063</v>
      </c>
      <c r="AFU896" s="4">
        <v>3585.4931751099998</v>
      </c>
      <c r="AFV896" s="4">
        <v>1605.5803123200001</v>
      </c>
      <c r="AFW896" s="4">
        <v>331.06407188999998</v>
      </c>
      <c r="AFX896" s="4">
        <v>2805.3960727200001</v>
      </c>
      <c r="AFY896" s="4">
        <v>1460.39596908</v>
      </c>
      <c r="AFZ896" s="4">
        <v>1532.3021482199999</v>
      </c>
      <c r="AGA896" s="4">
        <v>1453.28811765</v>
      </c>
      <c r="AGB896" s="4">
        <v>1460.0380599600001</v>
      </c>
      <c r="AGC896" s="4">
        <v>3676.64504726</v>
      </c>
      <c r="AGD896" s="4">
        <v>1255.6955645</v>
      </c>
      <c r="AGE896" s="4">
        <v>1384.4397002799999</v>
      </c>
      <c r="AGF896" s="4">
        <v>269.02897657</v>
      </c>
      <c r="AGG896" s="4">
        <v>1343.2590249</v>
      </c>
      <c r="AGH896" s="4">
        <v>1296.1274890300001</v>
      </c>
      <c r="AGI896" s="4">
        <v>1579.6461926300001</v>
      </c>
      <c r="AGJ896" s="4">
        <v>1546.4519858599999</v>
      </c>
      <c r="AGK896" s="4">
        <v>3227.1683585800001</v>
      </c>
      <c r="AGL896" s="4">
        <v>689.30313936000005</v>
      </c>
      <c r="AGM896" s="4">
        <v>1372.7399245500001</v>
      </c>
      <c r="AGN896" s="4">
        <v>953.91666070999997</v>
      </c>
      <c r="AGO896" s="4">
        <v>1648.22617816</v>
      </c>
      <c r="AGP896" s="4">
        <v>596.93276063999997</v>
      </c>
      <c r="AGQ896" s="4">
        <v>1316.53576531</v>
      </c>
      <c r="AGR896" s="4">
        <v>3239.8008106799998</v>
      </c>
      <c r="AGS896" s="4">
        <v>53.856002009999997</v>
      </c>
      <c r="AGT896" s="4">
        <v>2800.0311641399999</v>
      </c>
      <c r="AGU896" s="4">
        <v>2531.5887608500002</v>
      </c>
      <c r="AGV896" s="4">
        <v>1455.6281970699999</v>
      </c>
      <c r="AGW896" s="4">
        <v>3714.6374731699998</v>
      </c>
      <c r="AGX896" s="4">
        <v>498.94209026999999</v>
      </c>
      <c r="AGY896" s="4">
        <v>47.77216834</v>
      </c>
      <c r="AGZ896" s="4">
        <v>9.4075418000000006</v>
      </c>
      <c r="AHA896" s="4">
        <v>285.07399271000003</v>
      </c>
      <c r="AHB896" s="4">
        <v>1525.7435878700001</v>
      </c>
      <c r="AHC896" s="4">
        <v>1546.9969273500001</v>
      </c>
      <c r="AHD896" s="4">
        <v>2870.6032618899999</v>
      </c>
      <c r="AHE896" s="4">
        <v>2828.2214782999999</v>
      </c>
      <c r="AHF896" s="4">
        <v>2505.1873709199999</v>
      </c>
      <c r="AHG896" s="4">
        <v>2505.0755243200001</v>
      </c>
      <c r="AHH896" s="4">
        <v>1523.10711496</v>
      </c>
      <c r="AHI896" s="4">
        <v>1278.7744890399999</v>
      </c>
      <c r="AHJ896" s="4">
        <v>1668.27840943</v>
      </c>
      <c r="AHK896" s="4">
        <v>1312.0469884300001</v>
      </c>
      <c r="AHL896" s="5" t="s">
        <v>1001</v>
      </c>
      <c r="AHM896" s="4">
        <v>303.6697327</v>
      </c>
      <c r="AHN896" s="4">
        <v>1601.36742372</v>
      </c>
      <c r="AHO896" s="4">
        <v>2364.6577103499999</v>
      </c>
      <c r="AHP896" s="4">
        <v>2926.2146341500002</v>
      </c>
      <c r="AHQ896" s="4">
        <v>3647.7072249900002</v>
      </c>
      <c r="AHR896" s="4">
        <v>1465.5763307699999</v>
      </c>
      <c r="AHS896" s="4">
        <v>233.63263452000001</v>
      </c>
      <c r="AHT896" s="4">
        <v>1498.47600816</v>
      </c>
      <c r="AHU896" s="4">
        <v>1261.14808625</v>
      </c>
      <c r="AHV896" s="4">
        <v>1704.3955406800001</v>
      </c>
      <c r="AHW896" s="4">
        <v>2899.1446501</v>
      </c>
      <c r="AHX896" s="4">
        <v>293.40967125999998</v>
      </c>
      <c r="AHY896" s="4">
        <v>1118.47469918</v>
      </c>
      <c r="AHZ896" s="4">
        <v>3216.0949238100002</v>
      </c>
      <c r="AIA896" s="4">
        <v>1245.23604329</v>
      </c>
      <c r="AIB896" s="4">
        <v>1579.02171578</v>
      </c>
      <c r="AIC896" s="4">
        <v>1455.9724360499999</v>
      </c>
      <c r="AID896" s="4">
        <v>2396.6172549299999</v>
      </c>
      <c r="AIE896" s="4">
        <v>3063.8282053100002</v>
      </c>
      <c r="AIF896" s="4">
        <v>1486.44690633</v>
      </c>
      <c r="AIG896" s="4">
        <v>3185.5471318700002</v>
      </c>
      <c r="AIH896" s="4">
        <v>795.48595180999996</v>
      </c>
      <c r="AII896" s="4">
        <v>2882.9946224300002</v>
      </c>
      <c r="AIJ896" s="4">
        <v>3092.61130645</v>
      </c>
      <c r="AIK896" s="4">
        <v>1235.94159083</v>
      </c>
      <c r="AIL896" s="4">
        <v>1298.9801987000001</v>
      </c>
      <c r="AIM896" s="4">
        <v>3251.6826478200001</v>
      </c>
      <c r="AIN896" s="4">
        <v>1297.5000953599999</v>
      </c>
      <c r="AIO896" s="4">
        <v>2850.5665648700001</v>
      </c>
      <c r="AIP896" s="4">
        <v>1477.31587418</v>
      </c>
      <c r="AIQ896" s="4">
        <v>3291.3005776499999</v>
      </c>
      <c r="AIR896" s="4">
        <v>457.86580505000001</v>
      </c>
      <c r="AIS896" s="4">
        <v>2926.6483504100001</v>
      </c>
      <c r="AIT896" s="4">
        <v>3274.1451733200001</v>
      </c>
      <c r="AIU896" s="4">
        <v>3643.6621062899999</v>
      </c>
      <c r="AIV896" s="4">
        <v>2962.7859868700002</v>
      </c>
      <c r="AIW896" s="4">
        <v>1755.7735191300001</v>
      </c>
      <c r="AIX896" s="4">
        <v>2869.8986283099998</v>
      </c>
      <c r="AIY896" s="4">
        <v>1215.5314504400001</v>
      </c>
      <c r="AIZ896" s="4">
        <v>992.55282594000005</v>
      </c>
      <c r="AJA896" s="4">
        <v>3078.7746392899999</v>
      </c>
      <c r="AJB896" s="4">
        <v>2848.00217088</v>
      </c>
      <c r="AJC896" s="4">
        <v>1488.21656809</v>
      </c>
      <c r="AJD896" s="4">
        <v>1316.6053587500001</v>
      </c>
      <c r="AJE896" s="4">
        <v>1055.32797293</v>
      </c>
      <c r="AJF896" s="4">
        <v>3253.9257935199998</v>
      </c>
      <c r="AJG896" s="4">
        <v>1550.2411001200001</v>
      </c>
      <c r="AJH896" s="4">
        <v>592.42223580999996</v>
      </c>
      <c r="AJI896" s="4">
        <v>1574.1657092299999</v>
      </c>
      <c r="AJJ896" s="4">
        <v>1513.52993915</v>
      </c>
      <c r="AJK896" s="4">
        <v>1307.06857199</v>
      </c>
      <c r="AJL896" s="4">
        <v>1068.0673006699999</v>
      </c>
      <c r="AJM896" s="4">
        <v>1398.4497296699999</v>
      </c>
      <c r="AJN896" s="4">
        <v>1602.7934678700001</v>
      </c>
      <c r="AJO896" s="4">
        <v>1766.0223959099999</v>
      </c>
      <c r="AJP896" s="4">
        <v>3215.8786870499998</v>
      </c>
      <c r="AJQ896" s="4">
        <v>1515.9321555700001</v>
      </c>
      <c r="AJR896" s="4">
        <v>1676.07163197</v>
      </c>
      <c r="AJS896" s="4">
        <v>1687.57319067</v>
      </c>
      <c r="AJT896" s="4">
        <v>1318.55894603</v>
      </c>
      <c r="AJU896" s="4">
        <v>87.07630632</v>
      </c>
      <c r="AJV896" s="4">
        <v>1454.1661134599999</v>
      </c>
      <c r="AJW896" s="4">
        <v>1681.79196419</v>
      </c>
      <c r="AJX896" s="4">
        <v>1573.5064356600001</v>
      </c>
      <c r="AJY896" s="4">
        <v>1951.3043666200001</v>
      </c>
      <c r="AJZ896" s="4">
        <v>2865.9839973100002</v>
      </c>
      <c r="AKA896" s="4">
        <v>1797.7066735799999</v>
      </c>
      <c r="AKB896" s="4">
        <v>810.11797257000001</v>
      </c>
      <c r="AKC896" s="4">
        <v>1424.9642089399999</v>
      </c>
      <c r="AKD896" s="4">
        <v>1386.7325555800001</v>
      </c>
      <c r="AKE896" s="4">
        <v>2866.0566976</v>
      </c>
      <c r="AKF896" s="4">
        <v>1350.2904478200001</v>
      </c>
      <c r="AKG896" s="4">
        <v>931.35471600999995</v>
      </c>
      <c r="AKH896" s="4">
        <v>1299.1541823</v>
      </c>
      <c r="AKI896" s="4">
        <v>1300.6715678400001</v>
      </c>
      <c r="AKJ896" s="4">
        <v>94.856480090000005</v>
      </c>
      <c r="AKK896" s="4">
        <v>3274.8889532100002</v>
      </c>
      <c r="AKL896" s="4">
        <v>2875.8954701799998</v>
      </c>
      <c r="AKM896" s="4">
        <v>1554.4670374899999</v>
      </c>
      <c r="AKN896" s="4">
        <v>2364.4582505799999</v>
      </c>
      <c r="AKO896" s="4">
        <v>2892.1051493700002</v>
      </c>
      <c r="AKP896" s="4">
        <v>38.911432140000002</v>
      </c>
      <c r="AKQ896" s="4">
        <v>1551.4614707999999</v>
      </c>
      <c r="AKR896" s="4">
        <v>1504.5722692300001</v>
      </c>
      <c r="AKS896" s="4">
        <v>1078.32736211</v>
      </c>
      <c r="AKT896" s="4">
        <v>1328.37037833</v>
      </c>
      <c r="AKU896" s="4">
        <v>2870.6138251799998</v>
      </c>
      <c r="AKV896" s="4">
        <v>1660.1191999600001</v>
      </c>
      <c r="AKW896" s="4">
        <v>1534.9342715400001</v>
      </c>
      <c r="AKX896" s="4">
        <v>898.87011378</v>
      </c>
      <c r="AKY896" s="4">
        <v>1181.56115254</v>
      </c>
      <c r="AKZ896" s="4">
        <v>832.8470658</v>
      </c>
      <c r="ALA896" s="4">
        <v>847.91466692999995</v>
      </c>
      <c r="ALB896" s="4">
        <v>1918.9508734599999</v>
      </c>
      <c r="ALC896" s="4">
        <v>3292.5905417700001</v>
      </c>
      <c r="ALD896" s="4">
        <v>1517.7770031</v>
      </c>
      <c r="ALE896" s="4">
        <v>1380.5679438100001</v>
      </c>
      <c r="ALF896" s="4">
        <v>1582.19070278</v>
      </c>
      <c r="ALG896" s="4">
        <v>3566.4077955600001</v>
      </c>
      <c r="ALH896" s="4">
        <v>1314.2168124699999</v>
      </c>
      <c r="ALI896" s="4">
        <v>2870.3081111400002</v>
      </c>
      <c r="ALJ896" s="4">
        <v>1371.9178520400001</v>
      </c>
      <c r="ALK896" s="4">
        <v>3315.1027768700001</v>
      </c>
      <c r="ALL896" s="4">
        <v>2814.8328189099998</v>
      </c>
      <c r="ALM896" s="4">
        <v>2636.53442563</v>
      </c>
    </row>
    <row r="897" spans="1:1001" x14ac:dyDescent="0.45">
      <c r="A897" s="1" t="s">
        <v>896</v>
      </c>
      <c r="B897" s="3">
        <v>1290.7389683900001</v>
      </c>
      <c r="C897" s="3">
        <v>2208.78766722</v>
      </c>
      <c r="D897" s="3">
        <v>1040.8177406899999</v>
      </c>
      <c r="E897" s="3">
        <v>72.279622509999996</v>
      </c>
      <c r="F897" s="4">
        <v>2967.3735615800001</v>
      </c>
      <c r="G897" s="3">
        <v>1208.97599694</v>
      </c>
      <c r="H897" s="3">
        <v>242.26967751999999</v>
      </c>
      <c r="I897" s="3">
        <v>3416.7744431199999</v>
      </c>
      <c r="J897" s="3">
        <v>1790.0346181899999</v>
      </c>
      <c r="K897" s="4">
        <v>823.48053442000003</v>
      </c>
      <c r="L897" s="3">
        <v>971.30632152999999</v>
      </c>
      <c r="M897" s="3">
        <v>2225.9834605999999</v>
      </c>
      <c r="N897" s="3">
        <v>2587.7189770599998</v>
      </c>
      <c r="O897" s="3">
        <v>1350.1873003999999</v>
      </c>
      <c r="P897" s="4">
        <v>2603.3377333799999</v>
      </c>
      <c r="Q897" s="3">
        <v>281.57630097999998</v>
      </c>
      <c r="R897" s="3">
        <v>1113.5745753599999</v>
      </c>
      <c r="S897" s="3">
        <v>1015.59322554</v>
      </c>
      <c r="T897" s="3">
        <v>3360.4143200100002</v>
      </c>
      <c r="U897" s="4">
        <v>412.93578308999997</v>
      </c>
      <c r="V897" s="3">
        <v>1587.4201527</v>
      </c>
      <c r="W897" s="3">
        <v>1523.7980783999999</v>
      </c>
      <c r="X897" s="3">
        <v>1355.4720522499999</v>
      </c>
      <c r="Y897" s="3">
        <v>2580.8130708799999</v>
      </c>
      <c r="Z897" s="4">
        <v>5623.5650271599998</v>
      </c>
      <c r="AA897" s="3">
        <v>1020.0161372</v>
      </c>
      <c r="AB897" s="3">
        <v>1502.2725788600001</v>
      </c>
      <c r="AC897" s="3">
        <v>1242.38146951</v>
      </c>
      <c r="AD897" s="3">
        <v>2994.8797473700001</v>
      </c>
      <c r="AE897" s="4">
        <v>2952.1481324699998</v>
      </c>
      <c r="AF897" s="3">
        <v>587.36055579000003</v>
      </c>
      <c r="AG897" s="3">
        <v>42.7378286</v>
      </c>
      <c r="AH897" s="3">
        <v>2564.9513588899999</v>
      </c>
      <c r="AI897" s="3">
        <v>1637.6572958300001</v>
      </c>
      <c r="AJ897" s="4">
        <v>1526.1462356300001</v>
      </c>
      <c r="AK897" s="3">
        <v>2586.2189898800002</v>
      </c>
      <c r="AL897" s="3">
        <v>2990.36300884</v>
      </c>
      <c r="AM897" s="3">
        <v>1130.8499041</v>
      </c>
      <c r="AN897" s="3">
        <v>826.24563091999994</v>
      </c>
      <c r="AO897" s="4">
        <v>1209.6197362600001</v>
      </c>
      <c r="AP897" s="3">
        <v>2072.0402858399998</v>
      </c>
      <c r="AQ897" s="3">
        <v>555.02011140000002</v>
      </c>
      <c r="AR897" s="3">
        <v>841.38717508000002</v>
      </c>
      <c r="AS897" s="3">
        <v>1073.34770293</v>
      </c>
      <c r="AT897" s="4">
        <v>1341.4440031300001</v>
      </c>
      <c r="AU897" s="3">
        <v>414.1368913</v>
      </c>
      <c r="AV897" s="3">
        <v>389.06523317</v>
      </c>
      <c r="AW897" s="3">
        <v>3410.8894478500001</v>
      </c>
      <c r="AX897" s="3">
        <v>362.05117242</v>
      </c>
      <c r="AY897" s="4">
        <v>2062.72967776</v>
      </c>
      <c r="AZ897" s="3">
        <v>1209.07541614</v>
      </c>
      <c r="BA897" s="3">
        <v>1298.06927028</v>
      </c>
      <c r="BB897" s="3">
        <v>2235.4344983000001</v>
      </c>
      <c r="BC897" s="3">
        <v>2577.5117320700001</v>
      </c>
      <c r="BD897" s="4">
        <v>2710.92111381</v>
      </c>
      <c r="BE897" s="3">
        <v>2576.7387477900002</v>
      </c>
      <c r="BF897" s="3">
        <v>873.45359529999996</v>
      </c>
      <c r="BG897" s="3">
        <v>1350.1984850599999</v>
      </c>
      <c r="BH897" s="3">
        <v>730.40365800999996</v>
      </c>
      <c r="BI897" s="4">
        <v>796.93187980000005</v>
      </c>
      <c r="BJ897" s="3">
        <v>1193.91150266</v>
      </c>
      <c r="BK897" s="3">
        <v>1051.4605660499999</v>
      </c>
      <c r="BL897" s="3">
        <v>1077.7134485500001</v>
      </c>
      <c r="BM897" s="3">
        <v>1365.72900684</v>
      </c>
      <c r="BN897" s="4">
        <v>982.32631847999994</v>
      </c>
      <c r="BO897" s="3">
        <v>1077.3052084599999</v>
      </c>
      <c r="BP897" s="3">
        <v>3357.5150075900001</v>
      </c>
      <c r="BQ897" s="3">
        <v>1126.9104182999999</v>
      </c>
      <c r="BR897" s="3">
        <v>896.15348414000005</v>
      </c>
      <c r="BS897" s="4">
        <v>3405.7239990399999</v>
      </c>
      <c r="BT897" s="3">
        <v>1592.8111588199999</v>
      </c>
      <c r="BU897" s="3">
        <v>2591.4863433700002</v>
      </c>
      <c r="BV897" s="3">
        <v>3493.9970639799999</v>
      </c>
      <c r="BW897" s="3">
        <v>3279.40072078</v>
      </c>
      <c r="BX897" s="4">
        <v>1105.1053022599999</v>
      </c>
      <c r="BY897" s="3">
        <v>2974.8641769300002</v>
      </c>
      <c r="BZ897" s="3">
        <v>1180.1661768900001</v>
      </c>
      <c r="CA897" s="3">
        <v>835.17968877999999</v>
      </c>
      <c r="CB897" s="3">
        <v>1021.55527069</v>
      </c>
      <c r="CC897" s="4">
        <v>2615.4861382499998</v>
      </c>
      <c r="CD897" s="3">
        <v>505.89273508999997</v>
      </c>
      <c r="CE897" s="3">
        <v>1143.00327993</v>
      </c>
      <c r="CF897" s="3">
        <v>494.66892877999999</v>
      </c>
      <c r="CG897" s="3">
        <v>2074.7923335700002</v>
      </c>
      <c r="CH897" s="4">
        <v>1644.01204682</v>
      </c>
      <c r="CI897" s="3">
        <v>1071.11263504</v>
      </c>
      <c r="CJ897" s="3">
        <v>1650.5643934699999</v>
      </c>
      <c r="CK897" s="3">
        <v>974.91958808000004</v>
      </c>
      <c r="CL897" s="3">
        <v>1156.8082572200001</v>
      </c>
      <c r="CM897" s="4">
        <v>1303.4223728300001</v>
      </c>
      <c r="CN897" s="3">
        <v>247.17850052</v>
      </c>
      <c r="CO897" s="3">
        <v>2922.1372042100002</v>
      </c>
      <c r="CP897" s="3">
        <v>1196.1049387600001</v>
      </c>
      <c r="CQ897" s="3">
        <v>229.07985653</v>
      </c>
      <c r="CR897" s="4">
        <v>1064.4285579499999</v>
      </c>
      <c r="CS897" s="3">
        <v>847.63753591</v>
      </c>
      <c r="CT897" s="3">
        <v>1314.1267138200001</v>
      </c>
      <c r="CU897" s="3">
        <v>2091.5339054800002</v>
      </c>
      <c r="CV897" s="3">
        <v>845.28067950000002</v>
      </c>
      <c r="CW897" s="4">
        <v>730.21041193999997</v>
      </c>
      <c r="CX897" s="3">
        <v>230.52267767000001</v>
      </c>
      <c r="CY897" s="3">
        <v>122.68080732</v>
      </c>
      <c r="CZ897" s="3">
        <v>88.147548200000003</v>
      </c>
      <c r="DA897" s="3">
        <v>1116.88523472</v>
      </c>
      <c r="DB897" s="4">
        <v>2943.1289469200001</v>
      </c>
      <c r="DC897" s="3">
        <v>1083.6195703999999</v>
      </c>
      <c r="DD897" s="3">
        <v>1127.6809171</v>
      </c>
      <c r="DE897" s="3">
        <v>1168.46453705</v>
      </c>
      <c r="DF897" s="3">
        <v>1299.9315161699999</v>
      </c>
      <c r="DG897" s="4">
        <v>1199.4677932</v>
      </c>
      <c r="DH897" s="3">
        <v>395.25159288999998</v>
      </c>
      <c r="DI897" s="3">
        <v>1309.80384273</v>
      </c>
      <c r="DJ897" s="3">
        <v>1063.0721072399999</v>
      </c>
      <c r="DK897" s="3">
        <v>1651.4380396900001</v>
      </c>
      <c r="DL897" s="4">
        <v>2080.13673694</v>
      </c>
      <c r="DM897" s="3">
        <v>1690.15995398</v>
      </c>
      <c r="DN897" s="3">
        <v>1098.35163173</v>
      </c>
      <c r="DO897" s="3">
        <v>1280.0868224799999</v>
      </c>
      <c r="DP897" s="3">
        <v>2256.2093828799998</v>
      </c>
      <c r="DQ897" s="4">
        <v>2582.8486790000002</v>
      </c>
      <c r="DR897" s="3">
        <v>1346.15895869</v>
      </c>
      <c r="DS897" s="3">
        <v>2620.1942587399999</v>
      </c>
      <c r="DT897" s="3">
        <v>3417.6567885200002</v>
      </c>
      <c r="DU897" s="3">
        <v>598.98514575000002</v>
      </c>
      <c r="DV897" s="4">
        <v>1647.4712136099999</v>
      </c>
      <c r="DW897" s="3">
        <v>1086.6512346300001</v>
      </c>
      <c r="DX897" s="3">
        <v>2946.3967317500001</v>
      </c>
      <c r="DY897" s="3">
        <v>2656.28032149</v>
      </c>
      <c r="DZ897" s="3">
        <v>1315.2426943400001</v>
      </c>
      <c r="EA897" s="4">
        <v>972.40863190999994</v>
      </c>
      <c r="EB897" s="3">
        <v>1097.1070276200001</v>
      </c>
      <c r="EC897" s="3">
        <v>1253.4076801599999</v>
      </c>
      <c r="ED897" s="3">
        <v>1018.60189908</v>
      </c>
      <c r="EE897" s="3">
        <v>209.48433220999999</v>
      </c>
      <c r="EF897" s="4">
        <v>2554.5079933000002</v>
      </c>
      <c r="EG897" s="3">
        <v>1001.25324868</v>
      </c>
      <c r="EH897" s="3">
        <v>2994.56595552</v>
      </c>
      <c r="EI897" s="3">
        <v>272.35765565999998</v>
      </c>
      <c r="EJ897" s="3">
        <v>1111.71419358</v>
      </c>
      <c r="EK897" s="4">
        <v>2606.1071794700001</v>
      </c>
      <c r="EL897" s="3">
        <v>3051.5486913700001</v>
      </c>
      <c r="EM897" s="3">
        <v>585.14164352</v>
      </c>
      <c r="EN897" s="3">
        <v>2175.1895699500001</v>
      </c>
      <c r="EO897" s="3">
        <v>2115.2397923499998</v>
      </c>
      <c r="EP897" s="4">
        <v>2340.6417598500002</v>
      </c>
      <c r="EQ897" s="3">
        <v>2034.86682559</v>
      </c>
      <c r="ER897" s="3">
        <v>2955.7862538200002</v>
      </c>
      <c r="ES897" s="3">
        <v>2111.8570540699998</v>
      </c>
      <c r="ET897" s="3">
        <v>2482.3731499999999</v>
      </c>
      <c r="EU897" s="4">
        <v>1123.4437950700001</v>
      </c>
      <c r="EV897" s="3">
        <v>1286.0438966700001</v>
      </c>
      <c r="EW897" s="3">
        <v>1414.8097803999999</v>
      </c>
      <c r="EX897" s="3">
        <v>2049.8741538300001</v>
      </c>
      <c r="EY897" s="3">
        <v>822.17255057</v>
      </c>
      <c r="EZ897" s="4">
        <v>2903.9515684200001</v>
      </c>
      <c r="FA897" s="3">
        <v>2594.2477116499999</v>
      </c>
      <c r="FB897" s="3">
        <v>1078.64177533</v>
      </c>
      <c r="FC897" s="3">
        <v>2203.3115334099998</v>
      </c>
      <c r="FD897" s="3">
        <v>605.58595925999998</v>
      </c>
      <c r="FE897" s="4">
        <v>380.69351516</v>
      </c>
      <c r="FF897" s="3">
        <v>817.9466132</v>
      </c>
      <c r="FG897" s="3">
        <v>499.44974955999999</v>
      </c>
      <c r="FH897" s="3">
        <v>792.41141304999996</v>
      </c>
      <c r="FI897" s="3">
        <v>506.43954069</v>
      </c>
      <c r="FJ897" s="4">
        <v>1353.76577023</v>
      </c>
      <c r="FK897" s="3">
        <v>977.87544517000003</v>
      </c>
      <c r="FL897" s="3">
        <v>736.15568010000004</v>
      </c>
      <c r="FM897" s="3">
        <v>1094.02254694</v>
      </c>
      <c r="FN897" s="3">
        <v>2163.8253340199999</v>
      </c>
      <c r="FO897" s="4">
        <v>1173.56847023</v>
      </c>
      <c r="FP897" s="3">
        <v>3068.2983410900001</v>
      </c>
      <c r="FQ897" s="3">
        <v>1216.21122922</v>
      </c>
      <c r="FR897" s="3">
        <v>2558.8321071300002</v>
      </c>
      <c r="FS897" s="3">
        <v>2564.9457665599998</v>
      </c>
      <c r="FT897" s="4">
        <v>2516.9188365199998</v>
      </c>
      <c r="FU897" s="3">
        <v>1177.73724156</v>
      </c>
      <c r="FV897" s="3">
        <v>886.56263819000003</v>
      </c>
      <c r="FW897" s="3">
        <v>2995.6247699999999</v>
      </c>
      <c r="FX897" s="3">
        <v>1138.5666981300001</v>
      </c>
      <c r="FY897" s="4">
        <v>3400.7300483499998</v>
      </c>
      <c r="FZ897" s="3">
        <v>711.17660609999996</v>
      </c>
      <c r="GA897" s="3">
        <v>111.29482344</v>
      </c>
      <c r="GB897" s="3">
        <v>1304.6924531100001</v>
      </c>
      <c r="GC897" s="3">
        <v>1075.48397299</v>
      </c>
      <c r="GD897" s="4">
        <v>1281.1083547600001</v>
      </c>
      <c r="GE897" s="3">
        <v>2825.14258995</v>
      </c>
      <c r="GF897" s="3">
        <v>249.89637289999999</v>
      </c>
      <c r="GG897" s="3">
        <v>3271.7131311399999</v>
      </c>
      <c r="GH897" s="3">
        <v>1285.44924558</v>
      </c>
      <c r="GI897" s="4">
        <v>710.77085149000004</v>
      </c>
      <c r="GJ897" s="3">
        <v>1994.21680019</v>
      </c>
      <c r="GK897" s="3">
        <v>2537.99757103</v>
      </c>
      <c r="GL897" s="3">
        <v>400.82466041999999</v>
      </c>
      <c r="GM897" s="3">
        <v>1197.19047215</v>
      </c>
      <c r="GN897" s="4">
        <v>863.54087969</v>
      </c>
      <c r="GO897" s="3">
        <v>1049.99599696</v>
      </c>
      <c r="GP897" s="3">
        <v>327.44210615999998</v>
      </c>
      <c r="GQ897" s="3">
        <v>942.81526428999996</v>
      </c>
      <c r="GR897" s="3">
        <v>2071.2965059500002</v>
      </c>
      <c r="GS897" s="4">
        <v>2599.1099319</v>
      </c>
      <c r="GT897" s="3">
        <v>2970.00071394</v>
      </c>
      <c r="GU897" s="3">
        <v>514.77956883000002</v>
      </c>
      <c r="GV897" s="3">
        <v>1104.18194644</v>
      </c>
      <c r="GW897" s="3">
        <v>1297.8598685899999</v>
      </c>
      <c r="GX897" s="4">
        <v>952.78017497999997</v>
      </c>
      <c r="GY897" s="3">
        <v>1658.2240214599999</v>
      </c>
      <c r="GZ897" s="3">
        <v>289.38505777</v>
      </c>
      <c r="HA897" s="3">
        <v>253.14675937000001</v>
      </c>
      <c r="HB897" s="3">
        <v>2559.8325128299998</v>
      </c>
      <c r="HC897" s="4">
        <v>1084.42300181</v>
      </c>
      <c r="HD897" s="3">
        <v>1544.5623996899999</v>
      </c>
      <c r="HE897" s="3">
        <v>3427.7167688200002</v>
      </c>
      <c r="HF897" s="3">
        <v>2612.4942417000002</v>
      </c>
      <c r="HG897" s="3">
        <v>1600.16134455</v>
      </c>
      <c r="HH897" s="4">
        <v>277.28014880000001</v>
      </c>
      <c r="HI897" s="3">
        <v>2573.4461081600002</v>
      </c>
      <c r="HJ897" s="3">
        <v>1269.9087818800001</v>
      </c>
      <c r="HK897" s="3">
        <v>2947.3573697699999</v>
      </c>
      <c r="HL897" s="3">
        <v>1043.52194293</v>
      </c>
      <c r="HM897" s="4">
        <v>2598.5519416400002</v>
      </c>
      <c r="HN897" s="3">
        <v>1347.76892836</v>
      </c>
      <c r="HO897" s="3">
        <v>1095.3802403899999</v>
      </c>
      <c r="HP897" s="3">
        <v>804.04035260000001</v>
      </c>
      <c r="HQ897" s="3">
        <v>1100.1772167900001</v>
      </c>
      <c r="HR897" s="4">
        <v>2988.0583475100002</v>
      </c>
      <c r="HS897" s="3">
        <v>1123.7886554199999</v>
      </c>
      <c r="HT897" s="3">
        <v>1319.5295259699999</v>
      </c>
      <c r="HU897" s="3">
        <v>263.50686137999998</v>
      </c>
      <c r="HV897" s="3">
        <v>2996.1119240799999</v>
      </c>
      <c r="HW897" s="4">
        <v>1069.55486045</v>
      </c>
      <c r="HX897" s="3">
        <v>70.565884049999994</v>
      </c>
      <c r="HY897" s="3">
        <v>1118.79221925</v>
      </c>
      <c r="HZ897" s="3">
        <v>1252.84534031</v>
      </c>
      <c r="IA897" s="3">
        <v>1253.1100439300001</v>
      </c>
      <c r="IB897" s="4">
        <v>1121.36344831</v>
      </c>
      <c r="IC897" s="3">
        <v>561.23132592000002</v>
      </c>
      <c r="ID897" s="3">
        <v>2239.9164401100002</v>
      </c>
      <c r="IE897" s="3">
        <v>247.77998668000001</v>
      </c>
      <c r="IF897" s="3">
        <v>2741.24272707</v>
      </c>
      <c r="IG897" s="4">
        <v>235.77946786999999</v>
      </c>
      <c r="IH897" s="3">
        <v>59.166851399999999</v>
      </c>
      <c r="II897" s="3">
        <v>1134.1512429100001</v>
      </c>
      <c r="IJ897" s="3">
        <v>2065.0386886800002</v>
      </c>
      <c r="IK897" s="3">
        <v>1493.5274174799999</v>
      </c>
      <c r="IL897" s="4">
        <v>1193.9487848599999</v>
      </c>
      <c r="IM897" s="3">
        <v>1257.37885583</v>
      </c>
      <c r="IN897" s="3">
        <v>2564.9482520400002</v>
      </c>
      <c r="IO897" s="3">
        <v>289.33348405999999</v>
      </c>
      <c r="IP897" s="3">
        <v>299.40464902000002</v>
      </c>
      <c r="IQ897" s="4">
        <v>1200.37685751</v>
      </c>
      <c r="IR897" s="3">
        <v>2589.5675528100001</v>
      </c>
      <c r="IS897" s="3">
        <v>2569.1685970799999</v>
      </c>
      <c r="IT897" s="3">
        <v>2947.2405522099998</v>
      </c>
      <c r="IU897" s="3">
        <v>1392.6020166000001</v>
      </c>
      <c r="IV897" s="4">
        <v>1692.13280373</v>
      </c>
      <c r="IW897" s="3">
        <v>874.82558026000004</v>
      </c>
      <c r="IX897" s="3">
        <v>403.05600009</v>
      </c>
      <c r="IY897" s="3">
        <v>601.85711789000004</v>
      </c>
      <c r="IZ897" s="3">
        <v>1641.4619443399999</v>
      </c>
      <c r="JA897" s="4">
        <v>1024.41295132</v>
      </c>
      <c r="JB897" s="3">
        <v>509.53582740000002</v>
      </c>
      <c r="JC897" s="3">
        <v>1098.3317478900001</v>
      </c>
      <c r="JD897" s="3">
        <v>749.89044258000001</v>
      </c>
      <c r="JE897" s="3">
        <v>1071.30588111</v>
      </c>
      <c r="JF897" s="4">
        <v>1189.7974118899999</v>
      </c>
      <c r="JH897" s="3">
        <v>1310.58925441</v>
      </c>
      <c r="JI897" s="3">
        <v>1248.4603322200001</v>
      </c>
      <c r="JJ897" s="3">
        <v>2588.2204226499998</v>
      </c>
      <c r="JK897" s="4">
        <v>1112.21066821</v>
      </c>
      <c r="JL897" s="3">
        <v>1056.83044559</v>
      </c>
      <c r="JM897" s="3">
        <v>398.20310038999997</v>
      </c>
      <c r="JN897" s="3">
        <v>1269.0786315600001</v>
      </c>
      <c r="JO897" s="3">
        <v>2554.8708733799999</v>
      </c>
      <c r="JP897" s="4">
        <v>1541.30020719</v>
      </c>
      <c r="JQ897" s="3">
        <v>1658.28305161</v>
      </c>
      <c r="JR897" s="3">
        <v>1651.59586767</v>
      </c>
      <c r="JS897" s="3">
        <v>1702.38478736</v>
      </c>
      <c r="JT897" s="3">
        <v>1029.6740911100001</v>
      </c>
      <c r="JU897" s="4">
        <v>1251.24344845</v>
      </c>
      <c r="JV897" s="3">
        <v>2500.0623111599998</v>
      </c>
      <c r="JW897" s="3">
        <v>2582.2273089999999</v>
      </c>
      <c r="JX897" s="3">
        <v>1787.9076686799999</v>
      </c>
      <c r="JY897" s="3">
        <v>1215.10519062</v>
      </c>
      <c r="JZ897" s="4">
        <v>1046.4175271300001</v>
      </c>
      <c r="KA897" s="3">
        <v>2969.0487751000001</v>
      </c>
      <c r="KB897" s="3">
        <v>1147.4007154200001</v>
      </c>
      <c r="KC897" s="3">
        <v>858.60968736999996</v>
      </c>
      <c r="KD897" s="3">
        <v>1080.33003762</v>
      </c>
      <c r="KE897" s="4">
        <v>1198.9520560999999</v>
      </c>
      <c r="KF897" s="3">
        <v>1279.9575775200001</v>
      </c>
      <c r="KG897" s="3">
        <v>1804.4578586299999</v>
      </c>
      <c r="KH897" s="3">
        <v>2545.8162697399998</v>
      </c>
      <c r="KI897" s="3">
        <v>1310.1294406100001</v>
      </c>
      <c r="KJ897" s="4">
        <v>2511.1885623799999</v>
      </c>
      <c r="KK897" s="3">
        <v>1234.35212637</v>
      </c>
      <c r="KL897" s="3">
        <v>2546.83904476</v>
      </c>
      <c r="KM897" s="3">
        <v>1234.5783050499999</v>
      </c>
      <c r="KN897" s="3">
        <v>3388.79477339</v>
      </c>
      <c r="KO897" s="4">
        <v>1122.5241674700001</v>
      </c>
      <c r="KP897" s="3">
        <v>1187.37717574</v>
      </c>
      <c r="KQ897" s="3">
        <v>861.04918598999996</v>
      </c>
      <c r="KR897" s="3">
        <v>3432.6249704500001</v>
      </c>
      <c r="KS897" s="3">
        <v>1317.44917921</v>
      </c>
      <c r="KT897" s="4">
        <v>2993.4574314400002</v>
      </c>
      <c r="KU897" s="3">
        <v>1122.02520736</v>
      </c>
      <c r="KV897" s="3">
        <v>1283.7572550699999</v>
      </c>
      <c r="KW897" s="3">
        <v>1878.7892448800001</v>
      </c>
      <c r="KX897" s="3">
        <v>1268.6933821600001</v>
      </c>
      <c r="KY897" s="4">
        <v>526.17052366999997</v>
      </c>
      <c r="KZ897" s="3">
        <v>1160.06175054</v>
      </c>
      <c r="LA897" s="3">
        <v>3415.81007688</v>
      </c>
      <c r="LB897" s="3">
        <v>998.74229250999997</v>
      </c>
      <c r="LC897" s="3">
        <v>293.43266195000001</v>
      </c>
      <c r="LD897" s="4">
        <v>2140.98190871</v>
      </c>
      <c r="LE897" s="3">
        <v>1062.4277465499999</v>
      </c>
      <c r="LF897" s="3">
        <v>1100.8501604999999</v>
      </c>
      <c r="LG897" s="3">
        <v>1295.73229771</v>
      </c>
      <c r="LH897" s="3">
        <v>2600.87337996</v>
      </c>
      <c r="LI897" s="4">
        <v>2974.7094557999999</v>
      </c>
      <c r="LJ897" s="3">
        <v>1096.6111743599999</v>
      </c>
      <c r="LK897" s="3">
        <v>1124.1732834500001</v>
      </c>
      <c r="LL897" s="3">
        <v>2991.8754234200001</v>
      </c>
      <c r="LM897" s="3">
        <v>2548.5937936400001</v>
      </c>
      <c r="LN897" s="4">
        <v>1069.08324062</v>
      </c>
      <c r="LO897" s="3">
        <v>1081.65231298</v>
      </c>
      <c r="LP897" s="3">
        <v>2127.5354619099999</v>
      </c>
      <c r="LQ897" s="3">
        <v>258.82608117000001</v>
      </c>
      <c r="LR897" s="3">
        <v>208.7927474</v>
      </c>
      <c r="LS897" s="4">
        <v>1105.5688442799999</v>
      </c>
      <c r="LT897" s="3">
        <v>1102.05623967</v>
      </c>
      <c r="LU897" s="3">
        <v>1143.82845929</v>
      </c>
      <c r="LV897" s="3">
        <v>2614.2657675700002</v>
      </c>
      <c r="LW897" s="3">
        <v>294.09255689000003</v>
      </c>
      <c r="LX897" s="4">
        <v>1297.5628537299999</v>
      </c>
      <c r="LY897" s="3">
        <v>1295.7298122300001</v>
      </c>
      <c r="LZ897" s="3">
        <v>649.04892665</v>
      </c>
      <c r="MA897" s="3">
        <v>873.40015747999996</v>
      </c>
      <c r="MB897" s="3">
        <v>2956.4082451899999</v>
      </c>
      <c r="MC897" s="4">
        <v>2821.7983766100001</v>
      </c>
      <c r="MD897" s="3">
        <v>1119.0444954699999</v>
      </c>
      <c r="ME897" s="3">
        <v>2580.1867299199998</v>
      </c>
      <c r="MF897" s="3">
        <v>63.512713179999999</v>
      </c>
      <c r="MG897" s="3">
        <v>850.95627307999996</v>
      </c>
      <c r="MH897" s="4">
        <v>1386.7536821599999</v>
      </c>
      <c r="MI897" s="3">
        <v>2596.5088770799998</v>
      </c>
      <c r="MJ897" s="3">
        <v>2602.9207941099999</v>
      </c>
      <c r="MK897" s="3">
        <v>1096.52169708</v>
      </c>
      <c r="ML897" s="3">
        <v>1137.2375876999999</v>
      </c>
      <c r="MM897" s="4">
        <v>500.39174647999999</v>
      </c>
      <c r="MN897" s="3">
        <v>1271.83067929</v>
      </c>
      <c r="MO897" s="3">
        <v>856.23729671000001</v>
      </c>
      <c r="MP897" s="3">
        <v>2209.5432531400002</v>
      </c>
      <c r="MQ897" s="3">
        <v>2908.5621338199999</v>
      </c>
      <c r="MR897" s="4">
        <v>862.96486970000001</v>
      </c>
      <c r="MS897" s="3">
        <v>2229.9931612099999</v>
      </c>
      <c r="MT897" s="3">
        <v>2617.24647946</v>
      </c>
      <c r="MU897" s="3">
        <v>2576.1689514999998</v>
      </c>
      <c r="MV897" s="3">
        <v>1192.9819331399999</v>
      </c>
      <c r="MW897" s="4">
        <v>2236.0937718700002</v>
      </c>
      <c r="MX897" s="3">
        <v>1959.5536747399999</v>
      </c>
      <c r="MY897" s="3">
        <v>1643.1104389499999</v>
      </c>
      <c r="MZ897" s="3">
        <v>2303.5596409899999</v>
      </c>
      <c r="NA897" s="3">
        <v>1123.50779618</v>
      </c>
      <c r="NB897" s="4">
        <v>1259.1920134899999</v>
      </c>
      <c r="NC897" s="3">
        <v>1120.12319379</v>
      </c>
      <c r="ND897" s="3">
        <v>1103.3903210599999</v>
      </c>
      <c r="NE897" s="3">
        <v>3153.67209361</v>
      </c>
      <c r="NF897" s="3">
        <v>2126.4921816800002</v>
      </c>
      <c r="NG897" s="4">
        <v>1512.4394348000001</v>
      </c>
      <c r="NH897" s="3">
        <v>1081.2316454899999</v>
      </c>
      <c r="NI897" s="3">
        <v>580.07809939000003</v>
      </c>
      <c r="NJ897" s="3">
        <v>625.34117566999998</v>
      </c>
      <c r="NK897" s="3">
        <v>500.46879636</v>
      </c>
      <c r="NL897" s="4">
        <v>973.56003051999994</v>
      </c>
      <c r="NM897" s="3">
        <v>3337.8175785899998</v>
      </c>
      <c r="NN897" s="3">
        <v>520.57695092999995</v>
      </c>
      <c r="NO897" s="3">
        <v>2575.4239288700001</v>
      </c>
      <c r="NP897" s="3">
        <v>1154.0531026399999</v>
      </c>
      <c r="NQ897" s="4">
        <v>1034.5990697300001</v>
      </c>
      <c r="NR897" s="3">
        <v>1148.48624881</v>
      </c>
      <c r="NS897" s="3">
        <v>749.74566336999999</v>
      </c>
      <c r="NT897" s="3">
        <v>2791.05361038</v>
      </c>
      <c r="NU897" s="3">
        <v>1069.80775804</v>
      </c>
      <c r="NV897" s="4">
        <v>1665.7276855800001</v>
      </c>
      <c r="NW897" s="3">
        <v>950.83528688000001</v>
      </c>
      <c r="NX897" s="3">
        <v>781.79654933999996</v>
      </c>
      <c r="NY897" s="3">
        <v>1184.0882643299999</v>
      </c>
      <c r="NZ897" s="3">
        <v>582.02423022999994</v>
      </c>
      <c r="OA897" s="4">
        <v>1335.5788917</v>
      </c>
      <c r="OB897" s="3">
        <v>2603.8168096499999</v>
      </c>
      <c r="OC897" s="3">
        <v>2956.7642901999998</v>
      </c>
      <c r="OD897" s="3">
        <v>2529.2113992300001</v>
      </c>
      <c r="OE897" s="3">
        <v>1093.6901139900001</v>
      </c>
      <c r="OF897" s="4">
        <v>2494.9801259300002</v>
      </c>
      <c r="OG897" s="3">
        <v>683.32245310999997</v>
      </c>
      <c r="OH897" s="3">
        <v>2573.8984655200002</v>
      </c>
      <c r="OI897" s="3">
        <v>289.11041223000001</v>
      </c>
      <c r="OJ897" s="3">
        <v>570.15668459999995</v>
      </c>
      <c r="OK897" s="4">
        <v>2535.3120098899999</v>
      </c>
      <c r="OL897" s="3">
        <v>2052.28941902</v>
      </c>
      <c r="OM897" s="3">
        <v>3366.4005985899998</v>
      </c>
      <c r="ON897" s="3">
        <v>1056.18794901</v>
      </c>
      <c r="OO897" s="3">
        <v>1205.28692325</v>
      </c>
      <c r="OP897" s="4">
        <v>269.95108964999997</v>
      </c>
      <c r="OQ897" s="3">
        <v>319.43637508</v>
      </c>
      <c r="OS897" s="3">
        <v>485.61494650999998</v>
      </c>
      <c r="OT897" s="3">
        <v>1337.15220054</v>
      </c>
      <c r="OU897" s="4">
        <v>510.87674385999998</v>
      </c>
      <c r="OV897" s="3">
        <v>898.96145517000002</v>
      </c>
      <c r="OW897" s="3">
        <v>2619.1919889300002</v>
      </c>
      <c r="OX897" s="3">
        <v>2598.8675976</v>
      </c>
      <c r="OY897" s="3">
        <v>553.78296373000001</v>
      </c>
      <c r="OZ897" s="4">
        <v>2795.6070097400002</v>
      </c>
      <c r="PA897" s="3">
        <v>1312.9169064299999</v>
      </c>
      <c r="PB897" s="3">
        <v>984.39237373000003</v>
      </c>
      <c r="PC897" s="3">
        <v>2466.6779651699999</v>
      </c>
      <c r="PD897" s="3">
        <v>2605.2577666799998</v>
      </c>
      <c r="PE897" s="4">
        <v>1373.99695606</v>
      </c>
      <c r="PF897" s="3">
        <v>1229.2985241599999</v>
      </c>
      <c r="PG897" s="3">
        <v>889.53837911999995</v>
      </c>
      <c r="PH897" s="3">
        <v>2595.84836077</v>
      </c>
      <c r="PI897" s="3">
        <v>1116.37136173</v>
      </c>
      <c r="PJ897" s="4">
        <v>1052.7809772999999</v>
      </c>
      <c r="PK897" s="3">
        <v>634.03289923</v>
      </c>
      <c r="PL897" s="3">
        <v>723.83080614999994</v>
      </c>
      <c r="PM897" s="3">
        <v>984.08293146999995</v>
      </c>
      <c r="PN897" s="3">
        <v>1074.8203498299999</v>
      </c>
      <c r="PO897" s="4">
        <v>124.90406917999999</v>
      </c>
      <c r="PP897" s="3">
        <v>633.55941528999995</v>
      </c>
      <c r="PQ897" s="3">
        <v>1085.0543137300001</v>
      </c>
      <c r="PR897" s="3">
        <v>1328.89667872</v>
      </c>
      <c r="PS897" s="3">
        <v>873.52629559000002</v>
      </c>
      <c r="PT897" s="4">
        <v>1058.4926103400001</v>
      </c>
      <c r="PU897" s="3">
        <v>413.36763524000003</v>
      </c>
      <c r="PV897" s="3">
        <v>621.84037708999995</v>
      </c>
      <c r="PW897" s="3">
        <v>1180.47375504</v>
      </c>
      <c r="PX897" s="3">
        <v>799.40182555000001</v>
      </c>
      <c r="PY897" s="4">
        <v>1287.7135178599999</v>
      </c>
      <c r="PZ897" s="3">
        <v>204.04610197</v>
      </c>
      <c r="QA897" s="3">
        <v>1218.2617502200001</v>
      </c>
      <c r="QB897" s="3">
        <v>525.91451923</v>
      </c>
      <c r="QC897" s="3">
        <v>1430.9995757500001</v>
      </c>
      <c r="QD897" s="4">
        <v>1430.61991868</v>
      </c>
      <c r="QE897" s="3">
        <v>1129.9482962300001</v>
      </c>
      <c r="QF897" s="3">
        <v>298.86281437999997</v>
      </c>
      <c r="QG897" s="3">
        <v>298.84230917000002</v>
      </c>
      <c r="QH897" s="3">
        <v>602.86000907000005</v>
      </c>
      <c r="QI897" s="4">
        <v>3200.4836239299998</v>
      </c>
      <c r="QJ897" s="3">
        <v>1232.5172207600001</v>
      </c>
      <c r="QK897" s="3">
        <v>3409.31986723</v>
      </c>
      <c r="QL897" s="3">
        <v>1250.32879181</v>
      </c>
      <c r="QM897" s="3">
        <v>1072.0757585399999</v>
      </c>
      <c r="QN897" s="4">
        <v>1258.8757361600001</v>
      </c>
      <c r="QO897" s="3">
        <v>1072.7921981500001</v>
      </c>
      <c r="QP897" s="3">
        <v>646.28942247999998</v>
      </c>
      <c r="QQ897" s="3">
        <v>1337.81395959</v>
      </c>
      <c r="QR897" s="3">
        <v>3410.9553130700001</v>
      </c>
      <c r="QS897" s="4">
        <v>71.684971419999997</v>
      </c>
      <c r="QT897" s="3">
        <v>590.78989681999997</v>
      </c>
      <c r="QU897" s="3">
        <v>1038.1296940699999</v>
      </c>
      <c r="QV897" s="3">
        <v>1505.4689061399999</v>
      </c>
      <c r="QW897" s="3">
        <v>2576.5597932300002</v>
      </c>
      <c r="QX897" s="4">
        <v>2507.2105516400002</v>
      </c>
      <c r="QY897" s="3">
        <v>2580.92988844</v>
      </c>
      <c r="QZ897" s="3">
        <v>3457.1672213400002</v>
      </c>
      <c r="RA897" s="3">
        <v>853.01922147999994</v>
      </c>
      <c r="RB897" s="3">
        <v>1047.3719514500001</v>
      </c>
      <c r="RC897" s="4">
        <v>2607.87932671</v>
      </c>
      <c r="RD897" s="3">
        <v>925.30070809999995</v>
      </c>
      <c r="RE897" s="3">
        <v>2554.8429117300002</v>
      </c>
      <c r="RF897" s="3">
        <v>2597.43099016</v>
      </c>
      <c r="RG897" s="3">
        <v>2413.1146284299998</v>
      </c>
      <c r="RH897" s="4">
        <v>70.133410530000006</v>
      </c>
      <c r="RI897" s="3">
        <v>1628.82327854</v>
      </c>
      <c r="RJ897" s="3">
        <v>2067.6695692600001</v>
      </c>
      <c r="RK897" s="3">
        <v>2595.9602073699998</v>
      </c>
      <c r="RL897" s="3">
        <v>3431.1647509499999</v>
      </c>
      <c r="RM897" s="4">
        <v>1023.6822202</v>
      </c>
      <c r="RN897" s="3">
        <v>1296.7283538199999</v>
      </c>
      <c r="RO897" s="3">
        <v>2670.1890675700001</v>
      </c>
      <c r="RP897" s="3">
        <v>950.62526381999999</v>
      </c>
      <c r="RQ897" s="3">
        <v>1249.3476485799999</v>
      </c>
      <c r="RR897" s="4">
        <v>1654.41315925</v>
      </c>
      <c r="RS897" s="3">
        <v>116.34096921</v>
      </c>
      <c r="RT897" s="3">
        <v>1835.20697445</v>
      </c>
      <c r="RU897" s="3">
        <v>2508.1102953999998</v>
      </c>
      <c r="RV897" s="3">
        <v>258.21403171999998</v>
      </c>
      <c r="RW897" s="4">
        <v>1414.30274248</v>
      </c>
      <c r="RX897" s="3">
        <v>1328.3741065500001</v>
      </c>
      <c r="RY897" s="3">
        <v>989.53296774</v>
      </c>
      <c r="RZ897" s="3">
        <v>1296.4667570500001</v>
      </c>
      <c r="SA897" s="3">
        <v>2607.1243621600001</v>
      </c>
      <c r="SB897" s="4">
        <v>1362.04117589</v>
      </c>
      <c r="SC897" s="3">
        <v>1374.65560826</v>
      </c>
      <c r="SD897" s="3">
        <v>846.29661944999998</v>
      </c>
      <c r="SE897" s="3">
        <v>2557.1531653900001</v>
      </c>
      <c r="SF897" s="3">
        <v>217.40804245000001</v>
      </c>
      <c r="SG897" s="4">
        <v>1418.5125242300001</v>
      </c>
      <c r="SH897" s="3">
        <v>997.52813552999999</v>
      </c>
      <c r="SI897" s="3">
        <v>1102.6055307500001</v>
      </c>
      <c r="SJ897" s="3">
        <v>1119.2178577</v>
      </c>
      <c r="SK897" s="3">
        <v>785.35202847999994</v>
      </c>
      <c r="SL897" s="4">
        <v>805.90881219000005</v>
      </c>
      <c r="SM897" s="3">
        <v>1589.1624741799999</v>
      </c>
      <c r="SN897" s="3">
        <v>3009.81313258</v>
      </c>
      <c r="SO897" s="3">
        <v>923.92250944</v>
      </c>
      <c r="SP897" s="3">
        <v>2059.4755630700001</v>
      </c>
      <c r="SQ897" s="4">
        <v>2939.61074998</v>
      </c>
      <c r="SR897" s="3">
        <v>1258.6452078899999</v>
      </c>
      <c r="SS897" s="3">
        <v>2948.1688789899999</v>
      </c>
      <c r="ST897" s="3">
        <v>2663.5665061099999</v>
      </c>
      <c r="SU897" s="3">
        <v>2618.1511941799999</v>
      </c>
      <c r="SV897" s="4">
        <v>2096.9988546300001</v>
      </c>
      <c r="SW897" s="3">
        <v>911.42924421999999</v>
      </c>
      <c r="SX897" s="3">
        <v>1278.3215103099999</v>
      </c>
      <c r="SY897" s="3">
        <v>2593.3516961099999</v>
      </c>
      <c r="SZ897" s="3">
        <v>871.94242345999999</v>
      </c>
      <c r="TA897" s="4">
        <v>2114.16420088</v>
      </c>
      <c r="TB897" s="3">
        <v>1317.47714086</v>
      </c>
      <c r="TC897" s="3">
        <v>1468.05746118</v>
      </c>
      <c r="TD897" s="3">
        <v>694.18337933999999</v>
      </c>
      <c r="TE897" s="3">
        <v>1327.2314071200001</v>
      </c>
      <c r="TF897" s="4">
        <v>2595.1673392500002</v>
      </c>
      <c r="TG897" s="3">
        <v>313.68062477000001</v>
      </c>
      <c r="TH897" s="3">
        <v>2842.3949280000002</v>
      </c>
      <c r="TI897" s="3">
        <v>1365.7451624600001</v>
      </c>
      <c r="TJ897" s="3">
        <v>562.87484957000004</v>
      </c>
      <c r="TK897" s="4">
        <v>1318.6024419299999</v>
      </c>
      <c r="TL897" s="3">
        <v>1352.90579415</v>
      </c>
      <c r="TM897" s="3">
        <v>1072.1385169099999</v>
      </c>
      <c r="TN897" s="3">
        <v>1467.22109716</v>
      </c>
      <c r="TO897" s="3">
        <v>1141.3411151800001</v>
      </c>
      <c r="TP897" s="4">
        <v>1101.6063677899999</v>
      </c>
      <c r="TQ897" s="3">
        <v>2924.8476201499998</v>
      </c>
      <c r="TR897" s="3">
        <v>1659.02310328</v>
      </c>
      <c r="TS897" s="3">
        <v>251.09064604</v>
      </c>
      <c r="TT897" s="3">
        <v>2211.7702432199999</v>
      </c>
      <c r="TU897" s="4">
        <v>408.12575792000001</v>
      </c>
      <c r="TV897" s="3">
        <v>3438.3272829399998</v>
      </c>
      <c r="TW897" s="3">
        <v>2229.8769650200002</v>
      </c>
      <c r="TX897" s="3">
        <v>1078.84931291</v>
      </c>
      <c r="TY897" s="3">
        <v>1697.55301424</v>
      </c>
      <c r="TZ897" s="4">
        <v>1084.14027846</v>
      </c>
      <c r="UA897" s="3">
        <v>835.69977546999996</v>
      </c>
      <c r="UB897" s="3">
        <v>885.23663461000001</v>
      </c>
      <c r="UC897" s="3">
        <v>3317.3695346300001</v>
      </c>
      <c r="UD897" s="3">
        <v>1317.13973695</v>
      </c>
      <c r="UE897" s="4">
        <v>122.45711412</v>
      </c>
      <c r="UF897" s="3">
        <v>728.45566306000001</v>
      </c>
      <c r="UG897" s="3">
        <v>2536.6057022300001</v>
      </c>
      <c r="UH897" s="3">
        <v>1224.70722123</v>
      </c>
      <c r="UI897" s="3">
        <v>2875.9718986900002</v>
      </c>
      <c r="UJ897" s="4">
        <v>1165.7758690600001</v>
      </c>
      <c r="UK897" s="3">
        <v>2930.3579293100001</v>
      </c>
      <c r="UL897" s="3">
        <v>2212.3580592399999</v>
      </c>
      <c r="UM897" s="3">
        <v>1091.74957548</v>
      </c>
      <c r="UN897" s="3">
        <v>595.26251807999995</v>
      </c>
      <c r="UO897" s="4">
        <v>597.25338755999996</v>
      </c>
      <c r="UP897" s="3">
        <v>1327.90062261</v>
      </c>
      <c r="UQ897" s="3">
        <v>283.59264662999999</v>
      </c>
      <c r="UR897" s="3">
        <v>287.30160416000001</v>
      </c>
      <c r="US897" s="3">
        <v>272.13955478999998</v>
      </c>
      <c r="UT897" s="4">
        <v>1047.78764798</v>
      </c>
      <c r="UU897" s="3">
        <v>1172.3288370800001</v>
      </c>
      <c r="UV897" s="3">
        <v>1439.07862849</v>
      </c>
      <c r="UW897" s="3">
        <v>1230.3306197300001</v>
      </c>
      <c r="UX897" s="3">
        <v>1138.78790585</v>
      </c>
      <c r="UY897" s="4">
        <v>2580.17181704</v>
      </c>
      <c r="UZ897" s="3">
        <v>2946.4576260099998</v>
      </c>
      <c r="VA897" s="3">
        <v>1388.2909515399999</v>
      </c>
      <c r="VB897" s="3">
        <v>1632.7105692600001</v>
      </c>
      <c r="VC897" s="3">
        <v>1660.7753666799999</v>
      </c>
      <c r="VD897" s="4">
        <v>1659.8551177100001</v>
      </c>
      <c r="VE897" s="3">
        <v>2155.40887737</v>
      </c>
      <c r="VF897" s="3">
        <v>270.43327276999997</v>
      </c>
      <c r="VG897" s="3">
        <v>1156.5373399</v>
      </c>
      <c r="VH897" s="3">
        <v>1705.0007550600001</v>
      </c>
      <c r="VI897" s="4">
        <v>2602.3963578299999</v>
      </c>
      <c r="VJ897" s="3">
        <v>3107.3949414899998</v>
      </c>
      <c r="VK897" s="3">
        <v>1356.3158727099999</v>
      </c>
      <c r="VL897" s="3">
        <v>448.17678264</v>
      </c>
      <c r="VM897" s="3">
        <v>2907.8407232499999</v>
      </c>
      <c r="VN897" s="4">
        <v>750.99710255000002</v>
      </c>
      <c r="VO897" s="3">
        <v>2584.7388865399998</v>
      </c>
      <c r="VP897" s="3">
        <v>2585.20864226</v>
      </c>
      <c r="VQ897" s="3">
        <v>402.97522199000002</v>
      </c>
      <c r="VR897" s="3">
        <v>1235.6911787199999</v>
      </c>
      <c r="VS897" s="4">
        <v>2529.35369296</v>
      </c>
      <c r="VT897" s="3">
        <v>1070.31914555</v>
      </c>
      <c r="VU897" s="3">
        <v>383.77240351</v>
      </c>
      <c r="VV897" s="3">
        <v>1212.2717434199999</v>
      </c>
      <c r="VW897" s="3">
        <v>1078.2478267500001</v>
      </c>
      <c r="VX897" s="4">
        <v>2952.1406760300001</v>
      </c>
      <c r="VY897" s="3">
        <v>1040.3697329199999</v>
      </c>
      <c r="VZ897" s="3">
        <v>620.63678340000001</v>
      </c>
      <c r="WA897" s="3">
        <v>2578.0479743800001</v>
      </c>
      <c r="WB897" s="3">
        <v>2544.3535647600002</v>
      </c>
      <c r="WC897" s="4">
        <v>2941.9315669299999</v>
      </c>
      <c r="WD897" s="3">
        <v>2998.06986095</v>
      </c>
      <c r="WE897" s="3">
        <v>1209.7303401199999</v>
      </c>
      <c r="WF897" s="3">
        <v>1326.00295863</v>
      </c>
      <c r="WG897" s="3">
        <v>671.77429166000002</v>
      </c>
      <c r="WH897" s="4">
        <v>2517.1369373900002</v>
      </c>
      <c r="WI897" s="3">
        <v>1297.2248284499999</v>
      </c>
      <c r="WJ897" s="3">
        <v>1345.57114267</v>
      </c>
      <c r="WK897" s="3">
        <v>1175.7836542800001</v>
      </c>
      <c r="WL897" s="3">
        <v>1032.6423755999999</v>
      </c>
      <c r="WM897" s="4">
        <v>1147.61073848</v>
      </c>
      <c r="WN897" s="3">
        <v>591.86735239999996</v>
      </c>
      <c r="WO897" s="3">
        <v>1080.0193526200001</v>
      </c>
      <c r="WP897" s="3">
        <v>1057.4971756</v>
      </c>
      <c r="WQ897" s="3">
        <v>1052.2167733399999</v>
      </c>
      <c r="WR897" s="4">
        <v>1049.8512177499999</v>
      </c>
      <c r="WS897" s="3">
        <v>2614.3210694999998</v>
      </c>
      <c r="WT897" s="3">
        <v>743.14112163999994</v>
      </c>
      <c r="WU897" s="3">
        <v>1308.97990611</v>
      </c>
      <c r="WV897" s="3">
        <v>1366.5628853799999</v>
      </c>
      <c r="WW897" s="4">
        <v>1005.01253718</v>
      </c>
      <c r="WX897" s="3">
        <v>734.63518770999997</v>
      </c>
      <c r="WY897" s="3">
        <v>1159.0482960700001</v>
      </c>
      <c r="WZ897" s="3">
        <v>1284.3164880700001</v>
      </c>
      <c r="XA897" s="3">
        <v>1058.3484524999999</v>
      </c>
      <c r="XB897" s="4">
        <v>374.47235871999999</v>
      </c>
      <c r="XC897" s="3">
        <v>1219.2975740100001</v>
      </c>
      <c r="XD897" s="3">
        <v>1502.8746863900001</v>
      </c>
      <c r="XE897" s="3">
        <v>2509.0901958899999</v>
      </c>
      <c r="XF897" s="3">
        <v>924.76322304999997</v>
      </c>
      <c r="XG897" s="4">
        <v>276.58172891999999</v>
      </c>
      <c r="XH897" s="3">
        <v>1194.23212958</v>
      </c>
      <c r="XI897" s="3">
        <v>161.17530019</v>
      </c>
      <c r="XJ897" s="3">
        <v>1131.6788116800001</v>
      </c>
      <c r="XK897" s="3">
        <v>1107.82690286</v>
      </c>
      <c r="XL897" s="4">
        <v>2590.7779815700001</v>
      </c>
      <c r="XM897" s="3">
        <v>1114.11889548</v>
      </c>
      <c r="XN897" s="3">
        <v>3002.1709029499998</v>
      </c>
      <c r="XO897" s="3">
        <v>1266.1774550299999</v>
      </c>
      <c r="XP897" s="3">
        <v>1111.5588510800001</v>
      </c>
      <c r="XQ897" s="4">
        <v>1167.6573774200001</v>
      </c>
      <c r="XR897" s="3">
        <v>1182.00916031</v>
      </c>
      <c r="XS897" s="3">
        <v>2969.7944191000001</v>
      </c>
      <c r="XT897" s="3">
        <v>23.53998108</v>
      </c>
      <c r="XU897" s="3">
        <v>2557.7049419499999</v>
      </c>
      <c r="XV897" s="4">
        <v>1464.6156927500001</v>
      </c>
      <c r="XW897" s="3">
        <v>2620.4657974299998</v>
      </c>
      <c r="XX897" s="3">
        <v>1237.8286915199999</v>
      </c>
      <c r="XY897" s="3">
        <v>1418.9592892600001</v>
      </c>
      <c r="XZ897" s="3">
        <v>3453.8752030800001</v>
      </c>
      <c r="YA897" s="4">
        <v>1603.50804337</v>
      </c>
      <c r="YB897" s="3">
        <v>2559.5845862000001</v>
      </c>
      <c r="YC897" s="3">
        <v>2590.5052001399999</v>
      </c>
      <c r="YD897" s="3">
        <v>2546.6874304799999</v>
      </c>
      <c r="YE897" s="3">
        <v>1171.3874615300001</v>
      </c>
      <c r="YF897" s="4">
        <v>60.842064919999999</v>
      </c>
      <c r="YG897" s="3">
        <v>1449.04416055</v>
      </c>
      <c r="YH897" s="3">
        <v>1418.13659538</v>
      </c>
      <c r="YI897" s="3">
        <v>875.67747853000003</v>
      </c>
      <c r="YJ897" s="3">
        <v>2665.7686413900001</v>
      </c>
      <c r="YK897" s="4">
        <v>1093.0892492</v>
      </c>
      <c r="YL897" s="3">
        <v>1208.74174045</v>
      </c>
      <c r="YM897" s="3">
        <v>124.67664775999999</v>
      </c>
      <c r="YN897" s="3">
        <v>209.19912338</v>
      </c>
      <c r="YO897" s="3">
        <v>85.516667619999993</v>
      </c>
      <c r="YP897" s="4">
        <v>2475.8655419900001</v>
      </c>
      <c r="YQ897" s="3">
        <v>104.02790129</v>
      </c>
      <c r="YR897" s="3">
        <v>2487.8225649000001</v>
      </c>
      <c r="YS897" s="3">
        <v>2661.2730294399998</v>
      </c>
      <c r="YT897" s="3">
        <v>2957.26884264</v>
      </c>
      <c r="YU897" s="4">
        <v>2509.0945454799999</v>
      </c>
      <c r="YV897" s="3">
        <v>2593.4101048900002</v>
      </c>
      <c r="YW897" s="3">
        <v>1070.7323566</v>
      </c>
      <c r="YX897" s="3">
        <v>2052.9723046499998</v>
      </c>
      <c r="YY897" s="3">
        <v>1306.01534984</v>
      </c>
      <c r="YZ897" s="4">
        <v>1086.2100619299999</v>
      </c>
      <c r="ZA897" s="3">
        <v>1350.1313771</v>
      </c>
      <c r="ZB897" s="3">
        <v>2592.2686481999999</v>
      </c>
      <c r="ZC897" s="3">
        <v>3203.8713331700001</v>
      </c>
      <c r="ZD897" s="3">
        <v>1062.52716575</v>
      </c>
      <c r="ZE897" s="4">
        <v>1071.15799505</v>
      </c>
      <c r="ZF897" s="3">
        <v>1277.87288117</v>
      </c>
      <c r="ZG897" s="3">
        <v>1332.403691</v>
      </c>
      <c r="ZI897" s="3">
        <v>1371.9824745200001</v>
      </c>
      <c r="ZJ897" s="4">
        <v>267.08346710000001</v>
      </c>
      <c r="ZK897" s="3">
        <v>401.71259815000002</v>
      </c>
      <c r="ZL897" s="3">
        <v>2234.21226351</v>
      </c>
      <c r="ZM897" s="3">
        <v>1192.2083274900001</v>
      </c>
      <c r="ZN897" s="3">
        <v>2538.2616532799998</v>
      </c>
      <c r="ZO897" s="4">
        <v>1046.7617661100001</v>
      </c>
      <c r="ZP897" s="3">
        <v>3013.1057722099999</v>
      </c>
      <c r="ZQ897" s="3">
        <v>1286.3583098900001</v>
      </c>
      <c r="ZR897" s="3">
        <v>1694.6785566200001</v>
      </c>
      <c r="ZS897" s="3">
        <v>968.80220042999997</v>
      </c>
      <c r="ZT897" s="4">
        <v>2220.31718757</v>
      </c>
      <c r="ZU897" s="3">
        <v>2585.0396296200001</v>
      </c>
      <c r="ZV897" s="3">
        <v>55.60515856</v>
      </c>
      <c r="ZW897" s="3">
        <v>115.01869385000001</v>
      </c>
      <c r="ZX897" s="3">
        <v>1028.1573269400001</v>
      </c>
      <c r="ZY897" s="4">
        <v>2957.2241039999999</v>
      </c>
      <c r="ZZ897" s="3">
        <v>1056.07920926</v>
      </c>
      <c r="AAA897" s="3">
        <v>2577.1314536300001</v>
      </c>
      <c r="AAB897" s="3">
        <v>1049.64554428</v>
      </c>
      <c r="AAC897" s="3">
        <v>1107.66472529</v>
      </c>
      <c r="AAD897" s="4">
        <v>259.30888565999999</v>
      </c>
      <c r="AAE897" s="3">
        <v>2945.6299611700001</v>
      </c>
      <c r="AAF897" s="3">
        <v>1643.6292828999999</v>
      </c>
      <c r="AAG897" s="3">
        <v>2746.7822406199998</v>
      </c>
      <c r="AAH897" s="3">
        <v>73.033344319999998</v>
      </c>
      <c r="AAI897" s="4">
        <v>2563.2357563199998</v>
      </c>
      <c r="AAJ897" s="3">
        <v>251.88537826999999</v>
      </c>
      <c r="AAK897" s="3">
        <v>1307.0455813000001</v>
      </c>
      <c r="AAL897" s="3">
        <v>982.52577825000003</v>
      </c>
      <c r="AAM897" s="3">
        <v>174.75037058000001</v>
      </c>
      <c r="AAN897" s="4">
        <v>86.966323829999993</v>
      </c>
      <c r="AAO897" s="3">
        <v>175.74829080000001</v>
      </c>
      <c r="AAP897" s="3">
        <v>1210.7674066500001</v>
      </c>
      <c r="AAQ897" s="3">
        <v>2760.0677525900001</v>
      </c>
      <c r="AAR897" s="3">
        <v>3348.3591206400001</v>
      </c>
      <c r="AAS897" s="4">
        <v>1414.7811973800001</v>
      </c>
      <c r="AAT897" s="3">
        <v>732.92890568999997</v>
      </c>
      <c r="AAU897" s="3">
        <v>730.24458729000003</v>
      </c>
      <c r="AAV897" s="3">
        <v>2510.41744221</v>
      </c>
      <c r="AAW897" s="3">
        <v>1266.4446441299999</v>
      </c>
      <c r="AAX897" s="4">
        <v>2541.5741767499999</v>
      </c>
      <c r="AAY897" s="3">
        <v>1951.6579261500001</v>
      </c>
      <c r="AAZ897" s="3">
        <v>1093.7802126399999</v>
      </c>
      <c r="ABA897" s="3">
        <v>1081.7169354600001</v>
      </c>
      <c r="ABB897" s="3">
        <v>1308.2982632200001</v>
      </c>
      <c r="ABC897" s="4">
        <v>1243.2520088799999</v>
      </c>
      <c r="ABD897" s="3">
        <v>575.43398001000003</v>
      </c>
      <c r="ABE897" s="3">
        <v>2982.0857390699998</v>
      </c>
      <c r="ABF897" s="3">
        <v>2557.2979445999999</v>
      </c>
      <c r="ABG897" s="3">
        <v>2598.8781608899999</v>
      </c>
      <c r="ABH897" s="4">
        <v>2451.2375420399999</v>
      </c>
      <c r="ABI897" s="3">
        <v>980.70702826000002</v>
      </c>
      <c r="ABJ897" s="3">
        <v>3144.3167468900001</v>
      </c>
      <c r="ABK897" s="3">
        <v>1263.3620275599999</v>
      </c>
      <c r="ABL897" s="3">
        <v>2529.4419275</v>
      </c>
      <c r="ABM897" s="4">
        <v>3408.2728587800002</v>
      </c>
      <c r="ABN897" s="3">
        <v>2611.8237834699999</v>
      </c>
      <c r="ABO897" s="3">
        <v>2962.1963067400002</v>
      </c>
      <c r="ABP897" s="3">
        <v>3052.4776395200001</v>
      </c>
      <c r="ABQ897" s="3">
        <v>3410.6980658900002</v>
      </c>
      <c r="ABR897" s="4">
        <v>835.52579187000003</v>
      </c>
      <c r="ABS897" s="3">
        <v>1320.6703612900001</v>
      </c>
      <c r="ABT897" s="3">
        <v>2543.1947097100001</v>
      </c>
      <c r="ABU897" s="3">
        <v>1100.6221177100001</v>
      </c>
      <c r="ABV897" s="3">
        <v>3208.0674447800002</v>
      </c>
      <c r="ABW897" s="4">
        <v>723.92463301999999</v>
      </c>
      <c r="ABX897" s="3">
        <v>2981.5973422500001</v>
      </c>
      <c r="ABY897" s="3">
        <v>1085.2885702200001</v>
      </c>
      <c r="ABZ897" s="3">
        <v>1799.07493032</v>
      </c>
      <c r="ACA897" s="3">
        <v>2540.6234806500001</v>
      </c>
      <c r="ACB897" s="4">
        <v>91.590559369999994</v>
      </c>
      <c r="ACC897" s="3">
        <v>673.04126509000002</v>
      </c>
      <c r="ACD897" s="3">
        <v>1224.4692365200001</v>
      </c>
      <c r="ACE897" s="3">
        <v>1571.3614664199999</v>
      </c>
      <c r="ACF897" s="3">
        <v>1282.01804044</v>
      </c>
      <c r="ACG897" s="4">
        <v>475.59286978</v>
      </c>
      <c r="ACH897" s="3">
        <v>1301.2481992</v>
      </c>
      <c r="ACI897" s="3">
        <v>3001.3569082499998</v>
      </c>
      <c r="ACJ897" s="3">
        <v>846.25125944000001</v>
      </c>
      <c r="ACK897" s="3">
        <v>608.97926083000004</v>
      </c>
      <c r="ACL897" s="4">
        <v>1180.7341090699999</v>
      </c>
      <c r="ACM897" s="3">
        <v>2583.52162271</v>
      </c>
      <c r="ACN897" s="3">
        <v>2998.1077645199998</v>
      </c>
      <c r="ACO897" s="3">
        <v>1273.40088128</v>
      </c>
      <c r="ACP897" s="3">
        <v>408.77011861</v>
      </c>
      <c r="ACQ897" s="4">
        <v>1648.5002023300001</v>
      </c>
      <c r="ACR897" s="3">
        <v>1280.02779233</v>
      </c>
      <c r="ACS897" s="3">
        <v>2572.4227117700002</v>
      </c>
      <c r="ACT897" s="3">
        <v>1087.32790656</v>
      </c>
      <c r="ACU897" s="3">
        <v>1270.3226142999999</v>
      </c>
      <c r="ACV897" s="4">
        <v>2983.3968297699998</v>
      </c>
      <c r="ACW897" s="3">
        <v>1329.9791052600001</v>
      </c>
      <c r="ACX897" s="3">
        <v>1100.8308980300001</v>
      </c>
      <c r="ACY897" s="3">
        <v>1273.4835234899999</v>
      </c>
      <c r="ACZ897" s="3">
        <v>1699.9129774999999</v>
      </c>
      <c r="ADA897" s="4">
        <v>2315.4203515499999</v>
      </c>
      <c r="ADB897" s="3">
        <v>1452.9302085300001</v>
      </c>
      <c r="ADC897" s="3">
        <v>1636.02060725</v>
      </c>
      <c r="ADD897" s="3">
        <v>1107.05516132</v>
      </c>
      <c r="ADE897" s="3">
        <v>3393.48301004</v>
      </c>
      <c r="ADF897" s="4">
        <v>1456.6578071599999</v>
      </c>
      <c r="ADG897" s="3">
        <v>2903.80181825</v>
      </c>
      <c r="ADH897" s="3">
        <v>2585.0501929100001</v>
      </c>
      <c r="ADI897" s="3">
        <v>3403.6697498200001</v>
      </c>
      <c r="ADJ897" s="3">
        <v>1405.81793513</v>
      </c>
      <c r="ADK897" s="4">
        <v>1376.2860831400001</v>
      </c>
      <c r="ADL897" s="3">
        <v>2539.0445794799998</v>
      </c>
      <c r="ADM897" s="3">
        <v>2578.64883917</v>
      </c>
      <c r="ADN897" s="3">
        <v>2515.90476068</v>
      </c>
      <c r="ADO897" s="3">
        <v>2982.1329631899998</v>
      </c>
      <c r="ADP897" s="4">
        <v>2525.9206237100002</v>
      </c>
      <c r="ADQ897" s="3">
        <v>2939.5877592900001</v>
      </c>
      <c r="ADR897" s="3">
        <v>2960.5409770599999</v>
      </c>
      <c r="ADS897" s="3">
        <v>2805.1810786999999</v>
      </c>
      <c r="ADT897" s="3">
        <v>2550.9332516899999</v>
      </c>
      <c r="ADU897" s="4">
        <v>1327.80431026</v>
      </c>
      <c r="ADV897" s="3">
        <v>2974.02657017</v>
      </c>
      <c r="ADW897" s="3">
        <v>2991.9238902799998</v>
      </c>
      <c r="ADX897" s="3">
        <v>2952.8639507100002</v>
      </c>
      <c r="ADY897" s="3">
        <v>2195.2362088899999</v>
      </c>
      <c r="ADZ897" s="4">
        <v>2573.7319383600002</v>
      </c>
      <c r="AEA897" s="3">
        <v>402.23765580000003</v>
      </c>
      <c r="AEB897" s="3">
        <v>54.215153870000002</v>
      </c>
      <c r="AEC897" s="3">
        <v>2596.5007992699998</v>
      </c>
      <c r="AED897" s="3">
        <v>2699.9377776900001</v>
      </c>
      <c r="AEE897" s="4">
        <v>2943.6794807400001</v>
      </c>
      <c r="AEF897" s="3">
        <v>2632.2954394899998</v>
      </c>
      <c r="AEG897" s="3">
        <v>2942.6933665500001</v>
      </c>
      <c r="AEH897" s="3">
        <v>1782.3843107499999</v>
      </c>
      <c r="AEI897" s="3">
        <v>2774.9930599899999</v>
      </c>
      <c r="AEJ897" s="4">
        <v>2606.4433406399999</v>
      </c>
      <c r="AEK897" s="3">
        <v>3028.2721711700001</v>
      </c>
      <c r="AEL897" s="3">
        <v>2513.47955357</v>
      </c>
      <c r="AEM897" s="3">
        <v>137.40789769</v>
      </c>
      <c r="AEN897" s="3">
        <v>259.16286371000001</v>
      </c>
      <c r="AEO897" s="4">
        <v>1206.0710921899999</v>
      </c>
      <c r="AEP897" s="3">
        <v>1223.17368007</v>
      </c>
      <c r="AEQ897" s="3">
        <v>2220.8012348000002</v>
      </c>
      <c r="AER897" s="3">
        <v>1083.7705633099999</v>
      </c>
      <c r="AES897" s="3">
        <v>3410.91243854</v>
      </c>
      <c r="AET897" s="4">
        <v>1424.6963984700001</v>
      </c>
      <c r="AEU897" s="3">
        <v>1449.3417967800001</v>
      </c>
      <c r="AEV897" s="3">
        <v>1101.69957329</v>
      </c>
      <c r="AEW897" s="3">
        <v>1287.1033325200001</v>
      </c>
      <c r="AEX897" s="3">
        <v>3422.0647872999998</v>
      </c>
      <c r="AEY897" s="4">
        <v>849.13068801999998</v>
      </c>
      <c r="AEZ897" s="3">
        <v>834.02207647</v>
      </c>
      <c r="AFA897" s="3">
        <v>2639.7338597600001</v>
      </c>
      <c r="AFB897" s="3">
        <v>1687.3271281499999</v>
      </c>
      <c r="AFC897" s="3">
        <v>1773.23774435</v>
      </c>
      <c r="AFD897" s="4">
        <v>1188.9852813</v>
      </c>
      <c r="AFE897" s="3">
        <v>403.34928673000002</v>
      </c>
      <c r="AFF897" s="3">
        <v>632.39248242999997</v>
      </c>
      <c r="AFG897" s="3">
        <v>1316.1467876900001</v>
      </c>
      <c r="AFH897" s="3">
        <v>1195.5046953399999</v>
      </c>
      <c r="AFI897" s="4">
        <v>2597.4707578399998</v>
      </c>
      <c r="AFJ897" s="3">
        <v>3426.7679368300001</v>
      </c>
      <c r="AFK897" s="3">
        <v>2571.5969110400001</v>
      </c>
      <c r="AFL897" s="3">
        <v>1329.9977463600001</v>
      </c>
      <c r="AFM897" s="3">
        <v>2977.2806848599998</v>
      </c>
      <c r="AFN897" s="4">
        <v>714.31825282</v>
      </c>
      <c r="AFO897" s="3">
        <v>977.37834916999998</v>
      </c>
      <c r="AFP897" s="3">
        <v>2581.1361832799998</v>
      </c>
      <c r="AFQ897" s="3">
        <v>722.07170768000003</v>
      </c>
      <c r="AFR897" s="3">
        <v>1264.0884090899999</v>
      </c>
      <c r="AFS897" s="4">
        <v>3048.7680606200001</v>
      </c>
      <c r="AFT897" s="3">
        <v>3304.4400676700002</v>
      </c>
      <c r="AFU897" s="3">
        <v>3294.93559215</v>
      </c>
      <c r="AFV897" s="3">
        <v>1315.0227293600001</v>
      </c>
      <c r="AFW897" s="3">
        <v>63.149211729999998</v>
      </c>
      <c r="AFX897" s="4">
        <v>2514.83786839</v>
      </c>
      <c r="AFY897" s="3">
        <v>1169.8377647499999</v>
      </c>
      <c r="AFZ897" s="3">
        <v>1241.7439438900001</v>
      </c>
      <c r="AGA897" s="3">
        <v>1212.5501171799999</v>
      </c>
      <c r="AGB897" s="3">
        <v>1159.36519477</v>
      </c>
      <c r="AGC897" s="4">
        <v>3386.0868429299999</v>
      </c>
      <c r="AGD897" s="3">
        <v>1097.23565121</v>
      </c>
      <c r="AGE897" s="3">
        <v>1083.7674564599999</v>
      </c>
      <c r="AGF897" s="3">
        <v>119.50125703</v>
      </c>
      <c r="AGG897" s="3">
        <v>1102.5210244299999</v>
      </c>
      <c r="AGH897" s="4">
        <v>1055.3901099300001</v>
      </c>
      <c r="AGI897" s="3">
        <v>1278.9739488099999</v>
      </c>
      <c r="AGJ897" s="3">
        <v>1255.8937815300001</v>
      </c>
      <c r="AGK897" s="3">
        <v>2936.6101542500001</v>
      </c>
      <c r="AGL897" s="3">
        <v>388.63027417000001</v>
      </c>
      <c r="AGM897" s="4">
        <v>1132.00192408</v>
      </c>
      <c r="AGN897" s="3">
        <v>713.17866024</v>
      </c>
      <c r="AGO897" s="3">
        <v>1357.6679738299999</v>
      </c>
      <c r="AGP897" s="3">
        <v>356.19476017</v>
      </c>
      <c r="AGQ897" s="3">
        <v>1075.7977648399999</v>
      </c>
      <c r="AGR897" s="4">
        <v>2949.2426063500002</v>
      </c>
      <c r="AGS897" s="3">
        <v>259.91534278</v>
      </c>
      <c r="AGT897" s="3">
        <v>2509.4735811800001</v>
      </c>
      <c r="AGU897" s="3">
        <v>2241.03117789</v>
      </c>
      <c r="AGV897" s="3">
        <v>1214.8901966000001</v>
      </c>
      <c r="AGW897" s="4">
        <v>3424.0792688400002</v>
      </c>
      <c r="AGX897" s="3">
        <v>208.38388594</v>
      </c>
      <c r="AGY897" s="3">
        <v>257.79647108</v>
      </c>
      <c r="AGZ897" s="3">
        <v>294.74188853999999</v>
      </c>
      <c r="AHA897" s="3">
        <v>85.348276350000006</v>
      </c>
      <c r="AHB897" s="4">
        <v>1285.0055874</v>
      </c>
      <c r="AHC897" s="3">
        <v>1246.32406216</v>
      </c>
      <c r="AHD897" s="3">
        <v>2580.0456789300001</v>
      </c>
      <c r="AHE897" s="3">
        <v>2537.6632739699999</v>
      </c>
      <c r="AHF897" s="3">
        <v>2214.6297879600002</v>
      </c>
      <c r="AHG897" s="4">
        <v>2214.51731999</v>
      </c>
      <c r="AHH897" s="3">
        <v>1232.5489106299999</v>
      </c>
      <c r="AHI897" s="3">
        <v>978.10162385000001</v>
      </c>
      <c r="AHJ897" s="3">
        <v>1377.7202050999999</v>
      </c>
      <c r="AHK897" s="3">
        <v>1071.30898796</v>
      </c>
      <c r="AHL897" s="4">
        <v>303.62126583999998</v>
      </c>
      <c r="AHN897" s="3">
        <v>1310.80984076</v>
      </c>
      <c r="AHO897" s="3">
        <v>2074.0995060199998</v>
      </c>
      <c r="AHP897" s="3">
        <v>2635.6570511899999</v>
      </c>
      <c r="AHQ897" s="4">
        <v>3357.14964203</v>
      </c>
      <c r="AHR897" s="3">
        <v>1164.90408695</v>
      </c>
      <c r="AHS897" s="3">
        <v>92.485953539999997</v>
      </c>
      <c r="AHT897" s="3">
        <v>1197.80376434</v>
      </c>
      <c r="AHU897" s="3">
        <v>1020.41008578</v>
      </c>
      <c r="AHV897" s="4">
        <v>1413.8379577200001</v>
      </c>
      <c r="AHW897" s="3">
        <v>2608.58644577</v>
      </c>
      <c r="AHX897" s="3">
        <v>96.934341369999999</v>
      </c>
      <c r="AHY897" s="3">
        <v>877.73669871000004</v>
      </c>
      <c r="AHZ897" s="3">
        <v>2925.5367194800001</v>
      </c>
      <c r="AIA897" s="4">
        <v>1004.49804282</v>
      </c>
      <c r="AIB897" s="3">
        <v>1278.3494719600001</v>
      </c>
      <c r="AIC897" s="3">
        <v>1215.2344355800001</v>
      </c>
      <c r="AID897" s="3">
        <v>2106.0590505999999</v>
      </c>
      <c r="AIE897" s="3">
        <v>2773.2706223499999</v>
      </c>
      <c r="AIF897" s="4">
        <v>1195.8893233700001</v>
      </c>
      <c r="AIG897" s="3">
        <v>2894.9889275400001</v>
      </c>
      <c r="AIH897" s="3">
        <v>504.92774747999999</v>
      </c>
      <c r="AII897" s="3">
        <v>2592.4364181000001</v>
      </c>
      <c r="AIJ897" s="3">
        <v>2802.0537234899998</v>
      </c>
      <c r="AIK897" s="4">
        <v>945.38400787</v>
      </c>
      <c r="AIL897" s="3">
        <v>1058.24219823</v>
      </c>
      <c r="AIM897" s="3">
        <v>2961.1250648599998</v>
      </c>
      <c r="AIN897" s="3">
        <v>1056.7620948900001</v>
      </c>
      <c r="AIO897" s="3">
        <v>2560.00836054</v>
      </c>
      <c r="AIP897" s="4">
        <v>1236.5778737099999</v>
      </c>
      <c r="AIQ897" s="3">
        <v>3000.7423733199998</v>
      </c>
      <c r="AIR897" s="3">
        <v>167.30822208999999</v>
      </c>
      <c r="AIS897" s="3">
        <v>2636.0901460800001</v>
      </c>
      <c r="AIT897" s="3">
        <v>2983.5869689900001</v>
      </c>
      <c r="AIU897" s="4">
        <v>3353.1039019599998</v>
      </c>
      <c r="AIV897" s="3">
        <v>2672.2277825400001</v>
      </c>
      <c r="AIW897" s="3">
        <v>1465.2153148</v>
      </c>
      <c r="AIX897" s="3">
        <v>2579.3410453500001</v>
      </c>
      <c r="AIY897" s="3">
        <v>974.79344996999998</v>
      </c>
      <c r="AIZ897" s="4">
        <v>751.81482546999996</v>
      </c>
      <c r="AJA897" s="3">
        <v>2788.2164349599998</v>
      </c>
      <c r="AJB897" s="3">
        <v>2557.4439665499999</v>
      </c>
      <c r="AJC897" s="3">
        <v>1197.6583637599999</v>
      </c>
      <c r="AJD897" s="3">
        <v>1075.86735828</v>
      </c>
      <c r="AJE897" s="4">
        <v>814.58997246000001</v>
      </c>
      <c r="AJF897" s="3">
        <v>2963.3675891900002</v>
      </c>
      <c r="AJG897" s="3">
        <v>1309.50309965</v>
      </c>
      <c r="AJH897" s="3">
        <v>301.86465285000003</v>
      </c>
      <c r="AJI897" s="3">
        <v>1273.49346541</v>
      </c>
      <c r="AJJ897" s="4">
        <v>1272.7919386799999</v>
      </c>
      <c r="AJK897" s="3">
        <v>1066.3305715199999</v>
      </c>
      <c r="AJL897" s="3">
        <v>827.32930020000003</v>
      </c>
      <c r="AJM897" s="3">
        <v>1157.7117292</v>
      </c>
      <c r="AJN897" s="3">
        <v>1302.12060268</v>
      </c>
      <c r="AJO897" s="4">
        <v>1465.3495307200001</v>
      </c>
      <c r="AJP897" s="3">
        <v>2925.3204827200002</v>
      </c>
      <c r="AJQ897" s="3">
        <v>1215.2599117499999</v>
      </c>
      <c r="AJR897" s="3">
        <v>1375.39938815</v>
      </c>
      <c r="AJS897" s="3">
        <v>1386.9009468500001</v>
      </c>
      <c r="AJT897" s="4">
        <v>1077.8209455599999</v>
      </c>
      <c r="AJU897" s="3">
        <v>226.53410364000001</v>
      </c>
      <c r="AJV897" s="3">
        <v>1213.4287343599999</v>
      </c>
      <c r="AJW897" s="3">
        <v>1381.119099</v>
      </c>
      <c r="AJX897" s="3">
        <v>1272.8341918399999</v>
      </c>
      <c r="AJY897" s="4">
        <v>1650.6315014300001</v>
      </c>
      <c r="AJZ897" s="3">
        <v>2575.4257929800001</v>
      </c>
      <c r="AKA897" s="3">
        <v>1497.0338083900001</v>
      </c>
      <c r="AKB897" s="3">
        <v>519.55976824000004</v>
      </c>
      <c r="AKC897" s="3">
        <v>1184.2262084700001</v>
      </c>
      <c r="AKD897" s="4">
        <v>1145.99455511</v>
      </c>
      <c r="AKE897" s="3">
        <v>2575.4991146399998</v>
      </c>
      <c r="AKF897" s="3">
        <v>1049.6182040000001</v>
      </c>
      <c r="AKG897" s="3">
        <v>690.61671553999997</v>
      </c>
      <c r="AKH897" s="3">
        <v>1058.4161818299999</v>
      </c>
      <c r="AKI897" s="4">
        <v>1059.93356737</v>
      </c>
      <c r="AKJ897" s="3">
        <v>218.21395934</v>
      </c>
      <c r="AKK897" s="3">
        <v>2984.33137025</v>
      </c>
      <c r="AKL897" s="3">
        <v>2585.3378872200001</v>
      </c>
      <c r="AKM897" s="3">
        <v>1253.79479367</v>
      </c>
      <c r="AKN897" s="4">
        <v>2073.9000462499998</v>
      </c>
      <c r="AKO897" s="3">
        <v>2601.5475664099999</v>
      </c>
      <c r="AKP897" s="3">
        <v>272.36573347000001</v>
      </c>
      <c r="AKQ897" s="3">
        <v>1310.7234703300001</v>
      </c>
      <c r="AKR897" s="3">
        <v>1203.89940404</v>
      </c>
      <c r="AKS897" s="4">
        <v>837.58936163999999</v>
      </c>
      <c r="AKT897" s="3">
        <v>1087.6323778599999</v>
      </c>
      <c r="AKU897" s="3">
        <v>2580.0556208500002</v>
      </c>
      <c r="AKV897" s="3">
        <v>1369.56099563</v>
      </c>
      <c r="AKW897" s="3">
        <v>1244.37606721</v>
      </c>
      <c r="AKX897" s="4">
        <v>658.13211331000002</v>
      </c>
      <c r="AKY897" s="3">
        <v>940.82315206999999</v>
      </c>
      <c r="AKZ897" s="3">
        <v>592.10906533000002</v>
      </c>
      <c r="ALA897" s="3">
        <v>607.17666645999998</v>
      </c>
      <c r="ALB897" s="3">
        <v>1618.2780082700001</v>
      </c>
      <c r="ALC897" s="4">
        <v>3002.03233744</v>
      </c>
      <c r="ALD897" s="3">
        <v>1277.0390026299999</v>
      </c>
      <c r="ALE897" s="3">
        <v>1090.00973948</v>
      </c>
      <c r="ALF897" s="3">
        <v>1281.51783759</v>
      </c>
      <c r="ALG897" s="3">
        <v>3275.84959123</v>
      </c>
      <c r="ALH897" s="4">
        <v>1073.4788120000001</v>
      </c>
      <c r="ALI897" s="3">
        <v>2579.7499068100001</v>
      </c>
      <c r="ALJ897" s="3">
        <v>1131.17985157</v>
      </c>
      <c r="ALK897" s="3">
        <v>3024.54457254</v>
      </c>
      <c r="ALL897" s="3">
        <v>2524.2746145800002</v>
      </c>
      <c r="ALM897" s="4">
        <v>2345.9762212999999</v>
      </c>
    </row>
    <row r="898" spans="1:1001" x14ac:dyDescent="0.45">
      <c r="A898" s="1" t="s">
        <v>897</v>
      </c>
      <c r="B898" s="3">
        <v>391.67685127999999</v>
      </c>
      <c r="C898" s="3">
        <v>1309.7255501100001</v>
      </c>
      <c r="D898" s="3">
        <v>1496.5634313</v>
      </c>
      <c r="E898" s="3">
        <v>1246.35823751</v>
      </c>
      <c r="F898" s="4">
        <v>2068.31144447</v>
      </c>
      <c r="G898" s="3">
        <v>1980.5659226600001</v>
      </c>
      <c r="H898" s="3">
        <v>950.46743584000001</v>
      </c>
      <c r="I898" s="3">
        <v>2517.7123260100002</v>
      </c>
      <c r="J898" s="3">
        <v>890.97250108000003</v>
      </c>
      <c r="K898" s="4">
        <v>1593.7773891700001</v>
      </c>
      <c r="L898" s="3">
        <v>452.83519353000003</v>
      </c>
      <c r="M898" s="3">
        <v>1326.92134349</v>
      </c>
      <c r="N898" s="3">
        <v>1688.6568599499999</v>
      </c>
      <c r="O898" s="3">
        <v>45.072937060000001</v>
      </c>
      <c r="P898" s="4">
        <v>1704.27561627</v>
      </c>
      <c r="Q898" s="3">
        <v>1455.6549159799999</v>
      </c>
      <c r="R898" s="3">
        <v>247.09088735</v>
      </c>
      <c r="S898" s="3">
        <v>1726.8294831600001</v>
      </c>
      <c r="T898" s="3">
        <v>2461.3522029000001</v>
      </c>
      <c r="U898" s="4">
        <v>966.89024494</v>
      </c>
      <c r="V898" s="3">
        <v>688.35803558999999</v>
      </c>
      <c r="W898" s="3">
        <v>965.18272018000005</v>
      </c>
      <c r="X898" s="3">
        <v>1707.02952811</v>
      </c>
      <c r="Y898" s="3">
        <v>1681.75095377</v>
      </c>
      <c r="Z898" s="4">
        <v>4724.5029100499996</v>
      </c>
      <c r="AA898" s="3">
        <v>1199.6038732300001</v>
      </c>
      <c r="AB898" s="3">
        <v>943.65722063999999</v>
      </c>
      <c r="AC898" s="3">
        <v>1421.9692055400001</v>
      </c>
      <c r="AD898" s="3">
        <v>2095.81763026</v>
      </c>
      <c r="AE898" s="4">
        <v>2053.0860153600001</v>
      </c>
      <c r="AF898" s="3">
        <v>1565.46404375</v>
      </c>
      <c r="AG898" s="3">
        <v>1233.9364298400001</v>
      </c>
      <c r="AH898" s="3">
        <v>1665.88924178</v>
      </c>
      <c r="AI898" s="3">
        <v>1585.37522403</v>
      </c>
      <c r="AJ898" s="4">
        <v>1473.8641638300001</v>
      </c>
      <c r="AK898" s="3">
        <v>1687.1568727700001</v>
      </c>
      <c r="AL898" s="3">
        <v>2091.3008917299999</v>
      </c>
      <c r="AM898" s="3">
        <v>234.92073453</v>
      </c>
      <c r="AN898" s="3">
        <v>1588.9325672800001</v>
      </c>
      <c r="AO898" s="4">
        <v>1201.0765201300001</v>
      </c>
      <c r="AP898" s="3">
        <v>1172.9781687300001</v>
      </c>
      <c r="AQ898" s="3">
        <v>1136.0805967599999</v>
      </c>
      <c r="AR898" s="3">
        <v>1602.4225099800001</v>
      </c>
      <c r="AS898" s="3">
        <v>1839.77031573</v>
      </c>
      <c r="AT898" s="4">
        <v>36.330261159999999</v>
      </c>
      <c r="AU898" s="3">
        <v>1012.73740902</v>
      </c>
      <c r="AV898" s="3">
        <v>943.87904973000002</v>
      </c>
      <c r="AW898" s="3">
        <v>2511.82733074</v>
      </c>
      <c r="AX898" s="3">
        <v>850.68100617000005</v>
      </c>
      <c r="AY898" s="4">
        <v>1163.66756065</v>
      </c>
      <c r="AZ898" s="3">
        <v>1175.98249268</v>
      </c>
      <c r="BA898" s="3">
        <v>158.04794498000001</v>
      </c>
      <c r="BB898" s="3">
        <v>1336.3723811899999</v>
      </c>
      <c r="BC898" s="3">
        <v>1678.44961496</v>
      </c>
      <c r="BD898" s="4">
        <v>1811.8589967</v>
      </c>
      <c r="BE898" s="3">
        <v>1677.67663068</v>
      </c>
      <c r="BF898" s="3">
        <v>1634.58399981</v>
      </c>
      <c r="BG898" s="3">
        <v>2280.4049093100002</v>
      </c>
      <c r="BH898" s="3">
        <v>735.42246350000005</v>
      </c>
      <c r="BI898" s="4">
        <v>590.68861350999998</v>
      </c>
      <c r="BJ898" s="3">
        <v>1373.4992386900001</v>
      </c>
      <c r="BK898" s="3">
        <v>1817.88380022</v>
      </c>
      <c r="BL898" s="3">
        <v>1844.1360613500001</v>
      </c>
      <c r="BM898" s="3">
        <v>60.6146435</v>
      </c>
      <c r="BN898" s="4">
        <v>110.53923752</v>
      </c>
      <c r="BO898" s="3">
        <v>1256.89294449</v>
      </c>
      <c r="BP898" s="3">
        <v>2458.45289048</v>
      </c>
      <c r="BQ898" s="3">
        <v>239.80532410000001</v>
      </c>
      <c r="BR898" s="3">
        <v>1663.2036806399999</v>
      </c>
      <c r="BS898" s="4">
        <v>2506.6618819300002</v>
      </c>
      <c r="BT898" s="3">
        <v>873.03044233000003</v>
      </c>
      <c r="BU898" s="3">
        <v>1692.4242262600001</v>
      </c>
      <c r="BV898" s="3">
        <v>2594.9349468700002</v>
      </c>
      <c r="BW898" s="3">
        <v>2380.3386036699999</v>
      </c>
      <c r="BX898" s="4">
        <v>1871.5279150599999</v>
      </c>
      <c r="BY898" s="3">
        <v>2075.8020598200001</v>
      </c>
      <c r="BZ898" s="3">
        <v>1174.4054556200001</v>
      </c>
      <c r="CA898" s="3">
        <v>1594.29374764</v>
      </c>
      <c r="CB898" s="3">
        <v>1732.7915283100001</v>
      </c>
      <c r="CC898" s="4">
        <v>1716.4240211399999</v>
      </c>
      <c r="CD898" s="3">
        <v>745.90683950999994</v>
      </c>
      <c r="CE898" s="3">
        <v>1844.0291857100001</v>
      </c>
      <c r="CF898" s="3">
        <v>792.14484531999994</v>
      </c>
      <c r="CG898" s="3">
        <v>2119.2028902100001</v>
      </c>
      <c r="CH898" s="4">
        <v>1591.72997502</v>
      </c>
      <c r="CI898" s="3">
        <v>1849.7575957399999</v>
      </c>
      <c r="CJ898" s="3">
        <v>1598.2817003</v>
      </c>
      <c r="CK898" s="3">
        <v>1154.5073241099999</v>
      </c>
      <c r="CL898" s="3">
        <v>1114.8521120800001</v>
      </c>
      <c r="CM898" s="4">
        <v>743.83767740999997</v>
      </c>
      <c r="CN898" s="3">
        <v>1421.2577368899999</v>
      </c>
      <c r="CO898" s="3">
        <v>2023.0750871</v>
      </c>
      <c r="CP898" s="3">
        <v>1183.7378116499999</v>
      </c>
      <c r="CQ898" s="3">
        <v>1395.9642496700001</v>
      </c>
      <c r="CR898" s="4">
        <v>1830.85179212</v>
      </c>
      <c r="CS898" s="3">
        <v>337.57727223000001</v>
      </c>
      <c r="CT898" s="3">
        <v>2244.3325166999998</v>
      </c>
      <c r="CU898" s="3">
        <v>1192.47178837</v>
      </c>
      <c r="CV898" s="3">
        <v>1612.74781527</v>
      </c>
      <c r="CW898" s="4">
        <v>982.32818258999998</v>
      </c>
      <c r="CX898" s="3">
        <v>1404.60129267</v>
      </c>
      <c r="CY898" s="3">
        <v>1270.4562088499999</v>
      </c>
      <c r="CZ898" s="3">
        <v>1255.03194134</v>
      </c>
      <c r="DA898" s="3">
        <v>1883.3084688900001</v>
      </c>
      <c r="DB898" s="4">
        <v>2044.0668298099999</v>
      </c>
      <c r="DC898" s="3">
        <v>1850.0421832</v>
      </c>
      <c r="DD898" s="3">
        <v>2057.88734135</v>
      </c>
      <c r="DE898" s="3">
        <v>2098.6709612999998</v>
      </c>
      <c r="DF898" s="3">
        <v>2230.1379404200002</v>
      </c>
      <c r="DG898" s="4">
        <v>503.84097135000002</v>
      </c>
      <c r="DH898" s="3">
        <v>952.70498921000001</v>
      </c>
      <c r="DI898" s="3">
        <v>2240.0102669799999</v>
      </c>
      <c r="DJ898" s="3">
        <v>1829.4947200399999</v>
      </c>
      <c r="DK898" s="3">
        <v>1599.1559678900001</v>
      </c>
      <c r="DL898" s="4">
        <v>1181.0746198300001</v>
      </c>
      <c r="DM898" s="3">
        <v>385.04621200999998</v>
      </c>
      <c r="DN898" s="3">
        <v>1864.7748658999999</v>
      </c>
      <c r="DO898" s="3">
        <v>83.04299365</v>
      </c>
      <c r="DP898" s="3">
        <v>1357.1472657700001</v>
      </c>
      <c r="DQ898" s="4">
        <v>1683.78656189</v>
      </c>
      <c r="DR898" s="3">
        <v>1697.7170559199999</v>
      </c>
      <c r="DS898" s="3">
        <v>1721.13214163</v>
      </c>
      <c r="DT898" s="3">
        <v>2518.59467141</v>
      </c>
      <c r="DU898" s="3">
        <v>1506.83343466</v>
      </c>
      <c r="DV898" s="4">
        <v>1595.1891418099999</v>
      </c>
      <c r="DW898" s="3">
        <v>1853.0738474299999</v>
      </c>
      <c r="DX898" s="3">
        <v>2047.3346146399999</v>
      </c>
      <c r="DY898" s="3">
        <v>1757.2182043800001</v>
      </c>
      <c r="DZ898" s="3">
        <v>2245.4491185900001</v>
      </c>
      <c r="EA898" s="4">
        <v>1757.2132334200001</v>
      </c>
      <c r="EB898" s="3">
        <v>1863.5296404200001</v>
      </c>
      <c r="EC898" s="3">
        <v>1432.99541619</v>
      </c>
      <c r="ED898" s="3">
        <v>1474.2761321400001</v>
      </c>
      <c r="EE898" s="3">
        <v>1376.36872535</v>
      </c>
      <c r="EF898" s="4">
        <v>1655.44587619</v>
      </c>
      <c r="EG898" s="3">
        <v>1180.8409847099999</v>
      </c>
      <c r="EH898" s="3">
        <v>2095.5038384099998</v>
      </c>
      <c r="EI898" s="3">
        <v>1446.43627066</v>
      </c>
      <c r="EJ898" s="3">
        <v>230.15420526</v>
      </c>
      <c r="EK898" s="4">
        <v>1707.04506236</v>
      </c>
      <c r="EL898" s="3">
        <v>2152.48657426</v>
      </c>
      <c r="EM898" s="3">
        <v>1555.68430132</v>
      </c>
      <c r="EN898" s="3">
        <v>1276.1274528399999</v>
      </c>
      <c r="EO898" s="3">
        <v>1216.1776752400001</v>
      </c>
      <c r="EP898" s="4">
        <v>1441.5796427400001</v>
      </c>
      <c r="EQ898" s="3">
        <v>1135.80470848</v>
      </c>
      <c r="ER898" s="3">
        <v>2056.72413671</v>
      </c>
      <c r="ES898" s="3">
        <v>1212.7949369600001</v>
      </c>
      <c r="ET898" s="3">
        <v>1583.31103289</v>
      </c>
      <c r="EU898" s="4">
        <v>217.94242065</v>
      </c>
      <c r="EV898" s="3">
        <v>188.0824853</v>
      </c>
      <c r="EW898" s="3">
        <v>1202.90583341</v>
      </c>
      <c r="EX898" s="3">
        <v>1150.8120367199999</v>
      </c>
      <c r="EY898" s="3">
        <v>1570.1522804000001</v>
      </c>
      <c r="EZ898" s="4">
        <v>2004.8894513099999</v>
      </c>
      <c r="FA898" s="3">
        <v>1695.18559454</v>
      </c>
      <c r="FB898" s="3">
        <v>1036.68563019</v>
      </c>
      <c r="FC898" s="3">
        <v>1304.2494162999999</v>
      </c>
      <c r="FD898" s="3">
        <v>1535.4220469899999</v>
      </c>
      <c r="FE898" s="4">
        <v>1231.1123031899999</v>
      </c>
      <c r="FF898" s="3">
        <v>1260.4571228100001</v>
      </c>
      <c r="FG898" s="3">
        <v>1187.3858749200001</v>
      </c>
      <c r="FH898" s="3">
        <v>1502.1451980100001</v>
      </c>
      <c r="FI898" s="3">
        <v>939.44743888999994</v>
      </c>
      <c r="FJ898" s="4">
        <v>1705.32386746</v>
      </c>
      <c r="FK898" s="3">
        <v>1763.81280419</v>
      </c>
      <c r="FL898" s="3">
        <v>1674.0633641300001</v>
      </c>
      <c r="FM898" s="3">
        <v>882.29941861999998</v>
      </c>
      <c r="FN898" s="3">
        <v>1264.7638382800001</v>
      </c>
      <c r="FO898" s="4">
        <v>1167.8071275899999</v>
      </c>
      <c r="FP898" s="3">
        <v>2169.23622398</v>
      </c>
      <c r="FQ898" s="3">
        <v>2062.5550727899999</v>
      </c>
      <c r="FR898" s="3">
        <v>1659.76999002</v>
      </c>
      <c r="FS898" s="3">
        <v>1665.8836494499999</v>
      </c>
      <c r="FT898" s="4">
        <v>1617.8567194100001</v>
      </c>
      <c r="FU898" s="3">
        <v>1171.9765202900001</v>
      </c>
      <c r="FV898" s="3">
        <v>1173.86362098</v>
      </c>
      <c r="FW898" s="3">
        <v>2096.5626528900002</v>
      </c>
      <c r="FX898" s="3">
        <v>2068.7731223800001</v>
      </c>
      <c r="FY898" s="4">
        <v>2501.6679312400001</v>
      </c>
      <c r="FZ898" s="3">
        <v>897.98838975000001</v>
      </c>
      <c r="GA898" s="3">
        <v>1239.5007981900001</v>
      </c>
      <c r="GB898" s="3">
        <v>1484.2801891399999</v>
      </c>
      <c r="GC898" s="3">
        <v>1845.6783016899999</v>
      </c>
      <c r="GD898" s="4">
        <v>1460.69609079</v>
      </c>
      <c r="GE898" s="3">
        <v>1926.0804728400001</v>
      </c>
      <c r="GF898" s="3">
        <v>1423.9749879000001</v>
      </c>
      <c r="GG898" s="3">
        <v>2372.6510140300002</v>
      </c>
      <c r="GH898" s="3">
        <v>80.21078919</v>
      </c>
      <c r="GI898" s="4">
        <v>750.75414688000001</v>
      </c>
      <c r="GJ898" s="3">
        <v>1095.15468308</v>
      </c>
      <c r="GK898" s="3">
        <v>1638.9354539200001</v>
      </c>
      <c r="GL898" s="3">
        <v>1164.8251729599999</v>
      </c>
      <c r="GM898" s="3">
        <v>927.74331356999994</v>
      </c>
      <c r="GN898" s="4">
        <v>1626.22595194</v>
      </c>
      <c r="GO898" s="3">
        <v>1364.0134042699999</v>
      </c>
      <c r="GP898" s="3">
        <v>883.67513180000003</v>
      </c>
      <c r="GQ898" s="3">
        <v>1122.40300032</v>
      </c>
      <c r="GR898" s="3">
        <v>1172.2343888400001</v>
      </c>
      <c r="GS898" s="4">
        <v>1700.0478147900001</v>
      </c>
      <c r="GT898" s="3">
        <v>2070.9385968299998</v>
      </c>
      <c r="GU898" s="3">
        <v>1513.2708278600001</v>
      </c>
      <c r="GV898" s="3">
        <v>1870.6045592400001</v>
      </c>
      <c r="GW898" s="3">
        <v>15.14962197</v>
      </c>
      <c r="GX898" s="4">
        <v>559.40387674999999</v>
      </c>
      <c r="GY898" s="3">
        <v>1605.9419496600001</v>
      </c>
      <c r="GZ898" s="3">
        <v>1463.46429414</v>
      </c>
      <c r="HA898" s="3">
        <v>1427.2253743700001</v>
      </c>
      <c r="HB898" s="3">
        <v>1660.7703957199999</v>
      </c>
      <c r="HC898" s="4">
        <v>1850.84561461</v>
      </c>
      <c r="HD898" s="3">
        <v>239.44803635</v>
      </c>
      <c r="HE898" s="3">
        <v>2528.6546517100001</v>
      </c>
      <c r="HF898" s="3">
        <v>1713.4321245900001</v>
      </c>
      <c r="HG898" s="3">
        <v>884.52392322000003</v>
      </c>
      <c r="HH898" s="4">
        <v>1451.3587637999999</v>
      </c>
      <c r="HI898" s="3">
        <v>1674.3839910500001</v>
      </c>
      <c r="HJ898" s="3">
        <v>2200.1145847600001</v>
      </c>
      <c r="HK898" s="3">
        <v>2048.2952526600002</v>
      </c>
      <c r="HL898" s="3">
        <v>1502.96540641</v>
      </c>
      <c r="HM898" s="4">
        <v>1699.4898245300001</v>
      </c>
      <c r="HN898" s="3">
        <v>42.65456502</v>
      </c>
      <c r="HO898" s="3">
        <v>1861.80285319</v>
      </c>
      <c r="HP898" s="3">
        <v>1600.9939803499999</v>
      </c>
      <c r="HQ898" s="3">
        <v>214.22911353000001</v>
      </c>
      <c r="HR898" s="4">
        <v>2088.9962304000001</v>
      </c>
      <c r="HS898" s="3">
        <v>2025.1504629000001</v>
      </c>
      <c r="HT898" s="3">
        <v>1286.4366025100001</v>
      </c>
      <c r="HU898" s="3">
        <v>1437.5860977499999</v>
      </c>
      <c r="HV898" s="3">
        <v>2097.0498069700002</v>
      </c>
      <c r="HW898" s="4">
        <v>1249.1425964800001</v>
      </c>
      <c r="HX898" s="3">
        <v>1229.5178677700001</v>
      </c>
      <c r="HY898" s="3">
        <v>211.31053864</v>
      </c>
      <c r="HZ898" s="3">
        <v>1432.4330763400001</v>
      </c>
      <c r="IA898" s="3">
        <v>1432.6977799599999</v>
      </c>
      <c r="IB898" s="4">
        <v>1079.40730317</v>
      </c>
      <c r="IC898" s="3">
        <v>869.39169961000005</v>
      </c>
      <c r="ID898" s="3">
        <v>1340.854323</v>
      </c>
      <c r="IE898" s="3">
        <v>1421.85860168</v>
      </c>
      <c r="IF898" s="3">
        <v>1842.1806099600001</v>
      </c>
      <c r="IG898" s="4">
        <v>1409.8580828700001</v>
      </c>
      <c r="IH898" s="3">
        <v>1228.3310510700001</v>
      </c>
      <c r="II898" s="3">
        <v>252.59125459000001</v>
      </c>
      <c r="IJ898" s="3">
        <v>1165.97657157</v>
      </c>
      <c r="IK898" s="3">
        <v>934.91268062999995</v>
      </c>
      <c r="IL898" s="4">
        <v>1198.5885546500001</v>
      </c>
      <c r="IM898" s="3">
        <v>1436.9665918600001</v>
      </c>
      <c r="IN898" s="3">
        <v>1665.88613493</v>
      </c>
      <c r="IO898" s="3">
        <v>1463.4120990599999</v>
      </c>
      <c r="IP898" s="3">
        <v>886.71425247000002</v>
      </c>
      <c r="IQ898" s="4">
        <v>1188.0097304000001</v>
      </c>
      <c r="IR898" s="3">
        <v>1690.5054356999999</v>
      </c>
      <c r="IS898" s="3">
        <v>1670.10647997</v>
      </c>
      <c r="IT898" s="3">
        <v>2048.1784351000001</v>
      </c>
      <c r="IU898" s="3">
        <v>1340.3193234299999</v>
      </c>
      <c r="IV898" s="4">
        <v>1639.8501105600001</v>
      </c>
      <c r="IW898" s="3">
        <v>1641.8453296299999</v>
      </c>
      <c r="IX898" s="3">
        <v>956.97752933000004</v>
      </c>
      <c r="IY898" s="3">
        <v>1538.6711907199999</v>
      </c>
      <c r="IZ898" s="3">
        <v>1589.1798725399999</v>
      </c>
      <c r="JA898" s="4">
        <v>1799.26320543</v>
      </c>
      <c r="JB898" s="3">
        <v>944.14934568000001</v>
      </c>
      <c r="JC898" s="3">
        <v>1864.7543606900001</v>
      </c>
      <c r="JD898" s="3">
        <v>1648.4591919100001</v>
      </c>
      <c r="JE898" s="3">
        <v>1837.7291152800001</v>
      </c>
      <c r="JF898" s="4">
        <v>2120.0038361400002</v>
      </c>
      <c r="JH898" s="3">
        <v>745.81425537999996</v>
      </c>
      <c r="JI898" s="3">
        <v>1428.0480682499999</v>
      </c>
      <c r="JJ898" s="3">
        <v>1689.1583055399999</v>
      </c>
      <c r="JK898" s="4">
        <v>2042.41647109</v>
      </c>
      <c r="JL898" s="3">
        <v>1858.3101324199999</v>
      </c>
      <c r="JM898" s="3">
        <v>835.32136114000002</v>
      </c>
      <c r="JN898" s="3">
        <v>2199.28443444</v>
      </c>
      <c r="JO898" s="3">
        <v>1655.80875627</v>
      </c>
      <c r="JP898" s="4">
        <v>1489.01813539</v>
      </c>
      <c r="JQ898" s="3">
        <v>1606.0003584399999</v>
      </c>
      <c r="JR898" s="3">
        <v>1599.3131745000001</v>
      </c>
      <c r="JS898" s="3">
        <v>397.27042402000001</v>
      </c>
      <c r="JT898" s="3">
        <v>1792.5051853099999</v>
      </c>
      <c r="JU898" s="4">
        <v>431.34946166999998</v>
      </c>
      <c r="JV898" s="3">
        <v>1601.0001940499999</v>
      </c>
      <c r="JW898" s="3">
        <v>1683.16519189</v>
      </c>
      <c r="JX898" s="3">
        <v>888.84555157</v>
      </c>
      <c r="JY898" s="3">
        <v>1206.5625958600001</v>
      </c>
      <c r="JZ898" s="4">
        <v>1812.8401399300001</v>
      </c>
      <c r="KA898" s="3">
        <v>2069.9866579899999</v>
      </c>
      <c r="KB898" s="3">
        <v>1255.5986307799999</v>
      </c>
      <c r="KC898" s="3">
        <v>1626.2911957900001</v>
      </c>
      <c r="KD898" s="3">
        <v>1846.75265042</v>
      </c>
      <c r="KE898" s="4">
        <v>1186.58492899</v>
      </c>
      <c r="KF898" s="3">
        <v>1459.5453135499999</v>
      </c>
      <c r="KG898" s="3">
        <v>905.39574152</v>
      </c>
      <c r="KH898" s="3">
        <v>1646.7541526299999</v>
      </c>
      <c r="KI898" s="3">
        <v>509.04494510000001</v>
      </c>
      <c r="KJ898" s="4">
        <v>1612.12644527</v>
      </c>
      <c r="KK898" s="3">
        <v>1585.9102236000001</v>
      </c>
      <c r="KL898" s="3">
        <v>1647.7769276500001</v>
      </c>
      <c r="KM898" s="3">
        <v>1494.7751284399999</v>
      </c>
      <c r="KN898" s="3">
        <v>2489.7326562799999</v>
      </c>
      <c r="KO898" s="4">
        <v>235.41907327000001</v>
      </c>
      <c r="KP898" s="3">
        <v>1181.6158330999999</v>
      </c>
      <c r="KQ898" s="3">
        <v>962.45614862000002</v>
      </c>
      <c r="KR898" s="3">
        <v>2533.5628533399999</v>
      </c>
      <c r="KS898" s="3">
        <v>2247.65498209</v>
      </c>
      <c r="KT898" s="4">
        <v>2094.39531433</v>
      </c>
      <c r="KU898" s="3">
        <v>2052.23163161</v>
      </c>
      <c r="KV898" s="3">
        <v>2213.9630579499999</v>
      </c>
      <c r="KW898" s="3">
        <v>1299.2256398500001</v>
      </c>
      <c r="KX898" s="3">
        <v>1448.2811181899999</v>
      </c>
      <c r="KY898" s="4">
        <v>1662.8780827600001</v>
      </c>
      <c r="KZ898" s="3">
        <v>570.19148131999998</v>
      </c>
      <c r="LA898" s="3">
        <v>2516.7479597699999</v>
      </c>
      <c r="LB898" s="3">
        <v>1178.3300285400001</v>
      </c>
      <c r="LC898" s="3">
        <v>1467.5112769499999</v>
      </c>
      <c r="LD898" s="4">
        <v>1241.9204129699999</v>
      </c>
      <c r="LE898" s="3">
        <v>1828.85035935</v>
      </c>
      <c r="LF898" s="3">
        <v>1867.2727732999999</v>
      </c>
      <c r="LG898" s="3">
        <v>1475.3200337400001</v>
      </c>
      <c r="LH898" s="3">
        <v>1701.81126285</v>
      </c>
      <c r="LI898" s="4">
        <v>2075.6473386900002</v>
      </c>
      <c r="LJ898" s="3">
        <v>885.41558916999998</v>
      </c>
      <c r="LK898" s="3">
        <v>240.94118846000001</v>
      </c>
      <c r="LL898" s="3">
        <v>2092.8133063099999</v>
      </c>
      <c r="LM898" s="3">
        <v>1649.5322979</v>
      </c>
      <c r="LN898" s="4">
        <v>1835.50585342</v>
      </c>
      <c r="LO898" s="3">
        <v>1848.0749257800001</v>
      </c>
      <c r="LP898" s="3">
        <v>1228.4733447999999</v>
      </c>
      <c r="LQ898" s="3">
        <v>1432.9046961700001</v>
      </c>
      <c r="LR898" s="3">
        <v>1375.67714054</v>
      </c>
      <c r="LS898" s="4">
        <v>520.89695647999997</v>
      </c>
      <c r="LT898" s="3">
        <v>1281.6439757000001</v>
      </c>
      <c r="LU898" s="3">
        <v>235.76579773</v>
      </c>
      <c r="LV898" s="3">
        <v>1715.2036504600001</v>
      </c>
      <c r="LW898" s="3">
        <v>1468.17179326</v>
      </c>
      <c r="LX898" s="4">
        <v>2227.7686566100001</v>
      </c>
      <c r="LY898" s="3">
        <v>2225.9356151100001</v>
      </c>
      <c r="LZ898" s="3">
        <v>958.08853889</v>
      </c>
      <c r="MA898" s="3">
        <v>1589.65024963</v>
      </c>
      <c r="MB898" s="3">
        <v>2057.3461280800002</v>
      </c>
      <c r="MC898" s="4">
        <v>1922.73688087</v>
      </c>
      <c r="MD898" s="3">
        <v>246.89826264999999</v>
      </c>
      <c r="ME898" s="3">
        <v>1681.1246128099999</v>
      </c>
      <c r="MF898" s="3">
        <v>1127.2105400099999</v>
      </c>
      <c r="MG898" s="3">
        <v>1609.6092753999999</v>
      </c>
      <c r="MH898" s="4">
        <v>81.63931882</v>
      </c>
      <c r="MI898" s="3">
        <v>1697.44738134</v>
      </c>
      <c r="MJ898" s="3">
        <v>1703.8586769999999</v>
      </c>
      <c r="MK898" s="3">
        <v>228.61382903000001</v>
      </c>
      <c r="ML898" s="3">
        <v>1178.1013643799999</v>
      </c>
      <c r="MM898" s="4">
        <v>1164.50019645</v>
      </c>
      <c r="MN898" s="3">
        <v>177.89015319000001</v>
      </c>
      <c r="MO898" s="3">
        <v>1606.8584704100001</v>
      </c>
      <c r="MP898" s="3">
        <v>1310.48113603</v>
      </c>
      <c r="MQ898" s="3">
        <v>2009.50001671</v>
      </c>
      <c r="MR898" s="4">
        <v>1630.4320054699999</v>
      </c>
      <c r="MS898" s="3">
        <v>1330.9310441</v>
      </c>
      <c r="MT898" s="3">
        <v>1718.18498372</v>
      </c>
      <c r="MU898" s="3">
        <v>1677.1068343899999</v>
      </c>
      <c r="MV898" s="3">
        <v>1187.2212118699999</v>
      </c>
      <c r="MW898" s="4">
        <v>1337.03165476</v>
      </c>
      <c r="MX898" s="3">
        <v>1376.9242301300001</v>
      </c>
      <c r="MY898" s="3">
        <v>849.03561840999998</v>
      </c>
      <c r="MZ898" s="3">
        <v>1404.49752388</v>
      </c>
      <c r="NA898" s="3">
        <v>239.10379737</v>
      </c>
      <c r="NB898" s="4">
        <v>1331.49835491</v>
      </c>
      <c r="NC898" s="3">
        <v>235.4557341</v>
      </c>
      <c r="ND898" s="3">
        <v>1869.8129338599999</v>
      </c>
      <c r="NE898" s="3">
        <v>2254.6099764999999</v>
      </c>
      <c r="NF898" s="3">
        <v>1227.43006457</v>
      </c>
      <c r="NG898" s="4">
        <v>1460.1567416299999</v>
      </c>
      <c r="NH898" s="3">
        <v>1847.6542582899999</v>
      </c>
      <c r="NI898" s="3">
        <v>1487.9263883000001</v>
      </c>
      <c r="NJ898" s="3">
        <v>1762.0487347599999</v>
      </c>
      <c r="NK898" s="3">
        <v>1087.7143986999999</v>
      </c>
      <c r="NL898" s="4">
        <v>1153.1477665499999</v>
      </c>
      <c r="NM898" s="3">
        <v>2438.7554614800001</v>
      </c>
      <c r="NN898" s="3">
        <v>730.67271122</v>
      </c>
      <c r="NO898" s="3">
        <v>1676.3618117599999</v>
      </c>
      <c r="NP898" s="3">
        <v>2084.2589055200001</v>
      </c>
      <c r="NQ898" s="4">
        <v>1214.1861843900001</v>
      </c>
      <c r="NR898" s="3">
        <v>1172.88931282</v>
      </c>
      <c r="NS898" s="3">
        <v>1647.8452783499999</v>
      </c>
      <c r="NT898" s="3">
        <v>1891.9914932700001</v>
      </c>
      <c r="NU898" s="3">
        <v>1836.23037084</v>
      </c>
      <c r="NV898" s="4">
        <v>360.61332224</v>
      </c>
      <c r="NW898" s="3">
        <v>1635.9665480599999</v>
      </c>
      <c r="NX898" s="3">
        <v>1497.16988842</v>
      </c>
      <c r="NY898" s="3">
        <v>2114.2946885800002</v>
      </c>
      <c r="NZ898" s="3">
        <v>678.83678308000003</v>
      </c>
      <c r="OA898" s="4">
        <v>2265.78531595</v>
      </c>
      <c r="OB898" s="3">
        <v>1704.75469254</v>
      </c>
      <c r="OC898" s="3">
        <v>2057.7021730900001</v>
      </c>
      <c r="OD898" s="3">
        <v>1630.14928212</v>
      </c>
      <c r="OE898" s="3">
        <v>1860.1127267899999</v>
      </c>
      <c r="OF898" s="4">
        <v>1595.9180088200001</v>
      </c>
      <c r="OG898" s="3">
        <v>957.56223850000003</v>
      </c>
      <c r="OH898" s="3">
        <v>1674.83634841</v>
      </c>
      <c r="OI898" s="3">
        <v>1463.1896486000001</v>
      </c>
      <c r="OJ898" s="3">
        <v>1500.2972436299999</v>
      </c>
      <c r="OK898" s="4">
        <v>1636.24989278</v>
      </c>
      <c r="OL898" s="3">
        <v>1153.2273019100001</v>
      </c>
      <c r="OM898" s="3">
        <v>2467.3384814800002</v>
      </c>
      <c r="ON898" s="3">
        <v>1822.61056181</v>
      </c>
      <c r="OO898" s="3">
        <v>1196.74370712</v>
      </c>
      <c r="OP898" s="4">
        <v>1444.0303260200001</v>
      </c>
      <c r="OQ898" s="3">
        <v>1493.51499008</v>
      </c>
      <c r="OS898" s="3">
        <v>799.62054779000005</v>
      </c>
      <c r="OT898" s="3">
        <v>32.038458570000003</v>
      </c>
      <c r="OU898" s="4">
        <v>1194.4620364800001</v>
      </c>
      <c r="OV898" s="3">
        <v>1212.9788624800001</v>
      </c>
      <c r="OW898" s="3">
        <v>1720.1298718200001</v>
      </c>
      <c r="OX898" s="3">
        <v>1699.80548049</v>
      </c>
      <c r="OY898" s="3">
        <v>887.59162690999995</v>
      </c>
      <c r="OZ898" s="4">
        <v>1896.54489263</v>
      </c>
      <c r="PA898" s="3">
        <v>742.38553572000001</v>
      </c>
      <c r="PB898" s="3">
        <v>1163.98010976</v>
      </c>
      <c r="PC898" s="3">
        <v>1567.61584806</v>
      </c>
      <c r="PD898" s="3">
        <v>1706.1956495699999</v>
      </c>
      <c r="PE898" s="4">
        <v>1175.8420630600001</v>
      </c>
      <c r="PF898" s="3">
        <v>1796.5297988</v>
      </c>
      <c r="PG898" s="3">
        <v>1203.5557864299999</v>
      </c>
      <c r="PH898" s="3">
        <v>1696.7862436600001</v>
      </c>
      <c r="PI898" s="3">
        <v>223.99021486000001</v>
      </c>
      <c r="PJ898" s="4">
        <v>1819.2035900999999</v>
      </c>
      <c r="PK898" s="3">
        <v>553.48470612999995</v>
      </c>
      <c r="PL898" s="3">
        <v>810.08566132999999</v>
      </c>
      <c r="PM898" s="3">
        <v>1779.4887265499999</v>
      </c>
      <c r="PN898" s="3">
        <v>1841.24296263</v>
      </c>
      <c r="PO898" s="4">
        <v>1141.7450056800001</v>
      </c>
      <c r="PP898" s="3">
        <v>1770.2663530100001</v>
      </c>
      <c r="PQ898" s="3">
        <v>1851.4769265299999</v>
      </c>
      <c r="PR898" s="3">
        <v>1276.6139855500001</v>
      </c>
      <c r="PS898" s="3">
        <v>1053.1140316200001</v>
      </c>
      <c r="PT898" s="4">
        <v>1824.9152231400001</v>
      </c>
      <c r="PU898" s="3">
        <v>969.06379719999995</v>
      </c>
      <c r="PV898" s="3">
        <v>1346.28944639</v>
      </c>
      <c r="PW898" s="3">
        <v>1146.93779477</v>
      </c>
      <c r="PX898" s="3">
        <v>657.17644625000003</v>
      </c>
      <c r="PY898" s="4">
        <v>592.08669600999997</v>
      </c>
      <c r="PZ898" s="3">
        <v>1378.12471697</v>
      </c>
      <c r="QA898" s="3">
        <v>1299.48102292</v>
      </c>
      <c r="QB898" s="3">
        <v>1508.1656519400001</v>
      </c>
      <c r="QC898" s="3">
        <v>735.37275390000002</v>
      </c>
      <c r="QD898" s="4">
        <v>734.99309683000001</v>
      </c>
      <c r="QE898" s="3">
        <v>245.56542400000001</v>
      </c>
      <c r="QF898" s="3">
        <v>1472.94142938</v>
      </c>
      <c r="QG898" s="3">
        <v>1472.92092417</v>
      </c>
      <c r="QH898" s="3">
        <v>659.44568948999995</v>
      </c>
      <c r="QI898" s="4">
        <v>2301.4215068200001</v>
      </c>
      <c r="QJ898" s="3">
        <v>1226.7564994899999</v>
      </c>
      <c r="QK898" s="3">
        <v>2510.2577501199999</v>
      </c>
      <c r="QL898" s="3">
        <v>1329.66220656</v>
      </c>
      <c r="QM898" s="3">
        <v>1251.6628731999999</v>
      </c>
      <c r="QN898" s="4">
        <v>212.04748346</v>
      </c>
      <c r="QO898" s="3">
        <v>1839.2148109499999</v>
      </c>
      <c r="QP898" s="3">
        <v>1324.93420223</v>
      </c>
      <c r="QQ898" s="3">
        <v>32.700217619999997</v>
      </c>
      <c r="QR898" s="3">
        <v>2511.89319596</v>
      </c>
      <c r="QS898" s="4">
        <v>1245.76420779</v>
      </c>
      <c r="QT898" s="3">
        <v>1064.9467805300001</v>
      </c>
      <c r="QU898" s="3">
        <v>1217.7174301</v>
      </c>
      <c r="QV898" s="3">
        <v>1453.1868343399999</v>
      </c>
      <c r="QW898" s="3">
        <v>1677.4976761200001</v>
      </c>
      <c r="QX898" s="4">
        <v>1608.14843453</v>
      </c>
      <c r="QY898" s="3">
        <v>1681.8677713300001</v>
      </c>
      <c r="QZ898" s="3">
        <v>2558.1051042300001</v>
      </c>
      <c r="RA898" s="3">
        <v>540.73854331999996</v>
      </c>
      <c r="RB898" s="3">
        <v>1161.1566044799999</v>
      </c>
      <c r="RC898" s="4">
        <v>1708.8172096000001</v>
      </c>
      <c r="RD898" s="3">
        <v>169.66880671999999</v>
      </c>
      <c r="RE898" s="3">
        <v>1655.7807946200001</v>
      </c>
      <c r="RF898" s="3">
        <v>1698.36887305</v>
      </c>
      <c r="RG898" s="3">
        <v>1514.0525113199999</v>
      </c>
      <c r="RH898" s="4">
        <v>1244.17785018</v>
      </c>
      <c r="RI898" s="3">
        <v>1576.5405853699999</v>
      </c>
      <c r="RJ898" s="3">
        <v>1168.60745215</v>
      </c>
      <c r="RK898" s="3">
        <v>1696.8980902599999</v>
      </c>
      <c r="RL898" s="3">
        <v>2532.1026338400002</v>
      </c>
      <c r="RM898" s="4">
        <v>1808.0226583199999</v>
      </c>
      <c r="RN898" s="3">
        <v>1476.31608985</v>
      </c>
      <c r="RO898" s="3">
        <v>1771.12695046</v>
      </c>
      <c r="RP898" s="3">
        <v>1671.5474369999999</v>
      </c>
      <c r="RQ898" s="3">
        <v>1428.93538461</v>
      </c>
      <c r="RR898" s="4">
        <v>349.29941728</v>
      </c>
      <c r="RS898" s="3">
        <v>1244.5469439599999</v>
      </c>
      <c r="RT898" s="3">
        <v>936.14485734000004</v>
      </c>
      <c r="RU898" s="3">
        <v>1609.0481782899999</v>
      </c>
      <c r="RV898" s="3">
        <v>1432.29264672</v>
      </c>
      <c r="RW898" s="4">
        <v>718.67592062999995</v>
      </c>
      <c r="RX898" s="3">
        <v>2258.57990943</v>
      </c>
      <c r="RY898" s="3">
        <v>1169.1207037700001</v>
      </c>
      <c r="RZ898" s="3">
        <v>402.42903776000003</v>
      </c>
      <c r="SA898" s="3">
        <v>1708.06224505</v>
      </c>
      <c r="SB898" s="4">
        <v>56.926812550000001</v>
      </c>
      <c r="SC898" s="3">
        <v>735.54425202000004</v>
      </c>
      <c r="SD898" s="3">
        <v>1562.53304146</v>
      </c>
      <c r="SE898" s="3">
        <v>1658.09104828</v>
      </c>
      <c r="SF898" s="3">
        <v>1384.29243559</v>
      </c>
      <c r="SG898" s="4">
        <v>722.88570238</v>
      </c>
      <c r="SH898" s="3">
        <v>1769.47969859</v>
      </c>
      <c r="SI898" s="3">
        <v>1869.0281435500001</v>
      </c>
      <c r="SJ898" s="3">
        <v>237.65786937999999</v>
      </c>
      <c r="SK898" s="3">
        <v>1092.71456309</v>
      </c>
      <c r="SL898" s="4">
        <v>1093.20979498</v>
      </c>
      <c r="SM898" s="3">
        <v>853.49021993999997</v>
      </c>
      <c r="SN898" s="3">
        <v>2110.7510154699999</v>
      </c>
      <c r="SO898" s="3">
        <v>530.54621121000002</v>
      </c>
      <c r="SP898" s="3">
        <v>1160.41344596</v>
      </c>
      <c r="SQ898" s="4">
        <v>2040.5486328699999</v>
      </c>
      <c r="SR898" s="3">
        <v>1438.23294392</v>
      </c>
      <c r="SS898" s="3">
        <v>2049.1067618799998</v>
      </c>
      <c r="ST898" s="3">
        <v>1764.50501037</v>
      </c>
      <c r="SU898" s="3">
        <v>1719.08907707</v>
      </c>
      <c r="SV898" s="4">
        <v>1197.93673752</v>
      </c>
      <c r="SW898" s="3">
        <v>277.55665844999999</v>
      </c>
      <c r="SX898" s="3">
        <v>1457.90924634</v>
      </c>
      <c r="SY898" s="3">
        <v>1694.289579</v>
      </c>
      <c r="SZ898" s="3">
        <v>1051.53015949</v>
      </c>
      <c r="TA898" s="4">
        <v>1215.10208377</v>
      </c>
      <c r="TB898" s="3">
        <v>2247.68356511</v>
      </c>
      <c r="TC898" s="3">
        <v>568.99534406999999</v>
      </c>
      <c r="TD898" s="3">
        <v>1488.6148662600001</v>
      </c>
      <c r="TE898" s="3">
        <v>2257.4378313699999</v>
      </c>
      <c r="TF898" s="4">
        <v>1696.10522214</v>
      </c>
      <c r="TG898" s="3">
        <v>980.30065228000001</v>
      </c>
      <c r="TH898" s="3">
        <v>1943.33281089</v>
      </c>
      <c r="TI898" s="3">
        <v>1313.4624692899999</v>
      </c>
      <c r="TJ898" s="3">
        <v>880.92743366000002</v>
      </c>
      <c r="TK898" s="4">
        <v>2248.8088661800002</v>
      </c>
      <c r="TL898" s="3">
        <v>2283.1122184000001</v>
      </c>
      <c r="TM898" s="3">
        <v>1838.5611297099999</v>
      </c>
      <c r="TN898" s="3">
        <v>706.41753327000004</v>
      </c>
      <c r="TO898" s="3">
        <v>218.26118346000001</v>
      </c>
      <c r="TP898" s="4">
        <v>1426.22559004</v>
      </c>
      <c r="TQ898" s="3">
        <v>2025.7855030400001</v>
      </c>
      <c r="TR898" s="3">
        <v>1606.7404101100001</v>
      </c>
      <c r="TS898" s="3">
        <v>1425.16926104</v>
      </c>
      <c r="TT898" s="3">
        <v>1312.70812611</v>
      </c>
      <c r="TU898" s="4">
        <v>950.32203526000001</v>
      </c>
      <c r="TV898" s="3">
        <v>2539.2651658300001</v>
      </c>
      <c r="TW898" s="3">
        <v>1330.81484791</v>
      </c>
      <c r="TX898" s="3">
        <v>1845.27192571</v>
      </c>
      <c r="TY898" s="3">
        <v>392.43865090000003</v>
      </c>
      <c r="TZ898" s="4">
        <v>257.16391642000002</v>
      </c>
      <c r="UA898" s="3">
        <v>1586.9069010799999</v>
      </c>
      <c r="UB898" s="3">
        <v>1199.25404192</v>
      </c>
      <c r="UC898" s="3">
        <v>2418.3074175199999</v>
      </c>
      <c r="UD898" s="3">
        <v>2247.3461612000001</v>
      </c>
      <c r="UE898" s="4">
        <v>1296.5363504899999</v>
      </c>
      <c r="UF898" s="3">
        <v>723.29145699000003</v>
      </c>
      <c r="UG898" s="3">
        <v>1637.54358512</v>
      </c>
      <c r="UH898" s="3">
        <v>1505.7876689499999</v>
      </c>
      <c r="UI898" s="3">
        <v>1976.9097815800001</v>
      </c>
      <c r="UJ898" s="4">
        <v>2095.9816719400001</v>
      </c>
      <c r="UK898" s="3">
        <v>2031.2958122</v>
      </c>
      <c r="UL898" s="3">
        <v>1313.29594213</v>
      </c>
      <c r="UM898" s="3">
        <v>230.62582509000001</v>
      </c>
      <c r="UN898" s="3">
        <v>664.63599309999995</v>
      </c>
      <c r="UO898" s="4">
        <v>665.24245022000002</v>
      </c>
      <c r="UP898" s="3">
        <v>2258.1070468600001</v>
      </c>
      <c r="UQ898" s="3">
        <v>1457.6712616299999</v>
      </c>
      <c r="UR898" s="3">
        <v>1461.38021916</v>
      </c>
      <c r="US898" s="3">
        <v>1446.21816979</v>
      </c>
      <c r="UT898" s="4">
        <v>1227.3753840100001</v>
      </c>
      <c r="UU898" s="3">
        <v>2102.5352613300001</v>
      </c>
      <c r="UV898" s="3">
        <v>540.01651138</v>
      </c>
      <c r="UW898" s="3">
        <v>421.38952194000001</v>
      </c>
      <c r="UX898" s="3">
        <v>2068.99370873</v>
      </c>
      <c r="UY898" s="4">
        <v>1681.10969993</v>
      </c>
      <c r="UZ898" s="3">
        <v>2047.3955089000001</v>
      </c>
      <c r="VA898" s="3">
        <v>1336.00825837</v>
      </c>
      <c r="VB898" s="3">
        <v>1580.42849746</v>
      </c>
      <c r="VC898" s="3">
        <v>1608.4932948799999</v>
      </c>
      <c r="VD898" s="4">
        <v>1607.5724245399999</v>
      </c>
      <c r="VE898" s="3">
        <v>2188.4322073899998</v>
      </c>
      <c r="VF898" s="3">
        <v>1444.5118877699999</v>
      </c>
      <c r="VG898" s="3">
        <v>1245.13103176</v>
      </c>
      <c r="VH898" s="3">
        <v>399.88639172000001</v>
      </c>
      <c r="VI898" s="4">
        <v>1703.33424072</v>
      </c>
      <c r="VJ898" s="3">
        <v>2208.3328243800001</v>
      </c>
      <c r="VK898" s="3">
        <v>51.202130740000001</v>
      </c>
      <c r="VL898" s="3">
        <v>774.85460369999998</v>
      </c>
      <c r="VM898" s="3">
        <v>2008.77860614</v>
      </c>
      <c r="VN898" s="4">
        <v>434.34943602999999</v>
      </c>
      <c r="VO898" s="3">
        <v>1685.6767694299999</v>
      </c>
      <c r="VP898" s="3">
        <v>1686.1465251499999</v>
      </c>
      <c r="VQ898" s="3">
        <v>797.54641473000004</v>
      </c>
      <c r="VR898" s="3">
        <v>408.71605942000002</v>
      </c>
      <c r="VS898" s="4">
        <v>1630.2915758500001</v>
      </c>
      <c r="VT898" s="3">
        <v>1836.7417583500001</v>
      </c>
      <c r="VU898" s="3">
        <v>1234.19057017</v>
      </c>
      <c r="VV898" s="3">
        <v>1203.7285272900001</v>
      </c>
      <c r="VW898" s="3">
        <v>1844.6704395500001</v>
      </c>
      <c r="VX898" s="4">
        <v>2053.07855892</v>
      </c>
      <c r="VY898" s="3">
        <v>1219.95746895</v>
      </c>
      <c r="VZ898" s="3">
        <v>972.19301652000001</v>
      </c>
      <c r="WA898" s="3">
        <v>1678.98585727</v>
      </c>
      <c r="WB898" s="3">
        <v>1645.29144765</v>
      </c>
      <c r="WC898" s="4">
        <v>2042.86944982</v>
      </c>
      <c r="WD898" s="3">
        <v>2099.0077438399999</v>
      </c>
      <c r="WE898" s="3">
        <v>1176.6374166600001</v>
      </c>
      <c r="WF898" s="3">
        <v>2256.2087615099999</v>
      </c>
      <c r="WG898" s="3">
        <v>939.45365259000005</v>
      </c>
      <c r="WH898" s="4">
        <v>1618.07482028</v>
      </c>
      <c r="WI898" s="3">
        <v>2227.4312527000002</v>
      </c>
      <c r="WJ898" s="3">
        <v>188.94059727000001</v>
      </c>
      <c r="WK898" s="3">
        <v>2105.9900785300001</v>
      </c>
      <c r="WL898" s="3">
        <v>1793.47452251</v>
      </c>
      <c r="WM898" s="4">
        <v>2077.8171627299998</v>
      </c>
      <c r="WN898" s="3">
        <v>670.66266072999997</v>
      </c>
      <c r="WO898" s="3">
        <v>1846.44258679</v>
      </c>
      <c r="WP898" s="3">
        <v>1823.9197884</v>
      </c>
      <c r="WQ898" s="3">
        <v>1818.6393861399999</v>
      </c>
      <c r="WR898" s="4">
        <v>1363.8686250600001</v>
      </c>
      <c r="WS898" s="3">
        <v>1715.2589523900001</v>
      </c>
      <c r="WT898" s="3">
        <v>1640.3552843699999</v>
      </c>
      <c r="WU898" s="3">
        <v>2239.18570899</v>
      </c>
      <c r="WV898" s="3">
        <v>1718.1209826100001</v>
      </c>
      <c r="WW898" s="4">
        <v>1184.6002732100001</v>
      </c>
      <c r="WX898" s="3">
        <v>1672.54287174</v>
      </c>
      <c r="WY898" s="3">
        <v>1117.0921509299999</v>
      </c>
      <c r="WZ898" s="3">
        <v>402.75649974999999</v>
      </c>
      <c r="XA898" s="3">
        <v>1824.77168667</v>
      </c>
      <c r="XB898" s="4">
        <v>1224.89114675</v>
      </c>
      <c r="XC898" s="3">
        <v>2063.0919364699998</v>
      </c>
      <c r="XD898" s="3">
        <v>1450.59261459</v>
      </c>
      <c r="XE898" s="3">
        <v>1610.0287001500001</v>
      </c>
      <c r="XF898" s="3">
        <v>531.38692481999999</v>
      </c>
      <c r="XG898" s="4">
        <v>1450.6603439200001</v>
      </c>
      <c r="XH898" s="3">
        <v>1152.27598444</v>
      </c>
      <c r="XI898" s="3">
        <v>1328.0596933300001</v>
      </c>
      <c r="XJ898" s="3">
        <v>244.57433885</v>
      </c>
      <c r="XK898" s="3">
        <v>2038.0333271100001</v>
      </c>
      <c r="XL898" s="4">
        <v>1691.7158644599999</v>
      </c>
      <c r="XM898" s="3">
        <v>2044.32469836</v>
      </c>
      <c r="XN898" s="3">
        <v>2103.10940721</v>
      </c>
      <c r="XO898" s="3">
        <v>1445.76519106</v>
      </c>
      <c r="XP898" s="3">
        <v>898.04182757000001</v>
      </c>
      <c r="XQ898" s="4">
        <v>1162.88898404</v>
      </c>
      <c r="XR898" s="3">
        <v>1176.2478176699999</v>
      </c>
      <c r="XS898" s="3">
        <v>2070.73230199</v>
      </c>
      <c r="XT898" s="3">
        <v>1160.4973309100001</v>
      </c>
      <c r="XU898" s="3">
        <v>1658.64282484</v>
      </c>
      <c r="XV898" s="4">
        <v>565.55357563999996</v>
      </c>
      <c r="XW898" s="3">
        <v>1721.40430169</v>
      </c>
      <c r="XX898" s="3">
        <v>417.93408337</v>
      </c>
      <c r="XY898" s="3">
        <v>723.33246741000005</v>
      </c>
      <c r="XZ898" s="3">
        <v>2554.81308597</v>
      </c>
      <c r="YA898" s="4">
        <v>879.53494349000005</v>
      </c>
      <c r="YB898" s="3">
        <v>1660.52246909</v>
      </c>
      <c r="YC898" s="3">
        <v>1691.4437043999999</v>
      </c>
      <c r="YD898" s="3">
        <v>1647.62593474</v>
      </c>
      <c r="YE898" s="3">
        <v>1147.6175735500001</v>
      </c>
      <c r="YF898" s="4">
        <v>1234.9206799200001</v>
      </c>
      <c r="YG898" s="3">
        <v>1396.76208875</v>
      </c>
      <c r="YH898" s="3">
        <v>722.50977352999996</v>
      </c>
      <c r="YI898" s="3">
        <v>977.08444115999998</v>
      </c>
      <c r="YJ898" s="3">
        <v>1766.7065242799999</v>
      </c>
      <c r="YK898" s="4">
        <v>1859.5118620000001</v>
      </c>
      <c r="YL898" s="3">
        <v>1200.1985243199999</v>
      </c>
      <c r="YM898" s="3">
        <v>1298.7552627600001</v>
      </c>
      <c r="YN898" s="3">
        <v>1383.2777383800001</v>
      </c>
      <c r="YO898" s="3">
        <v>1202.2838420400001</v>
      </c>
      <c r="YP898" s="4">
        <v>1576.80342488</v>
      </c>
      <c r="YQ898" s="3">
        <v>1232.23387604</v>
      </c>
      <c r="YR898" s="3">
        <v>1588.7604477899999</v>
      </c>
      <c r="YS898" s="3">
        <v>1762.2109123299999</v>
      </c>
      <c r="YT898" s="3">
        <v>2058.2067255299999</v>
      </c>
      <c r="YU898" s="4">
        <v>1610.0324283699999</v>
      </c>
      <c r="YV898" s="3">
        <v>1694.34798778</v>
      </c>
      <c r="YW898" s="3">
        <v>1837.1549694</v>
      </c>
      <c r="YX898" s="3">
        <v>1153.9101875399999</v>
      </c>
      <c r="YY898" s="3">
        <v>1485.6030858700001</v>
      </c>
      <c r="YZ898" s="4">
        <v>1828.0823460300001</v>
      </c>
      <c r="ZA898" s="3">
        <v>45.017013759999998</v>
      </c>
      <c r="ZB898" s="3">
        <v>1693.20653109</v>
      </c>
      <c r="ZC898" s="3">
        <v>2304.8092160599999</v>
      </c>
      <c r="ZD898" s="3">
        <v>1848.4433981899999</v>
      </c>
      <c r="ZE898" s="4">
        <v>1842.9318462900001</v>
      </c>
      <c r="ZF898" s="3">
        <v>2208.0793054199999</v>
      </c>
      <c r="ZG898" s="3">
        <v>2262.61011525</v>
      </c>
      <c r="ZI898" s="3">
        <v>66.86811118</v>
      </c>
      <c r="ZJ898" s="4">
        <v>1441.1620820999999</v>
      </c>
      <c r="ZK898" s="3">
        <v>833.13538147999998</v>
      </c>
      <c r="ZL898" s="3">
        <v>1335.1501464</v>
      </c>
      <c r="ZM898" s="3">
        <v>1150.2521823500001</v>
      </c>
      <c r="ZN898" s="3">
        <v>1639.1995361700001</v>
      </c>
      <c r="ZO898" s="4">
        <v>1799.4806849300001</v>
      </c>
      <c r="ZP898" s="3">
        <v>2114.0436550999998</v>
      </c>
      <c r="ZQ898" s="3">
        <v>151.81125428999999</v>
      </c>
      <c r="ZR898" s="3">
        <v>389.56481465000002</v>
      </c>
      <c r="ZS898" s="3">
        <v>1752.8624006800001</v>
      </c>
      <c r="ZT898" s="4">
        <v>1321.2550704600001</v>
      </c>
      <c r="ZU898" s="3">
        <v>1685.97751251</v>
      </c>
      <c r="ZV898" s="3">
        <v>1229.68377356</v>
      </c>
      <c r="ZW898" s="3">
        <v>1243.2246686000001</v>
      </c>
      <c r="ZX898" s="3">
        <v>1797.20460662</v>
      </c>
      <c r="ZY898" s="4">
        <v>2058.1619868900002</v>
      </c>
      <c r="ZZ898" s="3">
        <v>1493.4199204700001</v>
      </c>
      <c r="AAA898" s="3">
        <v>1678.06933652</v>
      </c>
      <c r="AAB898" s="3">
        <v>1791.1922305000001</v>
      </c>
      <c r="AAC898" s="3">
        <v>241.18041590999999</v>
      </c>
      <c r="AAD898" s="4">
        <v>1433.38812203</v>
      </c>
      <c r="AAE898" s="3">
        <v>2046.56784406</v>
      </c>
      <c r="AAF898" s="3">
        <v>1591.34658973</v>
      </c>
      <c r="AAG898" s="3">
        <v>1847.7201235099999</v>
      </c>
      <c r="AAH898" s="3">
        <v>1254.1527027899999</v>
      </c>
      <c r="AAI898" s="4">
        <v>1664.1736392099999</v>
      </c>
      <c r="AAJ898" s="3">
        <v>1425.96461464</v>
      </c>
      <c r="AAK898" s="3">
        <v>1486.63331733</v>
      </c>
      <c r="AAL898" s="3">
        <v>127.85309119999999</v>
      </c>
      <c r="AAM898" s="3">
        <v>1341.6347637199999</v>
      </c>
      <c r="AAN898" s="4">
        <v>1239.3230863700001</v>
      </c>
      <c r="AAO898" s="3">
        <v>1349.8269058000001</v>
      </c>
      <c r="AAP898" s="3">
        <v>1390.35514268</v>
      </c>
      <c r="AAQ898" s="3">
        <v>1861.0056354799999</v>
      </c>
      <c r="AAR898" s="3">
        <v>2449.2976248999998</v>
      </c>
      <c r="AAS898" s="4">
        <v>2344.9876216299999</v>
      </c>
      <c r="AAT898" s="3">
        <v>1670.8365897199999</v>
      </c>
      <c r="AAU898" s="3">
        <v>1668.15289269</v>
      </c>
      <c r="AAV898" s="3">
        <v>1611.3553251000001</v>
      </c>
      <c r="AAW898" s="3">
        <v>2196.6504470099999</v>
      </c>
      <c r="AAX898" s="4">
        <v>1642.51205964</v>
      </c>
      <c r="AAY898" s="3">
        <v>1052.5958090399999</v>
      </c>
      <c r="AAZ898" s="3">
        <v>1860.20282544</v>
      </c>
      <c r="ABA898" s="3">
        <v>1848.1395482600001</v>
      </c>
      <c r="ABB898" s="3">
        <v>2238.5046874700001</v>
      </c>
      <c r="ABC898" s="4">
        <v>1237.49128761</v>
      </c>
      <c r="ABD898" s="3">
        <v>1712.1415391</v>
      </c>
      <c r="ABE898" s="3">
        <v>2083.0236219600001</v>
      </c>
      <c r="ABF898" s="3">
        <v>1658.23582749</v>
      </c>
      <c r="ABG898" s="3">
        <v>1699.8166651500001</v>
      </c>
      <c r="ABH898" s="4">
        <v>1552.17542493</v>
      </c>
      <c r="ABI898" s="3">
        <v>1691.9432858800001</v>
      </c>
      <c r="ABJ898" s="3">
        <v>2245.25462978</v>
      </c>
      <c r="ABK898" s="3">
        <v>1442.94976359</v>
      </c>
      <c r="ABL898" s="3">
        <v>1630.3798103900001</v>
      </c>
      <c r="ABM898" s="4">
        <v>2509.2107416700001</v>
      </c>
      <c r="ABN898" s="3">
        <v>1712.7616663599999</v>
      </c>
      <c r="ABO898" s="3">
        <v>2063.13418963</v>
      </c>
      <c r="ABP898" s="3">
        <v>2153.41552241</v>
      </c>
      <c r="ABQ898" s="3">
        <v>2511.63594878</v>
      </c>
      <c r="ABR898" s="4">
        <v>1583.41045209</v>
      </c>
      <c r="ABS898" s="3">
        <v>2250.8761641699998</v>
      </c>
      <c r="ABT898" s="3">
        <v>1644.1325926</v>
      </c>
      <c r="ABU898" s="3">
        <v>234.13842969999999</v>
      </c>
      <c r="ABV898" s="3">
        <v>2309.00532767</v>
      </c>
      <c r="ABW898" s="4">
        <v>1569.47436573</v>
      </c>
      <c r="ABX898" s="3">
        <v>2082.53522514</v>
      </c>
      <c r="ABY898" s="3">
        <v>1851.7111830199999</v>
      </c>
      <c r="ABZ898" s="3">
        <v>900.01281320999999</v>
      </c>
      <c r="ACA898" s="3">
        <v>1641.5619849100001</v>
      </c>
      <c r="ACB898" s="4">
        <v>1258.4749525100001</v>
      </c>
      <c r="ACC898" s="3">
        <v>1448.2413505100001</v>
      </c>
      <c r="ACD898" s="3">
        <v>1791.7005111599999</v>
      </c>
      <c r="ACE898" s="3">
        <v>1519.0793946199999</v>
      </c>
      <c r="ACF898" s="3">
        <v>1461.6051551</v>
      </c>
      <c r="ACG898" s="4">
        <v>1178.6444417600001</v>
      </c>
      <c r="ACH898" s="3">
        <v>1248.9661274</v>
      </c>
      <c r="ACI898" s="3">
        <v>2102.2947911400001</v>
      </c>
      <c r="ACJ898" s="3">
        <v>1597.96728708</v>
      </c>
      <c r="ACK898" s="3">
        <v>1745.68619855</v>
      </c>
      <c r="ACL898" s="4">
        <v>589.48439844999996</v>
      </c>
      <c r="ACM898" s="3">
        <v>1684.4595056000001</v>
      </c>
      <c r="ACN898" s="3">
        <v>2099.0456474100001</v>
      </c>
      <c r="ACO898" s="3">
        <v>1452.9886173100001</v>
      </c>
      <c r="ACP898" s="3">
        <v>963.27635701999998</v>
      </c>
      <c r="ACQ898" s="4">
        <v>749.43808521999995</v>
      </c>
      <c r="ACR898" s="3">
        <v>174.55526040000001</v>
      </c>
      <c r="ACS898" s="3">
        <v>1673.3612160299999</v>
      </c>
      <c r="ACT898" s="3">
        <v>230.86256706</v>
      </c>
      <c r="ACU898" s="3">
        <v>1449.91035033</v>
      </c>
      <c r="ACV898" s="4">
        <v>2084.3347126600002</v>
      </c>
      <c r="ACW898" s="3">
        <v>1443.7656224</v>
      </c>
      <c r="ACX898" s="3">
        <v>887.31449588999999</v>
      </c>
      <c r="ACY898" s="3">
        <v>1453.07125952</v>
      </c>
      <c r="ACZ898" s="3">
        <v>1647.6309057000001</v>
      </c>
      <c r="ADA898" s="4">
        <v>1416.3582344399999</v>
      </c>
      <c r="ADB898" s="3">
        <v>787.73311832000002</v>
      </c>
      <c r="ADC898" s="3">
        <v>1583.7379140800001</v>
      </c>
      <c r="ADD898" s="3">
        <v>893.53813780999997</v>
      </c>
      <c r="ADE898" s="3">
        <v>2494.4208929299998</v>
      </c>
      <c r="ADF898" s="4">
        <v>662.58298662000004</v>
      </c>
      <c r="ADG898" s="3">
        <v>2004.7397011400001</v>
      </c>
      <c r="ADH898" s="3">
        <v>1685.9880757999999</v>
      </c>
      <c r="ADI898" s="3">
        <v>2504.60763271</v>
      </c>
      <c r="ADJ898" s="3">
        <v>506.75581801999999</v>
      </c>
      <c r="ADK898" s="4">
        <v>209.89008681999999</v>
      </c>
      <c r="ADL898" s="3">
        <v>1639.9824623699999</v>
      </c>
      <c r="ADM898" s="3">
        <v>1679.5867220600001</v>
      </c>
      <c r="ADN898" s="3">
        <v>1616.8426435700001</v>
      </c>
      <c r="ADO898" s="3">
        <v>2083.0708460800001</v>
      </c>
      <c r="ADP898" s="4">
        <v>1626.8585066000001</v>
      </c>
      <c r="ADQ898" s="3">
        <v>2040.52564218</v>
      </c>
      <c r="ADR898" s="3">
        <v>2061.4788599499998</v>
      </c>
      <c r="ADS898" s="3">
        <v>1906.11896159</v>
      </c>
      <c r="ADT898" s="3">
        <v>1651.87113458</v>
      </c>
      <c r="ADU898" s="4">
        <v>180.20972739999999</v>
      </c>
      <c r="ADV898" s="3">
        <v>2074.9644530599999</v>
      </c>
      <c r="ADW898" s="3">
        <v>2092.8617731700001</v>
      </c>
      <c r="ADX898" s="3">
        <v>2053.8018336</v>
      </c>
      <c r="ADY898" s="3">
        <v>1296.17409178</v>
      </c>
      <c r="ADZ898" s="4">
        <v>1674.66982125</v>
      </c>
      <c r="AEA898" s="3">
        <v>953.27478550000001</v>
      </c>
      <c r="AEB898" s="3">
        <v>1237.955451</v>
      </c>
      <c r="AEC898" s="3">
        <v>1697.4386821600001</v>
      </c>
      <c r="AED898" s="3">
        <v>1800.8756605799999</v>
      </c>
      <c r="AEE898" s="4">
        <v>2044.61736363</v>
      </c>
      <c r="AEF898" s="3">
        <v>1733.2333223799999</v>
      </c>
      <c r="AEG898" s="3">
        <v>2043.6312494399999</v>
      </c>
      <c r="AEH898" s="3">
        <v>883.32219364000002</v>
      </c>
      <c r="AEI898" s="3">
        <v>1875.93094288</v>
      </c>
      <c r="AEJ898" s="4">
        <v>1707.3812235299999</v>
      </c>
      <c r="AEK898" s="3">
        <v>2129.2100540599999</v>
      </c>
      <c r="AEL898" s="3">
        <v>1614.4174364600001</v>
      </c>
      <c r="AEM898" s="3">
        <v>1282.26099611</v>
      </c>
      <c r="AEN898" s="3">
        <v>1154.24572734</v>
      </c>
      <c r="AEO898" s="4">
        <v>1197.5278760599999</v>
      </c>
      <c r="AEP898" s="3">
        <v>1967.5022397800001</v>
      </c>
      <c r="AEQ898" s="3">
        <v>1321.7391176900001</v>
      </c>
      <c r="AER898" s="3">
        <v>1901.56991182</v>
      </c>
      <c r="AES898" s="3">
        <v>2511.8503214299999</v>
      </c>
      <c r="AET898" s="4">
        <v>729.06957662000002</v>
      </c>
      <c r="AEU898" s="3">
        <v>1397.0597249800001</v>
      </c>
      <c r="AEV898" s="3">
        <v>1868.1228074600001</v>
      </c>
      <c r="AEW898" s="3">
        <v>1466.69106855</v>
      </c>
      <c r="AEX898" s="3">
        <v>2523.00329156</v>
      </c>
      <c r="AEY898" s="4">
        <v>337.72267281000001</v>
      </c>
      <c r="AEZ898" s="3">
        <v>1597.9194415899999</v>
      </c>
      <c r="AFA898" s="3">
        <v>1740.6717426499999</v>
      </c>
      <c r="AFB898" s="3">
        <v>976.90610796999999</v>
      </c>
      <c r="AFC898" s="3">
        <v>1062.81672417</v>
      </c>
      <c r="AFD898" s="4">
        <v>1183.22456003</v>
      </c>
      <c r="AFE898" s="3">
        <v>946.94302519999997</v>
      </c>
      <c r="AFF898" s="3">
        <v>960.15024455000002</v>
      </c>
      <c r="AFG898" s="3">
        <v>2246.3525905699998</v>
      </c>
      <c r="AFH898" s="3">
        <v>1240.6894789999999</v>
      </c>
      <c r="AFI898" s="4">
        <v>1698.4086407299999</v>
      </c>
      <c r="AFJ898" s="3">
        <v>2527.7064410900002</v>
      </c>
      <c r="AFK898" s="3">
        <v>1672.53479393</v>
      </c>
      <c r="AFL898" s="3">
        <v>2260.20354924</v>
      </c>
      <c r="AFM898" s="3">
        <v>2078.2185677500001</v>
      </c>
      <c r="AFN898" s="4">
        <v>1658.5359492</v>
      </c>
      <c r="AFO898" s="3">
        <v>1744.4285456699999</v>
      </c>
      <c r="AFP898" s="3">
        <v>1682.0740661699999</v>
      </c>
      <c r="AFQ898" s="3">
        <v>734.97880531999999</v>
      </c>
      <c r="AFR898" s="3">
        <v>1443.67614512</v>
      </c>
      <c r="AFS898" s="4">
        <v>2149.70594351</v>
      </c>
      <c r="AFT898" s="3">
        <v>2405.37795056</v>
      </c>
      <c r="AFU898" s="3">
        <v>2395.8734750399999</v>
      </c>
      <c r="AFV898" s="3">
        <v>9.9083660200000008</v>
      </c>
      <c r="AFW898" s="3">
        <v>1191.3551864799999</v>
      </c>
      <c r="AFX898" s="4">
        <v>1615.7757512799999</v>
      </c>
      <c r="AFY898" s="3">
        <v>580.92937629000005</v>
      </c>
      <c r="AFZ898" s="3">
        <v>848.36764565999999</v>
      </c>
      <c r="AGA898" s="3">
        <v>2063.9512911800002</v>
      </c>
      <c r="AGB898" s="3">
        <v>1117.40904963</v>
      </c>
      <c r="AGC898" s="4">
        <v>2487.0247258200002</v>
      </c>
      <c r="AGD898" s="3">
        <v>1276.8233872400001</v>
      </c>
      <c r="AGE898" s="3">
        <v>876.97738457000003</v>
      </c>
      <c r="AGF898" s="3">
        <v>1247.70723178</v>
      </c>
      <c r="AGG898" s="3">
        <v>2032.7268273100001</v>
      </c>
      <c r="AGH898" s="4">
        <v>1808.1090287500001</v>
      </c>
      <c r="AGI898" s="3">
        <v>1458.5610634699999</v>
      </c>
      <c r="AGJ898" s="3">
        <v>471.07302440000001</v>
      </c>
      <c r="AGK898" s="3">
        <v>2037.5480371399999</v>
      </c>
      <c r="AGL898" s="3">
        <v>960.86979100999997</v>
      </c>
      <c r="AGM898" s="4">
        <v>2062.2077269599999</v>
      </c>
      <c r="AGN898" s="3">
        <v>1657.2459850800001</v>
      </c>
      <c r="AGO898" s="3">
        <v>52.553610489999997</v>
      </c>
      <c r="AGP898" s="3">
        <v>1207.8295692900001</v>
      </c>
      <c r="AGQ898" s="3">
        <v>1842.22099901</v>
      </c>
      <c r="AGR898" s="4">
        <v>2050.18048924</v>
      </c>
      <c r="AGS898" s="3">
        <v>1433.9939577800001</v>
      </c>
      <c r="AGT898" s="3">
        <v>1610.41146407</v>
      </c>
      <c r="AGU898" s="3">
        <v>1341.9690607800001</v>
      </c>
      <c r="AGV898" s="3">
        <v>1868.6559429199999</v>
      </c>
      <c r="AGW898" s="4">
        <v>2525.01715173</v>
      </c>
      <c r="AGX898" s="3">
        <v>983.11980797000001</v>
      </c>
      <c r="AGY898" s="3">
        <v>1431.8750860800001</v>
      </c>
      <c r="AGZ898" s="3">
        <v>1468.8205035399999</v>
      </c>
      <c r="AHA898" s="3">
        <v>1234.8846404599999</v>
      </c>
      <c r="AHB898" s="4">
        <v>2215.21201165</v>
      </c>
      <c r="AHC898" s="3">
        <v>1425.9117981899999</v>
      </c>
      <c r="AHD898" s="3">
        <v>1680.98356182</v>
      </c>
      <c r="AHE898" s="3">
        <v>1638.6011568599999</v>
      </c>
      <c r="AHF898" s="3">
        <v>1315.56767085</v>
      </c>
      <c r="AHG898" s="4">
        <v>1315.4552028799999</v>
      </c>
      <c r="AHH898" s="3">
        <v>185.72065792999999</v>
      </c>
      <c r="AHI898" s="3">
        <v>1027.14635795</v>
      </c>
      <c r="AHJ898" s="3">
        <v>72.605841760000004</v>
      </c>
      <c r="AHK898" s="3">
        <v>1837.73160076</v>
      </c>
      <c r="AHL898" s="4">
        <v>1477.6998808400001</v>
      </c>
      <c r="AHM898" s="3">
        <v>1185.9157135</v>
      </c>
      <c r="AHO898" s="3">
        <v>1175.0373889099999</v>
      </c>
      <c r="AHP898" s="3">
        <v>1736.59493408</v>
      </c>
      <c r="AHQ898" s="4">
        <v>2458.0875249199999</v>
      </c>
      <c r="AHR898" s="3">
        <v>1148.4520734600001</v>
      </c>
      <c r="AHS898" s="3">
        <v>1275.0723665800001</v>
      </c>
      <c r="AHT898" s="3">
        <v>1377.3915003699999</v>
      </c>
      <c r="AHU898" s="3">
        <v>1810.73928796</v>
      </c>
      <c r="AHV898" s="4">
        <v>718.21113587000002</v>
      </c>
      <c r="AHW898" s="3">
        <v>1709.52432866</v>
      </c>
      <c r="AHX898" s="3">
        <v>1225.1403161200001</v>
      </c>
      <c r="AHY898" s="3">
        <v>1640.26580709</v>
      </c>
      <c r="AHZ898" s="3">
        <v>2026.47460237</v>
      </c>
      <c r="AIA898" s="4">
        <v>1774.7147408400001</v>
      </c>
      <c r="AIB898" s="3">
        <v>1457.9372079899999</v>
      </c>
      <c r="AIC898" s="3">
        <v>1985.79847943</v>
      </c>
      <c r="AID898" s="3">
        <v>1206.9969334899999</v>
      </c>
      <c r="AIE898" s="3">
        <v>1874.20850524</v>
      </c>
      <c r="AIF898" s="4">
        <v>500.26250152</v>
      </c>
      <c r="AIG898" s="3">
        <v>1995.9268104299999</v>
      </c>
      <c r="AIH898" s="3">
        <v>735.54052379999996</v>
      </c>
      <c r="AII898" s="3">
        <v>1693.3743009899999</v>
      </c>
      <c r="AIJ898" s="3">
        <v>1902.9916063799999</v>
      </c>
      <c r="AIK898" s="4">
        <v>230.36671380000001</v>
      </c>
      <c r="AIL898" s="3">
        <v>1824.6654324000001</v>
      </c>
      <c r="AIM898" s="3">
        <v>2062.0629477500001</v>
      </c>
      <c r="AIN898" s="3">
        <v>1823.1847076900001</v>
      </c>
      <c r="AIO898" s="3">
        <v>1660.9462434300001</v>
      </c>
      <c r="AIP898" s="4">
        <v>1937.6037794900001</v>
      </c>
      <c r="AIQ898" s="3">
        <v>2101.6802562100002</v>
      </c>
      <c r="AIR898" s="3">
        <v>1024.4117085800001</v>
      </c>
      <c r="AIS898" s="3">
        <v>1737.0280289699999</v>
      </c>
      <c r="AIT898" s="3">
        <v>2084.5248518799999</v>
      </c>
      <c r="AIU898" s="4">
        <v>2454.0417848500001</v>
      </c>
      <c r="AIV898" s="3">
        <v>1773.16566543</v>
      </c>
      <c r="AIW898" s="3">
        <v>160.10157283000001</v>
      </c>
      <c r="AIX898" s="3">
        <v>1680.2789282399999</v>
      </c>
      <c r="AIY898" s="3">
        <v>1741.8436464700001</v>
      </c>
      <c r="AIZ898" s="4">
        <v>1689.7225094999999</v>
      </c>
      <c r="AJA898" s="3">
        <v>1889.1543178500001</v>
      </c>
      <c r="AJB898" s="3">
        <v>1658.38184944</v>
      </c>
      <c r="AJC898" s="3">
        <v>215.9074339</v>
      </c>
      <c r="AJD898" s="3">
        <v>1842.28997108</v>
      </c>
      <c r="AJE898" s="4">
        <v>1617.45842124</v>
      </c>
      <c r="AJF898" s="3">
        <v>2064.3060934499999</v>
      </c>
      <c r="AJG898" s="3">
        <v>2239.7095239</v>
      </c>
      <c r="AJH898" s="3">
        <v>970.59298877000003</v>
      </c>
      <c r="AJI898" s="3">
        <v>1453.0812014400001</v>
      </c>
      <c r="AJJ898" s="4">
        <v>2202.99836293</v>
      </c>
      <c r="AJK898" s="3">
        <v>1832.7531843199999</v>
      </c>
      <c r="AJL898" s="3">
        <v>1593.8792938500001</v>
      </c>
      <c r="AJM898" s="3">
        <v>2087.91753208</v>
      </c>
      <c r="AJN898" s="3">
        <v>1481.7083387099999</v>
      </c>
      <c r="AJO898" s="4">
        <v>1253.7214720100001</v>
      </c>
      <c r="AJP898" s="3">
        <v>2026.2583656100001</v>
      </c>
      <c r="AJQ898" s="3">
        <v>1209.4991904799999</v>
      </c>
      <c r="AJR898" s="3">
        <v>1323.1166949799999</v>
      </c>
      <c r="AJS898" s="3">
        <v>1334.61825368</v>
      </c>
      <c r="AJT898" s="4">
        <v>1842.2595239499999</v>
      </c>
      <c r="AJU898" s="3">
        <v>1400.6127186399999</v>
      </c>
      <c r="AJV898" s="3">
        <v>1977.5137532199999</v>
      </c>
      <c r="AJW898" s="3">
        <v>1328.8370272</v>
      </c>
      <c r="AJX898" s="3">
        <v>1452.42192787</v>
      </c>
      <c r="AJY898" s="4">
        <v>1598.34942963</v>
      </c>
      <c r="AJZ898" s="3">
        <v>1676.36367587</v>
      </c>
      <c r="AKA898" s="3">
        <v>928.68158227000004</v>
      </c>
      <c r="AKB898" s="3">
        <v>731.87630491000004</v>
      </c>
      <c r="AKC898" s="3">
        <v>2114.4326327200001</v>
      </c>
      <c r="AKD898" s="4">
        <v>2076.2003579900002</v>
      </c>
      <c r="AKE898" s="3">
        <v>1676.4369975300001</v>
      </c>
      <c r="AKF898" s="3">
        <v>1163.40285703</v>
      </c>
      <c r="AKG898" s="3">
        <v>1485.03950328</v>
      </c>
      <c r="AKH898" s="3">
        <v>1824.8387946299999</v>
      </c>
      <c r="AKI898" s="4">
        <v>1839.31920111</v>
      </c>
      <c r="AKJ898" s="3">
        <v>1392.2925743400001</v>
      </c>
      <c r="AKK898" s="3">
        <v>2085.2692531399998</v>
      </c>
      <c r="AKL898" s="3">
        <v>1686.2757701099999</v>
      </c>
      <c r="AKM898" s="3">
        <v>1433.3825297000001</v>
      </c>
      <c r="AKN898" s="4">
        <v>1174.8379291399999</v>
      </c>
      <c r="AKO898" s="3">
        <v>1702.4854493</v>
      </c>
      <c r="AKP898" s="3">
        <v>1446.44434847</v>
      </c>
      <c r="AKQ898" s="3">
        <v>2240.9298945800001</v>
      </c>
      <c r="AKR898" s="3">
        <v>1191.5322769300001</v>
      </c>
      <c r="AKS898" s="4">
        <v>1599.7481335</v>
      </c>
      <c r="AKT898" s="3">
        <v>2017.8381807400001</v>
      </c>
      <c r="AKU898" s="3">
        <v>1680.9935037400001</v>
      </c>
      <c r="AKV898" s="3">
        <v>575.48617508999996</v>
      </c>
      <c r="AKW898" s="3">
        <v>350.33834791999999</v>
      </c>
      <c r="AKX898" s="4">
        <v>1794.8390510300001</v>
      </c>
      <c r="AKY898" s="3">
        <v>1707.87334857</v>
      </c>
      <c r="AKZ898" s="3">
        <v>1728.8166244199999</v>
      </c>
      <c r="ALA898" s="3">
        <v>1455.34423098</v>
      </c>
      <c r="ALB898" s="3">
        <v>1565.9959364700001</v>
      </c>
      <c r="ALC898" s="4">
        <v>2102.9702203299998</v>
      </c>
      <c r="ALD898" s="3">
        <v>2207.2448055099999</v>
      </c>
      <c r="ALE898" s="3">
        <v>239.62636954000001</v>
      </c>
      <c r="ALF898" s="3">
        <v>1326.7032426200001</v>
      </c>
      <c r="ALG898" s="3">
        <v>2376.7874741199998</v>
      </c>
      <c r="ALH898" s="4">
        <v>1839.9014248000001</v>
      </c>
      <c r="ALI898" s="3">
        <v>1680.6877896999999</v>
      </c>
      <c r="ALJ898" s="3">
        <v>1526.3550159500001</v>
      </c>
      <c r="ALK898" s="3">
        <v>2125.4824554299998</v>
      </c>
      <c r="ALL898" s="3">
        <v>1625.21249747</v>
      </c>
      <c r="ALM898" s="4">
        <v>1446.91410419</v>
      </c>
    </row>
    <row r="899" spans="1:1001" x14ac:dyDescent="0.45">
      <c r="A899" s="1" t="s">
        <v>898</v>
      </c>
      <c r="B899" s="3">
        <v>786.76378111999998</v>
      </c>
      <c r="C899" s="3">
        <v>903.35889066000004</v>
      </c>
      <c r="D899" s="3">
        <v>1462.48377228</v>
      </c>
      <c r="E899" s="3">
        <v>2164.7573890200001</v>
      </c>
      <c r="F899" s="4">
        <v>1214.60685188</v>
      </c>
      <c r="G899" s="3">
        <v>1937.4068052</v>
      </c>
      <c r="H899" s="3">
        <v>1868.8665873499999</v>
      </c>
      <c r="I899" s="3">
        <v>1362.25368443</v>
      </c>
      <c r="J899" s="3">
        <v>458.16654813000002</v>
      </c>
      <c r="K899" s="4">
        <v>2374.7667788799999</v>
      </c>
      <c r="L899" s="3">
        <v>1371.08708035</v>
      </c>
      <c r="M899" s="3">
        <v>914.46401530000003</v>
      </c>
      <c r="N899" s="3">
        <v>1027.85534112</v>
      </c>
      <c r="O899" s="3">
        <v>1207.5561664899999</v>
      </c>
      <c r="P899" s="4">
        <v>1043.47471881</v>
      </c>
      <c r="Q899" s="3">
        <v>2374.0540674899999</v>
      </c>
      <c r="R899" s="3">
        <v>990.87264145999995</v>
      </c>
      <c r="S899" s="3">
        <v>1934.32605274</v>
      </c>
      <c r="T899" s="3">
        <v>1305.89293995</v>
      </c>
      <c r="U899" s="4">
        <v>1885.2887750800001</v>
      </c>
      <c r="V899" s="3">
        <v>443.21017223000001</v>
      </c>
      <c r="W899" s="3">
        <v>698.25894516999995</v>
      </c>
      <c r="X899" s="3">
        <v>1663.87103202</v>
      </c>
      <c r="Y899" s="3">
        <v>1020.95005631</v>
      </c>
      <c r="Z899" s="4">
        <v>3235.3828699800001</v>
      </c>
      <c r="AA899" s="3">
        <v>1213.68846702</v>
      </c>
      <c r="AB899" s="3">
        <v>679.11018588000002</v>
      </c>
      <c r="AC899" s="3">
        <v>1378.81008808</v>
      </c>
      <c r="AD899" s="3">
        <v>1117.15863752</v>
      </c>
      <c r="AE899" s="4">
        <v>1186.9913049700001</v>
      </c>
      <c r="AF899" s="3">
        <v>2346.45281209</v>
      </c>
      <c r="AG899" s="3">
        <v>2152.3355813500002</v>
      </c>
      <c r="AH899" s="3">
        <v>946.09858337000003</v>
      </c>
      <c r="AI899" s="3">
        <v>1393.13577343</v>
      </c>
      <c r="AJ899" s="4">
        <v>1213.55052288</v>
      </c>
      <c r="AK899" s="3">
        <v>1008.1541839</v>
      </c>
      <c r="AL899" s="3">
        <v>1128.54834962</v>
      </c>
      <c r="AM899" s="3">
        <v>950.09647795000001</v>
      </c>
      <c r="AN899" s="3">
        <v>2369.9219569900001</v>
      </c>
      <c r="AO899" s="4">
        <v>1029.5206127199999</v>
      </c>
      <c r="AP899" s="3">
        <v>10.75405059</v>
      </c>
      <c r="AQ899" s="3">
        <v>2054.4797482700001</v>
      </c>
      <c r="AR899" s="3">
        <v>1763.7749006199999</v>
      </c>
      <c r="AS899" s="3">
        <v>1985.4921440200001</v>
      </c>
      <c r="AT899" s="4">
        <v>1198.81286922</v>
      </c>
      <c r="AU899" s="3">
        <v>1931.13656053</v>
      </c>
      <c r="AV899" s="3">
        <v>1862.27757987</v>
      </c>
      <c r="AW899" s="3">
        <v>1356.36868916</v>
      </c>
      <c r="AX899" s="3">
        <v>1769.0795363100001</v>
      </c>
      <c r="AY899" s="4">
        <v>17.389039449999999</v>
      </c>
      <c r="AZ899" s="3">
        <v>984.42282086</v>
      </c>
      <c r="BA899" s="3">
        <v>1045.3630622400001</v>
      </c>
      <c r="BB899" s="3">
        <v>923.91505299999994</v>
      </c>
      <c r="BC899" s="3">
        <v>1017.6487175</v>
      </c>
      <c r="BD899" s="4">
        <v>1038.1060820099999</v>
      </c>
      <c r="BE899" s="3">
        <v>1016.87573322</v>
      </c>
      <c r="BF899" s="3">
        <v>1779.18301251</v>
      </c>
      <c r="BG899" s="3">
        <v>2237.2464132199998</v>
      </c>
      <c r="BH899" s="3">
        <v>1516.41123184</v>
      </c>
      <c r="BI899" s="4">
        <v>1508.9411216999999</v>
      </c>
      <c r="BJ899" s="3">
        <v>1276.8594267000001</v>
      </c>
      <c r="BK899" s="3">
        <v>1998.8435212100001</v>
      </c>
      <c r="BL899" s="3">
        <v>1989.8529186799999</v>
      </c>
      <c r="BM899" s="3">
        <v>1223.09787293</v>
      </c>
      <c r="BN899" s="4">
        <v>1273.0224669500001</v>
      </c>
      <c r="BO899" s="3">
        <v>1279.9103534000001</v>
      </c>
      <c r="BP899" s="3">
        <v>1302.9942489</v>
      </c>
      <c r="BQ899" s="3">
        <v>947.79243798999994</v>
      </c>
      <c r="BR899" s="3">
        <v>1807.8026933399999</v>
      </c>
      <c r="BS899" s="4">
        <v>1351.20324035</v>
      </c>
      <c r="BT899" s="3">
        <v>538.55877736000002</v>
      </c>
      <c r="BU899" s="3">
        <v>1031.62270743</v>
      </c>
      <c r="BV899" s="3">
        <v>1439.47630529</v>
      </c>
      <c r="BW899" s="3">
        <v>1224.8799620899999</v>
      </c>
      <c r="BX899" s="4">
        <v>2017.24477239</v>
      </c>
      <c r="BY899" s="3">
        <v>1206.8770090800001</v>
      </c>
      <c r="BZ899" s="3">
        <v>1008.60964811</v>
      </c>
      <c r="CA899" s="3">
        <v>2375.28251598</v>
      </c>
      <c r="CB899" s="3">
        <v>1924.8153635199999</v>
      </c>
      <c r="CC899" s="4">
        <v>543.32468526000002</v>
      </c>
      <c r="CD899" s="3">
        <v>1664.15872633</v>
      </c>
      <c r="CE899" s="3">
        <v>1800.8706896199999</v>
      </c>
      <c r="CF899" s="3">
        <v>1710.54399683</v>
      </c>
      <c r="CG899" s="3">
        <v>946.10355432999995</v>
      </c>
      <c r="CH899" s="4">
        <v>1365.5724216000001</v>
      </c>
      <c r="CI899" s="3">
        <v>1974.0825480799999</v>
      </c>
      <c r="CJ899" s="3">
        <v>866.66139982999994</v>
      </c>
      <c r="CK899" s="3">
        <v>1151.9329882</v>
      </c>
      <c r="CL899" s="3">
        <v>981.56079063999994</v>
      </c>
      <c r="CM899" s="4">
        <v>624.03505593</v>
      </c>
      <c r="CN899" s="3">
        <v>2339.65626703</v>
      </c>
      <c r="CO899" s="3">
        <v>867.61644551999996</v>
      </c>
      <c r="CP899" s="3">
        <v>989.55285158000004</v>
      </c>
      <c r="CQ899" s="3">
        <v>2314.3627798100001</v>
      </c>
      <c r="CR899" s="4">
        <v>1997.7182201400001</v>
      </c>
      <c r="CS899" s="3">
        <v>1255.97642374</v>
      </c>
      <c r="CT899" s="3">
        <v>2201.1740206099998</v>
      </c>
      <c r="CU899" s="3">
        <v>21.570859550000002</v>
      </c>
      <c r="CV899" s="3">
        <v>2393.7365836099998</v>
      </c>
      <c r="CW899" s="4">
        <v>1763.3169509300001</v>
      </c>
      <c r="CX899" s="3">
        <v>2323.0004441800002</v>
      </c>
      <c r="CY899" s="3">
        <v>2188.8553603599998</v>
      </c>
      <c r="CZ899" s="3">
        <v>2173.4304714800001</v>
      </c>
      <c r="DA899" s="3">
        <v>2029.0253262199999</v>
      </c>
      <c r="DB899" s="4">
        <v>1191.11844451</v>
      </c>
      <c r="DC899" s="3">
        <v>1995.75904053</v>
      </c>
      <c r="DD899" s="3">
        <v>2014.72822389</v>
      </c>
      <c r="DE899" s="3">
        <v>2055.5124652099998</v>
      </c>
      <c r="DF899" s="3">
        <v>2186.9788229599999</v>
      </c>
      <c r="DG899" s="4">
        <v>710.13643272000002</v>
      </c>
      <c r="DH899" s="3">
        <v>1871.10414072</v>
      </c>
      <c r="DI899" s="3">
        <v>2196.8517708899999</v>
      </c>
      <c r="DJ899" s="3">
        <v>1996.15858144</v>
      </c>
      <c r="DK899" s="3">
        <v>1359.1008530500001</v>
      </c>
      <c r="DL899" s="4">
        <v>9.6063802000000003</v>
      </c>
      <c r="DM899" s="3">
        <v>1547.5288200699999</v>
      </c>
      <c r="DN899" s="3">
        <v>2010.4917232299999</v>
      </c>
      <c r="DO899" s="3">
        <v>1137.4556885699999</v>
      </c>
      <c r="DP899" s="3">
        <v>944.68993757999999</v>
      </c>
      <c r="DQ899" s="4">
        <v>1022.98504306</v>
      </c>
      <c r="DR899" s="3">
        <v>1654.5579384600001</v>
      </c>
      <c r="DS899" s="3">
        <v>1035.3099170099999</v>
      </c>
      <c r="DT899" s="3">
        <v>1363.1360298300001</v>
      </c>
      <c r="DU899" s="3">
        <v>2287.82282437</v>
      </c>
      <c r="DV899" s="4">
        <v>872.70981541000003</v>
      </c>
      <c r="DW899" s="3">
        <v>1998.79567572</v>
      </c>
      <c r="DX899" s="3">
        <v>891.87535169</v>
      </c>
      <c r="DY899" s="3">
        <v>1059.51724947</v>
      </c>
      <c r="DZ899" s="3">
        <v>2202.2906225000002</v>
      </c>
      <c r="EA899" s="4">
        <v>1988.7835409100001</v>
      </c>
      <c r="EB899" s="3">
        <v>2009.2464977499999</v>
      </c>
      <c r="EC899" s="3">
        <v>1389.8369201</v>
      </c>
      <c r="ED899" s="3">
        <v>1446.40333805</v>
      </c>
      <c r="EE899" s="3">
        <v>2294.76725549</v>
      </c>
      <c r="EF899" s="4">
        <v>1081.8797344</v>
      </c>
      <c r="EG899" s="3">
        <v>1172.33318667</v>
      </c>
      <c r="EH899" s="3">
        <v>1122.4974485600001</v>
      </c>
      <c r="EI899" s="3">
        <v>2364.8354221700001</v>
      </c>
      <c r="EJ899" s="3">
        <v>976.59418023000001</v>
      </c>
      <c r="EK899" s="4">
        <v>1046.2441649</v>
      </c>
      <c r="EL899" s="3">
        <v>997.02793268000005</v>
      </c>
      <c r="EM899" s="3">
        <v>2336.6730696599998</v>
      </c>
      <c r="EN899" s="3">
        <v>973.65075053999999</v>
      </c>
      <c r="EO899" s="3">
        <v>913.70035156999995</v>
      </c>
      <c r="EP899" s="4">
        <v>268.48030685999998</v>
      </c>
      <c r="EQ899" s="3">
        <v>40.190211599999998</v>
      </c>
      <c r="ER899" s="3">
        <v>1227.87931508</v>
      </c>
      <c r="ES899" s="3">
        <v>910.31823466000003</v>
      </c>
      <c r="ET899" s="3">
        <v>1020.9668333</v>
      </c>
      <c r="EU899" s="4">
        <v>969.79204284000002</v>
      </c>
      <c r="EV899" s="3">
        <v>1026.7828565</v>
      </c>
      <c r="EW899" s="3">
        <v>800.24999560000003</v>
      </c>
      <c r="EX899" s="3">
        <v>25.432052729999999</v>
      </c>
      <c r="EY899" s="3">
        <v>2351.1410487399999</v>
      </c>
      <c r="EZ899" s="4">
        <v>1126.7215218199999</v>
      </c>
      <c r="FA899" s="3">
        <v>1034.3840757099999</v>
      </c>
      <c r="FB899" s="3">
        <v>991.46542843999998</v>
      </c>
      <c r="FC899" s="3">
        <v>897.83988232000002</v>
      </c>
      <c r="FD899" s="3">
        <v>2316.4108153299999</v>
      </c>
      <c r="FE899" s="4">
        <v>2149.51083333</v>
      </c>
      <c r="FF899" s="3">
        <v>2041.4458911500001</v>
      </c>
      <c r="FG899" s="3">
        <v>2105.78502643</v>
      </c>
      <c r="FH899" s="3">
        <v>2283.1339663499998</v>
      </c>
      <c r="FI899" s="3">
        <v>1857.8465904</v>
      </c>
      <c r="FJ899" s="4">
        <v>1662.16537137</v>
      </c>
      <c r="FK899" s="3">
        <v>1990.9142186399999</v>
      </c>
      <c r="FL899" s="3">
        <v>2455.0527538400002</v>
      </c>
      <c r="FM899" s="3">
        <v>831.91066120999994</v>
      </c>
      <c r="FN899" s="3">
        <v>91.664502400000003</v>
      </c>
      <c r="FO899" s="4">
        <v>1122.8087549300001</v>
      </c>
      <c r="FP899" s="3">
        <v>1158.9967223599999</v>
      </c>
      <c r="FQ899" s="3">
        <v>2019.3965767</v>
      </c>
      <c r="FR899" s="3">
        <v>998.96909256000004</v>
      </c>
      <c r="FS899" s="3">
        <v>1005.08213062</v>
      </c>
      <c r="FT899" s="4">
        <v>1105.4147445200001</v>
      </c>
      <c r="FU899" s="3">
        <v>1126.97814763</v>
      </c>
      <c r="FV899" s="3">
        <v>1233.6599201900001</v>
      </c>
      <c r="FW899" s="3">
        <v>1114.79805289</v>
      </c>
      <c r="FX899" s="3">
        <v>2025.6140049200001</v>
      </c>
      <c r="FY899" s="4">
        <v>1346.20928966</v>
      </c>
      <c r="FZ899" s="3">
        <v>1678.9771580900001</v>
      </c>
      <c r="GA899" s="3">
        <v>2157.8993283300001</v>
      </c>
      <c r="GB899" s="3">
        <v>1441.12169305</v>
      </c>
      <c r="GC899" s="3">
        <v>1970.0032540300001</v>
      </c>
      <c r="GD899" s="4">
        <v>1489.77247857</v>
      </c>
      <c r="GE899" s="3">
        <v>1155.9439315499999</v>
      </c>
      <c r="GF899" s="3">
        <v>2342.3741394100002</v>
      </c>
      <c r="GG899" s="3">
        <v>1217.19237245</v>
      </c>
      <c r="GH899" s="3">
        <v>1142.81811167</v>
      </c>
      <c r="GI899" s="4">
        <v>1531.7435365900001</v>
      </c>
      <c r="GJ899" s="3">
        <v>79.883327199999997</v>
      </c>
      <c r="GK899" s="3">
        <v>979.77621599999998</v>
      </c>
      <c r="GL899" s="3">
        <v>2083.2243244699998</v>
      </c>
      <c r="GM899" s="3">
        <v>730.75535343000001</v>
      </c>
      <c r="GN899" s="4">
        <v>1770.82496464</v>
      </c>
      <c r="GO899" s="3">
        <v>1348.0180977299999</v>
      </c>
      <c r="GP899" s="3">
        <v>1802.0742833100001</v>
      </c>
      <c r="GQ899" s="3">
        <v>1171.45270538</v>
      </c>
      <c r="GR899" s="3">
        <v>8.2990177200000002</v>
      </c>
      <c r="GS899" s="4">
        <v>1039.24629596</v>
      </c>
      <c r="GT899" s="3">
        <v>1202.4447768699999</v>
      </c>
      <c r="GU899" s="3">
        <v>2294.2602175699999</v>
      </c>
      <c r="GV899" s="3">
        <v>2016.3214165700001</v>
      </c>
      <c r="GW899" s="3">
        <v>1155.2287346799999</v>
      </c>
      <c r="GX899" s="4">
        <v>1340.3926450900001</v>
      </c>
      <c r="GY899" s="3">
        <v>1362.01010739</v>
      </c>
      <c r="GZ899" s="3">
        <v>2381.86282428</v>
      </c>
      <c r="HA899" s="3">
        <v>2345.6239045100001</v>
      </c>
      <c r="HB899" s="3">
        <v>994.67666859999997</v>
      </c>
      <c r="HC899" s="4">
        <v>1996.56247194</v>
      </c>
      <c r="HD899" s="3">
        <v>1401.9312657800001</v>
      </c>
      <c r="HE899" s="3">
        <v>1373.1960101300001</v>
      </c>
      <c r="HF899" s="3">
        <v>1052.6312271300001</v>
      </c>
      <c r="HG899" s="3">
        <v>538.13003205999996</v>
      </c>
      <c r="HH899" s="4">
        <v>2369.75791531</v>
      </c>
      <c r="HI899" s="3">
        <v>1013.58309359</v>
      </c>
      <c r="HJ899" s="3">
        <v>2156.9560886700001</v>
      </c>
      <c r="HK899" s="3">
        <v>1261.03623965</v>
      </c>
      <c r="HL899" s="3">
        <v>1459.80691032</v>
      </c>
      <c r="HM899" s="4">
        <v>1038.6889270700001</v>
      </c>
      <c r="HN899" s="3">
        <v>1205.1371730799999</v>
      </c>
      <c r="HO899" s="3">
        <v>2007.51971052</v>
      </c>
      <c r="HP899" s="3">
        <v>2381.9827486899999</v>
      </c>
      <c r="HQ899" s="3">
        <v>986.52429419999999</v>
      </c>
      <c r="HR899" s="4">
        <v>1222.7871879300001</v>
      </c>
      <c r="HS899" s="3">
        <v>1981.9919668099999</v>
      </c>
      <c r="HT899" s="3">
        <v>833.12792504000004</v>
      </c>
      <c r="HU899" s="3">
        <v>2355.98462789</v>
      </c>
      <c r="HV899" s="3">
        <v>1144.1484648400001</v>
      </c>
      <c r="HW899" s="4">
        <v>1272.16062676</v>
      </c>
      <c r="HX899" s="3">
        <v>2147.9163979099999</v>
      </c>
      <c r="HY899" s="3">
        <v>975.05628948000003</v>
      </c>
      <c r="HZ899" s="3">
        <v>1389.2745802500001</v>
      </c>
      <c r="IA899" s="3">
        <v>1389.53928387</v>
      </c>
      <c r="IB899" s="4">
        <v>944.02817852999999</v>
      </c>
      <c r="IC899" s="3">
        <v>1787.7908511200001</v>
      </c>
      <c r="ID899" s="3">
        <v>928.94566452000004</v>
      </c>
      <c r="IE899" s="3">
        <v>2340.2577531900001</v>
      </c>
      <c r="IF899" s="3">
        <v>1069.7791750199999</v>
      </c>
      <c r="IG899" s="4">
        <v>2328.2572343800002</v>
      </c>
      <c r="IH899" s="3">
        <v>2146.73020258</v>
      </c>
      <c r="II899" s="3">
        <v>972.40614643000004</v>
      </c>
      <c r="IJ899" s="3">
        <v>10.66457331</v>
      </c>
      <c r="IK899" s="3">
        <v>664.40173660999994</v>
      </c>
      <c r="IL899" s="4">
        <v>1036.0189001799999</v>
      </c>
      <c r="IM899" s="3">
        <v>1393.8074744</v>
      </c>
      <c r="IN899" s="3">
        <v>1005.08523747</v>
      </c>
      <c r="IO899" s="3">
        <v>2381.8112505700001</v>
      </c>
      <c r="IP899" s="3">
        <v>1805.1134039799999</v>
      </c>
      <c r="IQ899" s="4">
        <v>1013.55078235</v>
      </c>
      <c r="IR899" s="3">
        <v>1029.7039168700001</v>
      </c>
      <c r="IS899" s="3">
        <v>514.64783838999995</v>
      </c>
      <c r="IT899" s="3">
        <v>1223.3973732699999</v>
      </c>
      <c r="IU899" s="3">
        <v>867.42879177999998</v>
      </c>
      <c r="IV899" s="4">
        <v>1405.3065476199999</v>
      </c>
      <c r="IW899" s="3">
        <v>1786.4443423299999</v>
      </c>
      <c r="IX899" s="3">
        <v>1875.3766808400001</v>
      </c>
      <c r="IY899" s="3">
        <v>2319.6599590599999</v>
      </c>
      <c r="IZ899" s="3">
        <v>1391.0473488600001</v>
      </c>
      <c r="JA899" s="4">
        <v>1971.33050035</v>
      </c>
      <c r="JB899" s="3">
        <v>1862.54849719</v>
      </c>
      <c r="JC899" s="3">
        <v>2010.4712180199999</v>
      </c>
      <c r="JD899" s="3">
        <v>2429.4479602500001</v>
      </c>
      <c r="JE899" s="3">
        <v>1983.4509435699999</v>
      </c>
      <c r="JF899" s="4">
        <v>2076.8447186799999</v>
      </c>
      <c r="JH899" s="3">
        <v>619.01438632999998</v>
      </c>
      <c r="JI899" s="3">
        <v>1353.2115081899999</v>
      </c>
      <c r="JJ899" s="3">
        <v>1028.3567867100001</v>
      </c>
      <c r="JK899" s="4">
        <v>1999.257975</v>
      </c>
      <c r="JL899" s="3">
        <v>1982.6350847599999</v>
      </c>
      <c r="JM899" s="3">
        <v>1753.72051265</v>
      </c>
      <c r="JN899" s="3">
        <v>2156.1259383500001</v>
      </c>
      <c r="JO899" s="3">
        <v>988.94018075999998</v>
      </c>
      <c r="JP899" s="4">
        <v>1463.3586612399999</v>
      </c>
      <c r="JQ899" s="3">
        <v>856.67287708000003</v>
      </c>
      <c r="JR899" s="3">
        <v>1376.4954848299999</v>
      </c>
      <c r="JS899" s="3">
        <v>1559.7530320799999</v>
      </c>
      <c r="JT899" s="3">
        <v>1964.5724802300001</v>
      </c>
      <c r="JU899" s="4">
        <v>685.80171941000003</v>
      </c>
      <c r="JV899" s="3">
        <v>1093.0830355000001</v>
      </c>
      <c r="JW899" s="3">
        <v>1022.36367306</v>
      </c>
      <c r="JX899" s="3">
        <v>722.14005838000003</v>
      </c>
      <c r="JY899" s="3">
        <v>1013.21089296</v>
      </c>
      <c r="JZ899" s="4">
        <v>1999.7637701799999</v>
      </c>
      <c r="KA899" s="3">
        <v>1141.45669</v>
      </c>
      <c r="KB899" s="3">
        <v>1210.60025812</v>
      </c>
      <c r="KC899" s="3">
        <v>1770.8902084900001</v>
      </c>
      <c r="KD899" s="3">
        <v>1992.4744787100001</v>
      </c>
      <c r="KE899" s="4">
        <v>1018.4937807</v>
      </c>
      <c r="KF899" s="3">
        <v>1416.38681746</v>
      </c>
      <c r="KG899" s="3">
        <v>443.68303479999997</v>
      </c>
      <c r="KH899" s="3">
        <v>1090.9411731099999</v>
      </c>
      <c r="KI899" s="3">
        <v>628.69346682000003</v>
      </c>
      <c r="KJ899" s="4">
        <v>766.65251969999997</v>
      </c>
      <c r="KK899" s="3">
        <v>1542.75110614</v>
      </c>
      <c r="KL899" s="3">
        <v>1060.1373767299999</v>
      </c>
      <c r="KM899" s="3">
        <v>1451.6166323499999</v>
      </c>
      <c r="KN899" s="3">
        <v>1334.2740147</v>
      </c>
      <c r="KO899" s="4">
        <v>950.83218003000002</v>
      </c>
      <c r="KP899" s="3">
        <v>1136.6180818099999</v>
      </c>
      <c r="KQ899" s="3">
        <v>1219.2739619500001</v>
      </c>
      <c r="KR899" s="3">
        <v>1378.10421176</v>
      </c>
      <c r="KS899" s="3">
        <v>2204.496486</v>
      </c>
      <c r="KT899" s="4">
        <v>1172.2555154199999</v>
      </c>
      <c r="KU899" s="3">
        <v>2009.07251415</v>
      </c>
      <c r="KV899" s="3">
        <v>2170.8045618599999</v>
      </c>
      <c r="KW899" s="3">
        <v>1135.7717758700001</v>
      </c>
      <c r="KX899" s="3">
        <v>1405.1226220999999</v>
      </c>
      <c r="KY899" s="4">
        <v>2443.8668511000001</v>
      </c>
      <c r="KZ899" s="3">
        <v>802.14330999000003</v>
      </c>
      <c r="LA899" s="3">
        <v>1361.2893181899999</v>
      </c>
      <c r="LB899" s="3">
        <v>1180.9323261</v>
      </c>
      <c r="LC899" s="3">
        <v>2385.9104284599998</v>
      </c>
      <c r="LD899" s="4">
        <v>678.20360704999996</v>
      </c>
      <c r="LE899" s="3">
        <v>1995.5148421199999</v>
      </c>
      <c r="LF899" s="3">
        <v>2012.98963063</v>
      </c>
      <c r="LG899" s="3">
        <v>1390.0531568599999</v>
      </c>
      <c r="LH899" s="3">
        <v>1041.0103653900001</v>
      </c>
      <c r="LI899" s="4">
        <v>1135.8935643899999</v>
      </c>
      <c r="LJ899" s="3">
        <v>843.57626158999994</v>
      </c>
      <c r="LK899" s="3">
        <v>964.43769754999994</v>
      </c>
      <c r="LL899" s="3">
        <v>1114.30157826</v>
      </c>
      <c r="LM899" s="3">
        <v>976.83651453000004</v>
      </c>
      <c r="LN899" s="4">
        <v>1984.5700309399999</v>
      </c>
      <c r="LO899" s="3">
        <v>1993.7967540699999</v>
      </c>
      <c r="LP899" s="3">
        <v>55.374008920000001</v>
      </c>
      <c r="LQ899" s="3">
        <v>2351.3032263099999</v>
      </c>
      <c r="LR899" s="3">
        <v>2294.0762920500001</v>
      </c>
      <c r="LS899" s="4">
        <v>860.58688671000004</v>
      </c>
      <c r="LT899" s="3">
        <v>1238.4854796100001</v>
      </c>
      <c r="LU899" s="3">
        <v>934.55539288</v>
      </c>
      <c r="LV899" s="3">
        <v>1054.40213163</v>
      </c>
      <c r="LW899" s="3">
        <v>2386.5703233999998</v>
      </c>
      <c r="LX899" s="4">
        <v>2184.6101605200001</v>
      </c>
      <c r="LY899" s="3">
        <v>2182.7771190200001</v>
      </c>
      <c r="LZ899" s="3">
        <v>1739.0779286</v>
      </c>
      <c r="MA899" s="3">
        <v>1734.24926233</v>
      </c>
      <c r="MB899" s="3">
        <v>1241.15426376</v>
      </c>
      <c r="MC899" s="4">
        <v>1152.6003395800001</v>
      </c>
      <c r="MD899" s="3">
        <v>979.71967132999998</v>
      </c>
      <c r="ME899" s="3">
        <v>1020.32371535</v>
      </c>
      <c r="MF899" s="3">
        <v>2045.6096915200001</v>
      </c>
      <c r="MG899" s="3">
        <v>1754.2082880999999</v>
      </c>
      <c r="MH899" s="4">
        <v>1244.12192688</v>
      </c>
      <c r="MI899" s="3">
        <v>1036.6458625099999</v>
      </c>
      <c r="MJ899" s="3">
        <v>1043.05777954</v>
      </c>
      <c r="MK899" s="3">
        <v>991.17089906000001</v>
      </c>
      <c r="ML899" s="3">
        <v>1133.10361309</v>
      </c>
      <c r="MM899" s="4">
        <v>2082.89872659</v>
      </c>
      <c r="MN899" s="3">
        <v>1026.6175720799999</v>
      </c>
      <c r="MO899" s="3">
        <v>1751.4574831100001</v>
      </c>
      <c r="MP899" s="3">
        <v>891.78401029999998</v>
      </c>
      <c r="MQ899" s="3">
        <v>1266.5856951200001</v>
      </c>
      <c r="MR899" s="4">
        <v>1783.22564573</v>
      </c>
      <c r="MS899" s="3">
        <v>918.47371591000001</v>
      </c>
      <c r="MT899" s="3">
        <v>1057.3834648899999</v>
      </c>
      <c r="MU899" s="3">
        <v>998.24271103000001</v>
      </c>
      <c r="MV899" s="3">
        <v>1041.5385298900001</v>
      </c>
      <c r="MW899" s="4">
        <v>924.57432657000004</v>
      </c>
      <c r="MX899" s="3">
        <v>1212.37799769</v>
      </c>
      <c r="MY899" s="3">
        <v>398.64800130999998</v>
      </c>
      <c r="MZ899" s="3">
        <v>249.03888230000001</v>
      </c>
      <c r="NA899" s="3">
        <v>956.27600259999997</v>
      </c>
      <c r="NB899" s="4">
        <v>1286.50060362</v>
      </c>
      <c r="NC899" s="3">
        <v>954.31744435999997</v>
      </c>
      <c r="ND899" s="3">
        <v>2015.52979119</v>
      </c>
      <c r="NE899" s="3">
        <v>762.70060650000005</v>
      </c>
      <c r="NF899" s="3">
        <v>53.870914890000002</v>
      </c>
      <c r="NG899" s="4">
        <v>1199.8431006799999</v>
      </c>
      <c r="NH899" s="3">
        <v>1976.2337310200001</v>
      </c>
      <c r="NI899" s="3">
        <v>2268.9151566400001</v>
      </c>
      <c r="NJ899" s="3">
        <v>2543.0375030999999</v>
      </c>
      <c r="NK899" s="3">
        <v>2006.1135502100001</v>
      </c>
      <c r="NL899" s="4">
        <v>1139.60065781</v>
      </c>
      <c r="NM899" s="3">
        <v>1283.2968198999999</v>
      </c>
      <c r="NN899" s="3">
        <v>1648.92521941</v>
      </c>
      <c r="NO899" s="3">
        <v>1015.5609143</v>
      </c>
      <c r="NP899" s="3">
        <v>2041.1004094299999</v>
      </c>
      <c r="NQ899" s="4">
        <v>1237.2042146700001</v>
      </c>
      <c r="NR899" s="3">
        <v>1127.89156153</v>
      </c>
      <c r="NS899" s="3">
        <v>2428.8340466899999</v>
      </c>
      <c r="NT899" s="3">
        <v>1121.85557335</v>
      </c>
      <c r="NU899" s="3">
        <v>1990.1250787399999</v>
      </c>
      <c r="NV899" s="4">
        <v>1523.0959303</v>
      </c>
      <c r="NW899" s="3">
        <v>1914.2446170799999</v>
      </c>
      <c r="NX899" s="3">
        <v>2278.1592781300001</v>
      </c>
      <c r="NY899" s="3">
        <v>2071.1355711199999</v>
      </c>
      <c r="NZ899" s="3">
        <v>1597.2353132200001</v>
      </c>
      <c r="OA899" s="4">
        <v>2222.6268198600001</v>
      </c>
      <c r="OB899" s="3">
        <v>1043.95379508</v>
      </c>
      <c r="OC899" s="3">
        <v>1228.72499965</v>
      </c>
      <c r="OD899" s="3">
        <v>1020.93265795</v>
      </c>
      <c r="OE899" s="3">
        <v>2005.8295841199999</v>
      </c>
      <c r="OF899" s="4">
        <v>765.37995393999995</v>
      </c>
      <c r="OG899" s="3">
        <v>1738.5510068399999</v>
      </c>
      <c r="OH899" s="3">
        <v>951.07948528999998</v>
      </c>
      <c r="OI899" s="3">
        <v>2381.5881787399999</v>
      </c>
      <c r="OJ899" s="3">
        <v>2281.2866333400002</v>
      </c>
      <c r="OK899" s="4">
        <v>982.37727082000004</v>
      </c>
      <c r="OL899" s="3">
        <v>27.3340663</v>
      </c>
      <c r="OM899" s="3">
        <v>1311.8798399</v>
      </c>
      <c r="ON899" s="3">
        <v>1996.9750616199999</v>
      </c>
      <c r="OO899" s="3">
        <v>1033.42716591</v>
      </c>
      <c r="OP899" s="4">
        <v>2362.4288561600001</v>
      </c>
      <c r="OQ899" s="3">
        <v>2411.91352022</v>
      </c>
      <c r="OS899" s="3">
        <v>1718.0196993</v>
      </c>
      <c r="OT899" s="3">
        <v>1194.52106663</v>
      </c>
      <c r="OU899" s="4">
        <v>2269.03073146</v>
      </c>
      <c r="OV899" s="3">
        <v>1993.9682521899999</v>
      </c>
      <c r="OW899" s="3">
        <v>1059.32835299</v>
      </c>
      <c r="OX899" s="3">
        <v>1039.00458303</v>
      </c>
      <c r="OY899" s="3">
        <v>1805.9901570500001</v>
      </c>
      <c r="OZ899" s="4">
        <v>741.08625104999999</v>
      </c>
      <c r="PA899" s="3">
        <v>615.72609628999999</v>
      </c>
      <c r="PB899" s="3">
        <v>1125.57944376</v>
      </c>
      <c r="PC899" s="3">
        <v>1026.9916368199999</v>
      </c>
      <c r="PD899" s="3">
        <v>1045.3947521099999</v>
      </c>
      <c r="PE899" s="4">
        <v>786.75259645999995</v>
      </c>
      <c r="PF899" s="3">
        <v>1753.37130271</v>
      </c>
      <c r="PG899" s="3">
        <v>1984.5445547700001</v>
      </c>
      <c r="PH899" s="3">
        <v>1035.9853462000001</v>
      </c>
      <c r="PI899" s="3">
        <v>966.52550074999999</v>
      </c>
      <c r="PJ899" s="4">
        <v>1985.04662173</v>
      </c>
      <c r="PK899" s="3">
        <v>1471.8838576400001</v>
      </c>
      <c r="PL899" s="3">
        <v>1591.07442967</v>
      </c>
      <c r="PM899" s="3">
        <v>2006.5901409999999</v>
      </c>
      <c r="PN899" s="3">
        <v>1986.96479092</v>
      </c>
      <c r="PO899" s="4">
        <v>2060.1435358200001</v>
      </c>
      <c r="PP899" s="3">
        <v>2551.2557427199999</v>
      </c>
      <c r="PQ899" s="3">
        <v>1997.1937838599999</v>
      </c>
      <c r="PR899" s="3">
        <v>1016.3003446</v>
      </c>
      <c r="PS899" s="3">
        <v>1237.6857764199999</v>
      </c>
      <c r="PT899" s="4">
        <v>2002.2765904600001</v>
      </c>
      <c r="PU899" s="3">
        <v>1887.46232734</v>
      </c>
      <c r="PV899" s="3">
        <v>2127.2782147299999</v>
      </c>
      <c r="PW899" s="3">
        <v>979.40339400000005</v>
      </c>
      <c r="PX899" s="3">
        <v>1438.16521459</v>
      </c>
      <c r="PY899" s="4">
        <v>714.03615084</v>
      </c>
      <c r="PZ899" s="3">
        <v>2296.5238684800001</v>
      </c>
      <c r="QA899" s="3">
        <v>1254.48327163</v>
      </c>
      <c r="QB899" s="3">
        <v>2289.1550416499999</v>
      </c>
      <c r="QC899" s="3">
        <v>605.67108695000002</v>
      </c>
      <c r="QD899" s="4">
        <v>604.12760387000003</v>
      </c>
      <c r="QE899" s="3">
        <v>949.31417311999996</v>
      </c>
      <c r="QF899" s="3">
        <v>2391.3405808900002</v>
      </c>
      <c r="QG899" s="3">
        <v>2391.3200756800002</v>
      </c>
      <c r="QH899" s="3">
        <v>1577.69819768</v>
      </c>
      <c r="QI899" s="4">
        <v>1145.9628652399999</v>
      </c>
      <c r="QJ899" s="3">
        <v>1088.0051998599999</v>
      </c>
      <c r="QK899" s="3">
        <v>1354.7991085399999</v>
      </c>
      <c r="QL899" s="3">
        <v>1284.6638339000001</v>
      </c>
      <c r="QM899" s="3">
        <v>1274.6809034800001</v>
      </c>
      <c r="QN899" s="4">
        <v>1036.3128081899999</v>
      </c>
      <c r="QO899" s="3">
        <v>1983.4441085000001</v>
      </c>
      <c r="QP899" s="3">
        <v>2105.9235919399998</v>
      </c>
      <c r="QQ899" s="3">
        <v>1195.18282568</v>
      </c>
      <c r="QR899" s="3">
        <v>1356.43455438</v>
      </c>
      <c r="QS899" s="4">
        <v>2164.1627379299998</v>
      </c>
      <c r="QT899" s="3">
        <v>1983.34593204</v>
      </c>
      <c r="QU899" s="3">
        <v>1156.39877439</v>
      </c>
      <c r="QV899" s="3">
        <v>921.03376031000005</v>
      </c>
      <c r="QW899" s="3">
        <v>1016.6967786599999</v>
      </c>
      <c r="QX899" s="4">
        <v>1090.3229099600001</v>
      </c>
      <c r="QY899" s="3">
        <v>1021.06687387</v>
      </c>
      <c r="QZ899" s="3">
        <v>1402.6464626500001</v>
      </c>
      <c r="RA899" s="3">
        <v>1458.9904301399999</v>
      </c>
      <c r="RB899" s="3">
        <v>1116.1582318200001</v>
      </c>
      <c r="RC899" s="4">
        <v>1048.01569077</v>
      </c>
      <c r="RD899" s="3">
        <v>1332.1514147800001</v>
      </c>
      <c r="RE899" s="3">
        <v>1016.0232135799999</v>
      </c>
      <c r="RF899" s="3">
        <v>1037.5679755900001</v>
      </c>
      <c r="RG899" s="3">
        <v>903.13333335000004</v>
      </c>
      <c r="RH899" s="4">
        <v>2162.5770016900001</v>
      </c>
      <c r="RI899" s="3">
        <v>886.28799264999998</v>
      </c>
      <c r="RJ899" s="3">
        <v>16.34886607</v>
      </c>
      <c r="RK899" s="3">
        <v>1036.0971927999999</v>
      </c>
      <c r="RL899" s="3">
        <v>1376.64399226</v>
      </c>
      <c r="RM899" s="4">
        <v>2004.15747745</v>
      </c>
      <c r="RN899" s="3">
        <v>1433.15697239</v>
      </c>
      <c r="RO899" s="3">
        <v>1003.80770075</v>
      </c>
      <c r="RP899" s="3">
        <v>1962.0254846</v>
      </c>
      <c r="RQ899" s="3">
        <v>1350.31033166</v>
      </c>
      <c r="RR899" s="4">
        <v>1196.8797871500001</v>
      </c>
      <c r="RS899" s="3">
        <v>2162.9460954699998</v>
      </c>
      <c r="RT899" s="3">
        <v>678.91818254999998</v>
      </c>
      <c r="RU899" s="3">
        <v>753.44405760999996</v>
      </c>
      <c r="RV899" s="3">
        <v>2350.6911768599998</v>
      </c>
      <c r="RW899" s="4">
        <v>569.51356665000003</v>
      </c>
      <c r="RX899" s="3">
        <v>2215.4214133400001</v>
      </c>
      <c r="RY899" s="3">
        <v>1141.9637279200001</v>
      </c>
      <c r="RZ899" s="3">
        <v>656.17417644</v>
      </c>
      <c r="SA899" s="3">
        <v>552.60298209999996</v>
      </c>
      <c r="SB899" s="4">
        <v>1219.4094206100001</v>
      </c>
      <c r="SC899" s="3">
        <v>620.55662667000001</v>
      </c>
      <c r="SD899" s="3">
        <v>2343.5224311699999</v>
      </c>
      <c r="SE899" s="3">
        <v>502.63240669999999</v>
      </c>
      <c r="SF899" s="3">
        <v>2302.6909657299998</v>
      </c>
      <c r="SG899" s="4">
        <v>601.30844818000003</v>
      </c>
      <c r="SH899" s="3">
        <v>1976.4257343500001</v>
      </c>
      <c r="SI899" s="3">
        <v>2014.7450008799999</v>
      </c>
      <c r="SJ899" s="3">
        <v>965.66676741000003</v>
      </c>
      <c r="SK899" s="3">
        <v>1873.7033314299999</v>
      </c>
      <c r="SL899" s="4">
        <v>1874.19918469</v>
      </c>
      <c r="SM899" s="3">
        <v>480.56693662999999</v>
      </c>
      <c r="SN899" s="3">
        <v>1109.3194335999999</v>
      </c>
      <c r="SO899" s="3">
        <v>1311.5349795499999</v>
      </c>
      <c r="SP899" s="3">
        <v>21.020947100000001</v>
      </c>
      <c r="SQ899" s="4">
        <v>1213.3324220100001</v>
      </c>
      <c r="SR899" s="3">
        <v>1395.0744478300001</v>
      </c>
      <c r="SS899" s="3">
        <v>1162.0178232999999</v>
      </c>
      <c r="ST899" s="3">
        <v>609.04574742</v>
      </c>
      <c r="SU899" s="3">
        <v>1058.28755824</v>
      </c>
      <c r="SV899" s="4">
        <v>29.027299549999999</v>
      </c>
      <c r="SW899" s="3">
        <v>1108.88323186</v>
      </c>
      <c r="SX899" s="3">
        <v>1414.75075025</v>
      </c>
      <c r="SY899" s="3">
        <v>1033.48868154</v>
      </c>
      <c r="SZ899" s="3">
        <v>1239.4492244800001</v>
      </c>
      <c r="TA899" s="4">
        <v>42.002747890000002</v>
      </c>
      <c r="TB899" s="3">
        <v>2204.5244476500002</v>
      </c>
      <c r="TC899" s="3">
        <v>606.31544764</v>
      </c>
      <c r="TD899" s="3">
        <v>2269.6036346000001</v>
      </c>
      <c r="TE899" s="3">
        <v>2214.2793352799999</v>
      </c>
      <c r="TF899" s="4">
        <v>1035.30432468</v>
      </c>
      <c r="TG899" s="3">
        <v>1898.69980379</v>
      </c>
      <c r="TH899" s="3">
        <v>1173.1962696000001</v>
      </c>
      <c r="TI899" s="3">
        <v>958.01211037999997</v>
      </c>
      <c r="TJ899" s="3">
        <v>1799.3259638</v>
      </c>
      <c r="TK899" s="4">
        <v>2205.6503700899998</v>
      </c>
      <c r="TL899" s="3">
        <v>2239.9531009399998</v>
      </c>
      <c r="TM899" s="3">
        <v>1992.71432753</v>
      </c>
      <c r="TN899" s="3">
        <v>496.45661027</v>
      </c>
      <c r="TO899" s="3">
        <v>950.96204636000004</v>
      </c>
      <c r="TP899" s="4">
        <v>1383.0670939500001</v>
      </c>
      <c r="TQ899" s="3">
        <v>1184.8376365500001</v>
      </c>
      <c r="TR899" s="3">
        <v>1356.3550190200001</v>
      </c>
      <c r="TS899" s="3">
        <v>2343.5684125500002</v>
      </c>
      <c r="TT899" s="3">
        <v>1010.23142381</v>
      </c>
      <c r="TU899" s="4">
        <v>1868.72118677</v>
      </c>
      <c r="TV899" s="3">
        <v>1383.8065242499999</v>
      </c>
      <c r="TW899" s="3">
        <v>918.35751972000003</v>
      </c>
      <c r="TX899" s="3">
        <v>1990.9937540000001</v>
      </c>
      <c r="TY899" s="3">
        <v>1554.92188033</v>
      </c>
      <c r="TZ899" s="4">
        <v>989.98905332000004</v>
      </c>
      <c r="UA899" s="3">
        <v>2367.8956694200001</v>
      </c>
      <c r="UB899" s="3">
        <v>1980.2428102599999</v>
      </c>
      <c r="UC899" s="3">
        <v>1262.84877594</v>
      </c>
      <c r="UD899" s="3">
        <v>2204.1870437399998</v>
      </c>
      <c r="UE899" s="4">
        <v>2214.93488063</v>
      </c>
      <c r="UF899" s="3">
        <v>1504.2802253299999</v>
      </c>
      <c r="UG899" s="3">
        <v>1011.63944823</v>
      </c>
      <c r="UH899" s="3">
        <v>1462.6291728599999</v>
      </c>
      <c r="UI899" s="3">
        <v>1125.60926952</v>
      </c>
      <c r="UJ899" s="4">
        <v>2052.8231758500001</v>
      </c>
      <c r="UK899" s="3">
        <v>875.83717061999994</v>
      </c>
      <c r="UL899" s="3">
        <v>893.70901456000001</v>
      </c>
      <c r="UM899" s="3">
        <v>996.66256711999995</v>
      </c>
      <c r="UN899" s="3">
        <v>1582.8878799199999</v>
      </c>
      <c r="UO899" s="4">
        <v>1583.49495841</v>
      </c>
      <c r="UP899" s="3">
        <v>2214.9485507700001</v>
      </c>
      <c r="UQ899" s="3">
        <v>2376.0704131399998</v>
      </c>
      <c r="UR899" s="3">
        <v>2379.7787493000001</v>
      </c>
      <c r="US899" s="3">
        <v>2364.6173213000002</v>
      </c>
      <c r="UT899" s="4">
        <v>1250.3927929199999</v>
      </c>
      <c r="UU899" s="3">
        <v>2059.3761438699999</v>
      </c>
      <c r="UV899" s="3">
        <v>716.61607907999996</v>
      </c>
      <c r="UW899" s="3">
        <v>697.08952682999995</v>
      </c>
      <c r="UX899" s="3">
        <v>2025.83521264</v>
      </c>
      <c r="UY899" s="4">
        <v>525.65105834999997</v>
      </c>
      <c r="UZ899" s="3">
        <v>1246.1954385700001</v>
      </c>
      <c r="VA899" s="3">
        <v>1075.69461742</v>
      </c>
      <c r="VB899" s="3">
        <v>1378.9915281200001</v>
      </c>
      <c r="VC899" s="3">
        <v>1371.63885691</v>
      </c>
      <c r="VD899" s="4">
        <v>1368.815973</v>
      </c>
      <c r="VE899" s="3">
        <v>1015.33287151</v>
      </c>
      <c r="VF899" s="3">
        <v>2362.9110392799998</v>
      </c>
      <c r="VG899" s="3">
        <v>1200.13328047</v>
      </c>
      <c r="VH899" s="3">
        <v>1562.3696211500001</v>
      </c>
      <c r="VI899" s="4">
        <v>1042.53334326</v>
      </c>
      <c r="VJ899" s="3">
        <v>1052.8741828</v>
      </c>
      <c r="VK899" s="3">
        <v>1213.6847388000001</v>
      </c>
      <c r="VL899" s="3">
        <v>1693.2531338399999</v>
      </c>
      <c r="VM899" s="3">
        <v>1126.06659784</v>
      </c>
      <c r="VN899" s="4">
        <v>1352.74858754</v>
      </c>
      <c r="VO899" s="3">
        <v>1024.8758719699999</v>
      </c>
      <c r="VP899" s="3">
        <v>1025.3456276899999</v>
      </c>
      <c r="VQ899" s="3">
        <v>1715.94494487</v>
      </c>
      <c r="VR899" s="3">
        <v>699.97019814999999</v>
      </c>
      <c r="VS899" s="4">
        <v>996.75266577000002</v>
      </c>
      <c r="VT899" s="3">
        <v>1982.4635866399999</v>
      </c>
      <c r="VU899" s="3">
        <v>2152.5897216799999</v>
      </c>
      <c r="VV899" s="3">
        <v>1032.17261988</v>
      </c>
      <c r="VW899" s="3">
        <v>1983.97662259</v>
      </c>
      <c r="VX899" s="4">
        <v>1256.5623756499999</v>
      </c>
      <c r="VY899" s="3">
        <v>1205.30929257</v>
      </c>
      <c r="VZ899" s="3">
        <v>1753.1817848600001</v>
      </c>
      <c r="WA899" s="3">
        <v>523.52721569000005</v>
      </c>
      <c r="WB899" s="3">
        <v>1026.81765322</v>
      </c>
      <c r="WC899" s="4">
        <v>887.41080823999994</v>
      </c>
      <c r="WD899" s="3">
        <v>1188.4074072000001</v>
      </c>
      <c r="WE899" s="3">
        <v>1007.16931245</v>
      </c>
      <c r="WF899" s="3">
        <v>2213.05026542</v>
      </c>
      <c r="WG899" s="3">
        <v>1720.44242093</v>
      </c>
      <c r="WH899" s="4">
        <v>1092.57040525</v>
      </c>
      <c r="WI899" s="3">
        <v>2184.2721352399999</v>
      </c>
      <c r="WJ899" s="3">
        <v>1052.7809772999999</v>
      </c>
      <c r="WK899" s="3">
        <v>2062.8309610699998</v>
      </c>
      <c r="WL899" s="3">
        <v>1965.54181743</v>
      </c>
      <c r="WM899" s="4">
        <v>2034.6586666400001</v>
      </c>
      <c r="WN899" s="3">
        <v>1588.91516892</v>
      </c>
      <c r="WO899" s="3">
        <v>1988.59278032</v>
      </c>
      <c r="WP899" s="3">
        <v>1991.0297934600001</v>
      </c>
      <c r="WQ899" s="3">
        <v>1981.6539415300001</v>
      </c>
      <c r="WR899" s="4">
        <v>1374.05350073</v>
      </c>
      <c r="WS899" s="3">
        <v>1054.4580549299999</v>
      </c>
      <c r="WT899" s="3">
        <v>2421.3440527100001</v>
      </c>
      <c r="WU899" s="3">
        <v>2196.0272129</v>
      </c>
      <c r="WV899" s="3">
        <v>1674.9624865200001</v>
      </c>
      <c r="WW899" s="4">
        <v>1174.16871365</v>
      </c>
      <c r="WX899" s="3">
        <v>2453.5316400800002</v>
      </c>
      <c r="WY899" s="3">
        <v>976.79115451999996</v>
      </c>
      <c r="WZ899" s="3">
        <v>709.12919194999995</v>
      </c>
      <c r="XA899" s="3">
        <v>1980.8834427300001</v>
      </c>
      <c r="XB899" s="4">
        <v>2143.28967689</v>
      </c>
      <c r="XC899" s="3">
        <v>2019.9334403800001</v>
      </c>
      <c r="XD899" s="3">
        <v>922.45296939000002</v>
      </c>
      <c r="XE899" s="3">
        <v>751.57062705999999</v>
      </c>
      <c r="XF899" s="3">
        <v>1312.3756931600001</v>
      </c>
      <c r="XG899" s="4">
        <v>2369.0588740600001</v>
      </c>
      <c r="XH899" s="3">
        <v>896.38525515000003</v>
      </c>
      <c r="XI899" s="3">
        <v>2246.4582234700001</v>
      </c>
      <c r="XJ899" s="3">
        <v>943.08618161000004</v>
      </c>
      <c r="XK899" s="3">
        <v>1994.87420965</v>
      </c>
      <c r="XL899" s="4">
        <v>1030.9149669999999</v>
      </c>
      <c r="XM899" s="3">
        <v>2001.16620227</v>
      </c>
      <c r="XN899" s="3">
        <v>1206.5501684599999</v>
      </c>
      <c r="XO899" s="3">
        <v>1402.60669497</v>
      </c>
      <c r="XP899" s="3">
        <v>821.24981611999999</v>
      </c>
      <c r="XQ899" s="4">
        <v>1117.89123275</v>
      </c>
      <c r="XR899" s="3">
        <v>1033.36254343</v>
      </c>
      <c r="XS899" s="3">
        <v>1210.3162920300001</v>
      </c>
      <c r="XT899" s="3">
        <v>2078.8964824200002</v>
      </c>
      <c r="XU899" s="3">
        <v>1077.9955505299999</v>
      </c>
      <c r="XV899" s="4">
        <v>709.66419152000003</v>
      </c>
      <c r="XW899" s="3">
        <v>565.94503873999997</v>
      </c>
      <c r="XX899" s="3">
        <v>690.80188380000004</v>
      </c>
      <c r="XY899" s="3">
        <v>598.79749201000004</v>
      </c>
      <c r="XZ899" s="3">
        <v>1399.35444439</v>
      </c>
      <c r="YA899" s="4">
        <v>532.61350919999995</v>
      </c>
      <c r="YB899" s="3">
        <v>987.09098363999999</v>
      </c>
      <c r="YC899" s="3">
        <v>1030.64218557</v>
      </c>
      <c r="YD899" s="3">
        <v>492.16667179000001</v>
      </c>
      <c r="YE899" s="3">
        <v>1102.6198222600001</v>
      </c>
      <c r="YF899" s="4">
        <v>2153.3192100599999</v>
      </c>
      <c r="YG899" s="3">
        <v>1136.4484477999999</v>
      </c>
      <c r="YH899" s="3">
        <v>608.18514997</v>
      </c>
      <c r="YI899" s="3">
        <v>1758.0732095000001</v>
      </c>
      <c r="YJ899" s="3">
        <v>1069.0055693700001</v>
      </c>
      <c r="YK899" s="4">
        <v>2005.2287193300001</v>
      </c>
      <c r="YL899" s="3">
        <v>1028.64261691</v>
      </c>
      <c r="YM899" s="3">
        <v>2217.15441427</v>
      </c>
      <c r="YN899" s="3">
        <v>2301.67688989</v>
      </c>
      <c r="YO899" s="3">
        <v>2120.6823721800001</v>
      </c>
      <c r="YP899" s="4">
        <v>1027.1469793199999</v>
      </c>
      <c r="YQ899" s="3">
        <v>2150.6324061800001</v>
      </c>
      <c r="YR899" s="3">
        <v>1039.86393774</v>
      </c>
      <c r="YS899" s="3">
        <v>990.60234550999996</v>
      </c>
      <c r="YT899" s="3">
        <v>1245.4914263600001</v>
      </c>
      <c r="YU899" s="4">
        <v>760.41893586000003</v>
      </c>
      <c r="YV899" s="3">
        <v>1033.54646895</v>
      </c>
      <c r="YW899" s="3">
        <v>1982.8718267300001</v>
      </c>
      <c r="YX899" s="3">
        <v>34.49162733</v>
      </c>
      <c r="YY899" s="3">
        <v>1442.4445897799999</v>
      </c>
      <c r="YZ899" s="4">
        <v>1952.40729837</v>
      </c>
      <c r="ZA899" s="3">
        <v>1207.50024319</v>
      </c>
      <c r="ZB899" s="3">
        <v>1013.58371496</v>
      </c>
      <c r="ZC899" s="3">
        <v>1149.35057448</v>
      </c>
      <c r="ZD899" s="3">
        <v>1972.7683505299999</v>
      </c>
      <c r="ZE899" s="4">
        <v>1967.25679863</v>
      </c>
      <c r="ZF899" s="3">
        <v>2164.92018796</v>
      </c>
      <c r="ZG899" s="3">
        <v>2219.4509977900002</v>
      </c>
      <c r="ZI899" s="3">
        <v>1229.3513406100001</v>
      </c>
      <c r="ZJ899" s="4">
        <v>2359.5612336099998</v>
      </c>
      <c r="ZK899" s="3">
        <v>1751.5345329899999</v>
      </c>
      <c r="ZL899" s="3">
        <v>922.69281821000004</v>
      </c>
      <c r="ZM899" s="3">
        <v>895.12076720000005</v>
      </c>
      <c r="ZN899" s="3">
        <v>1004.6397151800001</v>
      </c>
      <c r="ZO899" s="4">
        <v>1971.5486012199999</v>
      </c>
      <c r="ZP899" s="3">
        <v>1208.0874378399999</v>
      </c>
      <c r="ZQ899" s="3">
        <v>1041.3142153199999</v>
      </c>
      <c r="ZR899" s="3">
        <v>1552.0474227100001</v>
      </c>
      <c r="ZS899" s="3">
        <v>1984.4327081700001</v>
      </c>
      <c r="ZT899" s="4">
        <v>908.79774226999996</v>
      </c>
      <c r="ZU899" s="3">
        <v>1025.1759936799999</v>
      </c>
      <c r="ZV899" s="3">
        <v>2148.0829250699999</v>
      </c>
      <c r="ZW899" s="3">
        <v>2161.62382011</v>
      </c>
      <c r="ZX899" s="3">
        <v>1969.2725229099999</v>
      </c>
      <c r="ZY899" s="4">
        <v>1192.0672764999999</v>
      </c>
      <c r="ZZ899" s="3">
        <v>1582.8518404599999</v>
      </c>
      <c r="AAA899" s="3">
        <v>1017.26781769</v>
      </c>
      <c r="AAB899" s="3">
        <v>1969.14079247</v>
      </c>
      <c r="AAC899" s="3">
        <v>988.51764916000002</v>
      </c>
      <c r="AAD899" s="4">
        <v>2351.7866521699998</v>
      </c>
      <c r="AAE899" s="3">
        <v>1219.35225457</v>
      </c>
      <c r="AAF899" s="3">
        <v>1363.72198174</v>
      </c>
      <c r="AAG899" s="3">
        <v>692.26086055999997</v>
      </c>
      <c r="AAH899" s="3">
        <v>2172.55123293</v>
      </c>
      <c r="AAI899" s="4">
        <v>1003.37212038</v>
      </c>
      <c r="AAJ899" s="3">
        <v>2344.3631447799999</v>
      </c>
      <c r="AAK899" s="3">
        <v>1428.1704781399999</v>
      </c>
      <c r="AAL899" s="3">
        <v>1290.33569926</v>
      </c>
      <c r="AAM899" s="3">
        <v>2260.03329386</v>
      </c>
      <c r="AAN899" s="4">
        <v>2157.7216165099999</v>
      </c>
      <c r="AAO899" s="3">
        <v>2268.2260573100002</v>
      </c>
      <c r="AAP899" s="3">
        <v>1253.60341171</v>
      </c>
      <c r="AAQ899" s="3">
        <v>1088.60420054</v>
      </c>
      <c r="AAR899" s="3">
        <v>1293.83836195</v>
      </c>
      <c r="AAS899" s="4">
        <v>2301.8291255399999</v>
      </c>
      <c r="AAT899" s="3">
        <v>2451.8259794300002</v>
      </c>
      <c r="AAU899" s="3">
        <v>2449.1416610299998</v>
      </c>
      <c r="AAV899" s="3">
        <v>1072.91895763</v>
      </c>
      <c r="AAW899" s="3">
        <v>2153.4919509199999</v>
      </c>
      <c r="AAX899" s="4">
        <v>487.05341806000001</v>
      </c>
      <c r="AAY899" s="3">
        <v>123.53891929</v>
      </c>
      <c r="AAZ899" s="3">
        <v>2005.9203041400001</v>
      </c>
      <c r="ABA899" s="3">
        <v>1993.8564055899999</v>
      </c>
      <c r="ABB899" s="3">
        <v>2195.3455700099998</v>
      </c>
      <c r="ABC899" s="4">
        <v>1080.34867872</v>
      </c>
      <c r="ABD899" s="3">
        <v>2493.1303074399998</v>
      </c>
      <c r="ABE899" s="3">
        <v>1124.9468890999999</v>
      </c>
      <c r="ABF899" s="3">
        <v>981.63908326000001</v>
      </c>
      <c r="ABG899" s="3">
        <v>1039.01514632</v>
      </c>
      <c r="ABH899" s="4">
        <v>379.07608905000001</v>
      </c>
      <c r="ABI899" s="3">
        <v>1933.18956701</v>
      </c>
      <c r="ABJ899" s="3">
        <v>1192.5699648299999</v>
      </c>
      <c r="ABK899" s="3">
        <v>1399.7912675</v>
      </c>
      <c r="ABL899" s="3">
        <v>988.15911867</v>
      </c>
      <c r="ABM899" s="4">
        <v>1353.7521000900001</v>
      </c>
      <c r="ABN899" s="3">
        <v>1051.9601475300001</v>
      </c>
      <c r="ABO899" s="3">
        <v>1241.0250188</v>
      </c>
      <c r="ABP899" s="3">
        <v>997.95688083000005</v>
      </c>
      <c r="ABQ899" s="3">
        <v>1356.1773072000001</v>
      </c>
      <c r="ABR899" s="4">
        <v>2364.3992204299998</v>
      </c>
      <c r="ABS899" s="3">
        <v>2207.7176680799998</v>
      </c>
      <c r="ABT899" s="3">
        <v>977.99599094999996</v>
      </c>
      <c r="ABU899" s="3">
        <v>983.62498177999998</v>
      </c>
      <c r="ABV899" s="3">
        <v>1153.5466860900001</v>
      </c>
      <c r="ABW899" s="4">
        <v>2350.4631340699998</v>
      </c>
      <c r="ABX899" s="3">
        <v>1201.0597431399999</v>
      </c>
      <c r="ABY899" s="3">
        <v>1997.4280403499999</v>
      </c>
      <c r="ABZ899" s="3">
        <v>451.04751204000002</v>
      </c>
      <c r="ACA899" s="3">
        <v>990.64459866999994</v>
      </c>
      <c r="ACB899" s="4">
        <v>2176.8734826499999</v>
      </c>
      <c r="ACC899" s="3">
        <v>2229.2301188500001</v>
      </c>
      <c r="ACD899" s="3">
        <v>1748.5413937000001</v>
      </c>
      <c r="ACE899" s="3">
        <v>874.38813577999997</v>
      </c>
      <c r="ACF899" s="3">
        <v>1436.27127883</v>
      </c>
      <c r="ACG899" s="4">
        <v>2097.0435932700002</v>
      </c>
      <c r="ACH899" s="3">
        <v>988.65248644999997</v>
      </c>
      <c r="ACI899" s="3">
        <v>1108.1102475800001</v>
      </c>
      <c r="ACJ899" s="3">
        <v>1759.2935801799999</v>
      </c>
      <c r="ACK899" s="3">
        <v>2526.67558826</v>
      </c>
      <c r="ACL899" s="4">
        <v>783.26733213</v>
      </c>
      <c r="ACM899" s="3">
        <v>1023.65798677</v>
      </c>
      <c r="ACN899" s="3">
        <v>1112.10689942</v>
      </c>
      <c r="ACO899" s="3">
        <v>1409.82949985</v>
      </c>
      <c r="ACP899" s="3">
        <v>1881.6755085299999</v>
      </c>
      <c r="ACQ899" s="4">
        <v>513.96557413000005</v>
      </c>
      <c r="ACR899" s="3">
        <v>1034.7102949600001</v>
      </c>
      <c r="ACS899" s="3">
        <v>1012.5596972</v>
      </c>
      <c r="ACT899" s="3">
        <v>1011.8513354</v>
      </c>
      <c r="ACU899" s="3">
        <v>1406.75123287</v>
      </c>
      <c r="ACV899" s="4">
        <v>1128.8590346200001</v>
      </c>
      <c r="ACW899" s="3">
        <v>1398.76787111</v>
      </c>
      <c r="ACX899" s="3">
        <v>833.74432407999996</v>
      </c>
      <c r="ACY899" s="3">
        <v>1409.91276343</v>
      </c>
      <c r="ACZ899" s="3">
        <v>1305.6375568799999</v>
      </c>
      <c r="ADA899" s="4">
        <v>636.34625974000005</v>
      </c>
      <c r="ADB899" s="3">
        <v>615.52166555999997</v>
      </c>
      <c r="ADC899" s="3">
        <v>1381.81192655</v>
      </c>
      <c r="ADD899" s="3">
        <v>825.38814032000005</v>
      </c>
      <c r="ADE899" s="3">
        <v>1338.9622513500001</v>
      </c>
      <c r="ADF899" s="4">
        <v>434.79495831999998</v>
      </c>
      <c r="ADG899" s="3">
        <v>1243.6534139</v>
      </c>
      <c r="ADH899" s="3">
        <v>530.52881285000001</v>
      </c>
      <c r="ADI899" s="3">
        <v>1349.14899113</v>
      </c>
      <c r="ADJ899" s="3">
        <v>791.47625119999998</v>
      </c>
      <c r="ADK899" s="4">
        <v>1042.31586376</v>
      </c>
      <c r="ADL899" s="3">
        <v>978.73542124999994</v>
      </c>
      <c r="ADM899" s="3">
        <v>1056.57630526</v>
      </c>
      <c r="ADN899" s="3">
        <v>1090.46520369</v>
      </c>
      <c r="ADO899" s="3">
        <v>1216.86242498</v>
      </c>
      <c r="ADP899" s="4">
        <v>1017.64188243</v>
      </c>
      <c r="ADQ899" s="3">
        <v>1253.2032494299999</v>
      </c>
      <c r="ADR899" s="3">
        <v>1219.37897348</v>
      </c>
      <c r="ADS899" s="3">
        <v>1208.41800668</v>
      </c>
      <c r="ADT899" s="3">
        <v>1059.40540287</v>
      </c>
      <c r="ADU899" s="4">
        <v>1075.9599424099999</v>
      </c>
      <c r="ADV899" s="3">
        <v>1233.4070225999999</v>
      </c>
      <c r="ADW899" s="3">
        <v>1212.5998267800001</v>
      </c>
      <c r="ADX899" s="3">
        <v>1218.0989512799999</v>
      </c>
      <c r="ADY899" s="3">
        <v>891.87348757999996</v>
      </c>
      <c r="ADZ899" s="4">
        <v>519.21117966999998</v>
      </c>
      <c r="AEA899" s="3">
        <v>1871.6739370099999</v>
      </c>
      <c r="AEB899" s="3">
        <v>2156.3539811400001</v>
      </c>
      <c r="AEC899" s="3">
        <v>1036.6377847000001</v>
      </c>
      <c r="AED899" s="3">
        <v>1103.1747056700001</v>
      </c>
      <c r="AEE899" s="4">
        <v>1253.0895387200001</v>
      </c>
      <c r="AEF899" s="3">
        <v>1019.6706554800001</v>
      </c>
      <c r="AEG899" s="3">
        <v>1283.12097219</v>
      </c>
      <c r="AEH899" s="3">
        <v>403.47666758000003</v>
      </c>
      <c r="AEI899" s="3">
        <v>1178.2299879699999</v>
      </c>
      <c r="AEJ899" s="4">
        <v>1046.58032607</v>
      </c>
      <c r="AEK899" s="3">
        <v>1220.41790412</v>
      </c>
      <c r="AEL899" s="3">
        <v>1090.29122009</v>
      </c>
      <c r="AEM899" s="3">
        <v>2200.6601476199999</v>
      </c>
      <c r="AEN899" s="3">
        <v>2072.6448788500002</v>
      </c>
      <c r="AEO899" s="4">
        <v>1034.2107134800001</v>
      </c>
      <c r="AEP899" s="3">
        <v>1924.3437436900001</v>
      </c>
      <c r="AEQ899" s="3">
        <v>904.30647991000001</v>
      </c>
      <c r="AER899" s="3">
        <v>1858.41141573</v>
      </c>
      <c r="AES899" s="3">
        <v>1356.3916798499999</v>
      </c>
      <c r="AET899" s="4">
        <v>602.72889999999995</v>
      </c>
      <c r="AEU899" s="3">
        <v>1136.74608403</v>
      </c>
      <c r="AEV899" s="3">
        <v>2013.8396647899999</v>
      </c>
      <c r="AEW899" s="3">
        <v>1447.5597076199999</v>
      </c>
      <c r="AEX899" s="3">
        <v>1367.5440286099999</v>
      </c>
      <c r="AEY899" s="4">
        <v>1256.12120295</v>
      </c>
      <c r="AEZ899" s="3">
        <v>2378.9082099299999</v>
      </c>
      <c r="AFA899" s="3">
        <v>1042.9707877400001</v>
      </c>
      <c r="AFB899" s="3">
        <v>557.90078272000005</v>
      </c>
      <c r="AFC899" s="3">
        <v>630.34941787000002</v>
      </c>
      <c r="AFD899" s="4">
        <v>1044.19923623</v>
      </c>
      <c r="AFE899" s="3">
        <v>1865.34155534</v>
      </c>
      <c r="AFF899" s="3">
        <v>1741.13901289</v>
      </c>
      <c r="AFG899" s="3">
        <v>2203.1940944799999</v>
      </c>
      <c r="AFH899" s="3">
        <v>1195.6917277099999</v>
      </c>
      <c r="AFI899" s="4">
        <v>1037.6077432699999</v>
      </c>
      <c r="AFJ899" s="3">
        <v>1372.24717814</v>
      </c>
      <c r="AFK899" s="3">
        <v>517.07553097999994</v>
      </c>
      <c r="AFL899" s="3">
        <v>2217.0450531500001</v>
      </c>
      <c r="AFM899" s="3">
        <v>1224.84889359</v>
      </c>
      <c r="AFN899" s="4">
        <v>2439.5253389099998</v>
      </c>
      <c r="AFO899" s="3">
        <v>2024.5545690700001</v>
      </c>
      <c r="AFP899" s="3">
        <v>1021.27254734</v>
      </c>
      <c r="AFQ899" s="3">
        <v>1515.96757366</v>
      </c>
      <c r="AFR899" s="3">
        <v>1400.5170276599999</v>
      </c>
      <c r="AFS899" s="4">
        <v>994.24730193000005</v>
      </c>
      <c r="AFT899" s="3">
        <v>1249.91868761</v>
      </c>
      <c r="AFU899" s="3">
        <v>1240.41483346</v>
      </c>
      <c r="AFV899" s="3">
        <v>1172.3915954500001</v>
      </c>
      <c r="AFW899" s="3">
        <v>2109.75371662</v>
      </c>
      <c r="AFX899" s="4">
        <v>761.84435864</v>
      </c>
      <c r="AFY899" s="3">
        <v>791.96651212999996</v>
      </c>
      <c r="AFZ899" s="3">
        <v>764.20183641999995</v>
      </c>
      <c r="AGA899" s="3">
        <v>2020.79279509</v>
      </c>
      <c r="AGB899" s="3">
        <v>905.74184461000004</v>
      </c>
      <c r="AGC899" s="4">
        <v>1331.56608424</v>
      </c>
      <c r="AGD899" s="3">
        <v>1299.84079615</v>
      </c>
      <c r="AGE899" s="3">
        <v>852.00328152999998</v>
      </c>
      <c r="AGF899" s="3">
        <v>2166.1063832899999</v>
      </c>
      <c r="AGG899" s="3">
        <v>1989.5683312199999</v>
      </c>
      <c r="AGH899" s="4">
        <v>2008.8805108199999</v>
      </c>
      <c r="AGI899" s="3">
        <v>1415.4025673799999</v>
      </c>
      <c r="AGJ899" s="3">
        <v>644.50609057999998</v>
      </c>
      <c r="AGK899" s="3">
        <v>1176.28944946</v>
      </c>
      <c r="AGL899" s="3">
        <v>1879.26832115</v>
      </c>
      <c r="AGM899" s="4">
        <v>2019.04923087</v>
      </c>
      <c r="AGN899" s="3">
        <v>2438.2347534199998</v>
      </c>
      <c r="AGO899" s="3">
        <v>1215.0368399199999</v>
      </c>
      <c r="AGP899" s="3">
        <v>2126.2280994299999</v>
      </c>
      <c r="AGQ899" s="3">
        <v>1987.94220593</v>
      </c>
      <c r="AGR899" s="4">
        <v>1255.2823534500001</v>
      </c>
      <c r="AGS899" s="3">
        <v>2352.3931092900002</v>
      </c>
      <c r="AGT899" s="3">
        <v>749.73447870999996</v>
      </c>
      <c r="AGU899" s="3">
        <v>929.51173258999995</v>
      </c>
      <c r="AGV899" s="3">
        <v>1825.4968254600001</v>
      </c>
      <c r="AGW899" s="4">
        <v>1369.5585101500001</v>
      </c>
      <c r="AGX899" s="3">
        <v>1901.5189594799999</v>
      </c>
      <c r="AGY899" s="3">
        <v>2350.2742375900002</v>
      </c>
      <c r="AGZ899" s="3">
        <v>2387.2190336799999</v>
      </c>
      <c r="AHA899" s="3">
        <v>2153.28379197</v>
      </c>
      <c r="AHB899" s="4">
        <v>2172.0528941900002</v>
      </c>
      <c r="AHC899" s="3">
        <v>1382.7533020999999</v>
      </c>
      <c r="AHD899" s="3">
        <v>525.52429887000005</v>
      </c>
      <c r="AHE899" s="3">
        <v>1032.04399629</v>
      </c>
      <c r="AHF899" s="3">
        <v>898.13503306999996</v>
      </c>
      <c r="AHG899" s="4">
        <v>900.15448557000002</v>
      </c>
      <c r="AHH899" s="3">
        <v>998.34213022999995</v>
      </c>
      <c r="AHI899" s="3">
        <v>1092.8512644899999</v>
      </c>
      <c r="AHJ899" s="3">
        <v>1235.0890711899999</v>
      </c>
      <c r="AHK899" s="3">
        <v>1983.44845809</v>
      </c>
      <c r="AHL899" s="4">
        <v>2396.09903235</v>
      </c>
      <c r="AHM899" s="3">
        <v>2104.3142436399999</v>
      </c>
      <c r="AHN899" s="3">
        <v>1168.17870685</v>
      </c>
      <c r="AHP899" s="3">
        <v>1056.9404280799999</v>
      </c>
      <c r="AHQ899" s="4">
        <v>1302.6288833399999</v>
      </c>
      <c r="AHR899" s="3">
        <v>1103.4543221700001</v>
      </c>
      <c r="AHS899" s="3">
        <v>2193.4715180899998</v>
      </c>
      <c r="AHT899" s="3">
        <v>1334.2330042799999</v>
      </c>
      <c r="AHU899" s="3">
        <v>2026.71258708</v>
      </c>
      <c r="AHV899" s="4">
        <v>541.58919885</v>
      </c>
      <c r="AHW899" s="3">
        <v>1048.7234312000001</v>
      </c>
      <c r="AHX899" s="3">
        <v>2143.5394676300002</v>
      </c>
      <c r="AHY899" s="3">
        <v>1784.86481979</v>
      </c>
      <c r="AHZ899" s="3">
        <v>1194.5030469000001</v>
      </c>
      <c r="AIA899" s="4">
        <v>1974.1968801600001</v>
      </c>
      <c r="AIB899" s="3">
        <v>1414.7787119</v>
      </c>
      <c r="AIC899" s="3">
        <v>1942.6399833400001</v>
      </c>
      <c r="AID899" s="3">
        <v>904.52023119</v>
      </c>
      <c r="AIE899" s="3">
        <v>1101.80644893</v>
      </c>
      <c r="AIF899" s="4">
        <v>695.04956912</v>
      </c>
      <c r="AIG899" s="3">
        <v>1127.69023765</v>
      </c>
      <c r="AIH899" s="3">
        <v>1653.9390539399999</v>
      </c>
      <c r="AII899" s="3">
        <v>1032.57340353</v>
      </c>
      <c r="AIJ899" s="3">
        <v>747.53296479999995</v>
      </c>
      <c r="AIK899" s="4">
        <v>1074.7464067999999</v>
      </c>
      <c r="AIL899" s="3">
        <v>1966.9318221200001</v>
      </c>
      <c r="AIM899" s="3">
        <v>1235.2475205400001</v>
      </c>
      <c r="AIN899" s="3">
        <v>1997.70827822</v>
      </c>
      <c r="AIO899" s="3">
        <v>988.20075045999999</v>
      </c>
      <c r="AIP899" s="4">
        <v>1894.4452834000001</v>
      </c>
      <c r="AIQ899" s="3">
        <v>1163.0045588600001</v>
      </c>
      <c r="AIR899" s="3">
        <v>1942.81086009</v>
      </c>
      <c r="AIS899" s="3">
        <v>1029.0359441200001</v>
      </c>
      <c r="AIT899" s="3">
        <v>1188.2992888199999</v>
      </c>
      <c r="AIU899" s="4">
        <v>1298.5831432699999</v>
      </c>
      <c r="AIV899" s="3">
        <v>1075.4647105199999</v>
      </c>
      <c r="AIW899" s="3">
        <v>1322.58418089</v>
      </c>
      <c r="AIX899" s="3">
        <v>939.96690420999994</v>
      </c>
      <c r="AIY899" s="3">
        <v>2021.9690485000001</v>
      </c>
      <c r="AIZ899" s="4">
        <v>2470.71189921</v>
      </c>
      <c r="AJA899" s="3">
        <v>1116.7528829099999</v>
      </c>
      <c r="AJB899" s="3">
        <v>1058.1645269799999</v>
      </c>
      <c r="AJC899" s="3">
        <v>979.49411401999998</v>
      </c>
      <c r="AJD899" s="3">
        <v>1982.7556305400001</v>
      </c>
      <c r="AJE899" s="4">
        <v>2398.4478109500001</v>
      </c>
      <c r="AJF899" s="3">
        <v>1207.02862336</v>
      </c>
      <c r="AJG899" s="3">
        <v>2196.5510278100001</v>
      </c>
      <c r="AJH899" s="3">
        <v>1888.9921402800001</v>
      </c>
      <c r="AJI899" s="3">
        <v>1409.92208398</v>
      </c>
      <c r="AJJ899" s="4">
        <v>2159.8392454700002</v>
      </c>
      <c r="AJK899" s="3">
        <v>1978.3258838100001</v>
      </c>
      <c r="AJL899" s="3">
        <v>2374.8680621899998</v>
      </c>
      <c r="AJM899" s="3">
        <v>2044.75903599</v>
      </c>
      <c r="AJN899" s="3">
        <v>1419.7496719000001</v>
      </c>
      <c r="AJO899" s="4">
        <v>791.51788298999998</v>
      </c>
      <c r="AJP899" s="3">
        <v>1283.34404402</v>
      </c>
      <c r="AJQ899" s="3">
        <v>1061.1732005199999</v>
      </c>
      <c r="AJR899" s="3">
        <v>1062.8030540300001</v>
      </c>
      <c r="AJS899" s="3">
        <v>1074.3046127299999</v>
      </c>
      <c r="AJT899" s="4">
        <v>1966.5844762900001</v>
      </c>
      <c r="AJU899" s="3">
        <v>2319.01187015</v>
      </c>
      <c r="AJV899" s="3">
        <v>1934.3552571299999</v>
      </c>
      <c r="AJW899" s="3">
        <v>1068.5233862499999</v>
      </c>
      <c r="AJX899" s="3">
        <v>1409.2628104099999</v>
      </c>
      <c r="AJY899" s="4">
        <v>1360.7213860100001</v>
      </c>
      <c r="AJZ899" s="3">
        <v>1015.56277841</v>
      </c>
      <c r="AKA899" s="3">
        <v>659.57741993000002</v>
      </c>
      <c r="AKB899" s="3">
        <v>1650.1288130999999</v>
      </c>
      <c r="AKC899" s="3">
        <v>2071.2735152599998</v>
      </c>
      <c r="AKD899" s="4">
        <v>2033.0418619</v>
      </c>
      <c r="AKE899" s="3">
        <v>520.97773457999995</v>
      </c>
      <c r="AKF899" s="3">
        <v>1118.40510574</v>
      </c>
      <c r="AKG899" s="3">
        <v>2266.0288929899998</v>
      </c>
      <c r="AKH899" s="3">
        <v>1997.7753861799999</v>
      </c>
      <c r="AKI899" s="4">
        <v>1964.8291060399999</v>
      </c>
      <c r="AKJ899" s="3">
        <v>2310.6917258499998</v>
      </c>
      <c r="AKK899" s="3">
        <v>1132.3672896400001</v>
      </c>
      <c r="AKL899" s="3">
        <v>530.81712852999999</v>
      </c>
      <c r="AKM899" s="3">
        <v>1390.22341224</v>
      </c>
      <c r="AKN899" s="4">
        <v>5.7893042899999996</v>
      </c>
      <c r="AKO899" s="3">
        <v>1041.68393047</v>
      </c>
      <c r="AKP899" s="3">
        <v>2364.8434999800002</v>
      </c>
      <c r="AKQ899" s="3">
        <v>2197.7713984900001</v>
      </c>
      <c r="AKR899" s="3">
        <v>1012.19868123</v>
      </c>
      <c r="AKS899" s="4">
        <v>1766.3740913300001</v>
      </c>
      <c r="AKT899" s="3">
        <v>1974.6796846499999</v>
      </c>
      <c r="AKU899" s="3">
        <v>1020.1926062799999</v>
      </c>
      <c r="AKV899" s="3">
        <v>520.41850158</v>
      </c>
      <c r="AKW899" s="3">
        <v>667.97461410999995</v>
      </c>
      <c r="AKX899" s="4">
        <v>2575.8284407400001</v>
      </c>
      <c r="AKY899" s="3">
        <v>1986.65472729</v>
      </c>
      <c r="AKZ899" s="3">
        <v>2509.8053927599999</v>
      </c>
      <c r="ALA899" s="3">
        <v>2236.3336206899999</v>
      </c>
      <c r="ALB899" s="3">
        <v>1389.5479830500001</v>
      </c>
      <c r="ALC899" s="4">
        <v>1146.88000736</v>
      </c>
      <c r="ALD899" s="3">
        <v>2164.0863094199999</v>
      </c>
      <c r="ALE899" s="3">
        <v>1001.0252058900001</v>
      </c>
      <c r="ALF899" s="3">
        <v>1281.70486996</v>
      </c>
      <c r="ALG899" s="3">
        <v>1221.3288325399999</v>
      </c>
      <c r="ALH899" s="4">
        <v>1980.1117011900001</v>
      </c>
      <c r="ALI899" s="3">
        <v>1019.88689224</v>
      </c>
      <c r="ALJ899" s="3">
        <v>1502.7566260900001</v>
      </c>
      <c r="ALK899" s="3">
        <v>1119.8553833200001</v>
      </c>
      <c r="ALL899" s="3">
        <v>997.19383846999995</v>
      </c>
      <c r="ALM899" s="4">
        <v>1144.43740189</v>
      </c>
    </row>
    <row r="900" spans="1:1001" x14ac:dyDescent="0.45">
      <c r="A900" s="1" t="s">
        <v>899</v>
      </c>
      <c r="B900" s="3">
        <v>1370.5123131</v>
      </c>
      <c r="C900" s="3">
        <v>446.69854341000001</v>
      </c>
      <c r="D900" s="3">
        <v>2861.3013529899999</v>
      </c>
      <c r="E900" s="3">
        <v>2748.5059209999999</v>
      </c>
      <c r="F900" s="4">
        <v>380.42197647</v>
      </c>
      <c r="G900" s="3">
        <v>3345.3032229800001</v>
      </c>
      <c r="H900" s="3">
        <v>2452.6151193300002</v>
      </c>
      <c r="I900" s="3">
        <v>910.12560996000002</v>
      </c>
      <c r="J900" s="3">
        <v>884.55809856999997</v>
      </c>
      <c r="K900" s="4">
        <v>2958.5153108600002</v>
      </c>
      <c r="L900" s="3">
        <v>1954.8362337000001</v>
      </c>
      <c r="M900" s="3">
        <v>431.84842178000002</v>
      </c>
      <c r="N900" s="3">
        <v>61.580873850000003</v>
      </c>
      <c r="O900" s="3">
        <v>1791.3046984699999</v>
      </c>
      <c r="P900" s="4">
        <v>119.00851062</v>
      </c>
      <c r="Q900" s="3">
        <v>2957.8025994700001</v>
      </c>
      <c r="R900" s="3">
        <v>1574.6211734399999</v>
      </c>
      <c r="S900" s="3">
        <v>3091.5667834800001</v>
      </c>
      <c r="T900" s="3">
        <v>975.12029058999997</v>
      </c>
      <c r="U900" s="4">
        <v>2469.0373070599999</v>
      </c>
      <c r="V900" s="3">
        <v>1170.6331183499999</v>
      </c>
      <c r="W900" s="3">
        <v>1751.02438822</v>
      </c>
      <c r="X900" s="3">
        <v>3071.7674498000001</v>
      </c>
      <c r="Y900" s="3">
        <v>93.762247520000003</v>
      </c>
      <c r="Z900" s="4">
        <v>3762.19713297</v>
      </c>
      <c r="AA900" s="3">
        <v>2564.3417949200002</v>
      </c>
      <c r="AB900" s="3">
        <v>1731.8756289299999</v>
      </c>
      <c r="AC900" s="3">
        <v>2786.7065058600001</v>
      </c>
      <c r="AD900" s="3">
        <v>407.92816226000002</v>
      </c>
      <c r="AE900" s="4">
        <v>365.19654736000001</v>
      </c>
      <c r="AF900" s="3">
        <v>2930.2019654400001</v>
      </c>
      <c r="AG900" s="3">
        <v>2736.08411333</v>
      </c>
      <c r="AH900" s="3">
        <v>125.50182712</v>
      </c>
      <c r="AI900" s="3">
        <v>2225.7883504199999</v>
      </c>
      <c r="AJ900" s="4">
        <v>2838.6014641500001</v>
      </c>
      <c r="AK900" s="3">
        <v>64.787143049999997</v>
      </c>
      <c r="AL900" s="3">
        <v>403.41142373000002</v>
      </c>
      <c r="AM900" s="3">
        <v>1533.8450099300001</v>
      </c>
      <c r="AN900" s="3">
        <v>2953.67048897</v>
      </c>
      <c r="AO900" s="4">
        <v>2565.81444182</v>
      </c>
      <c r="AP900" s="3">
        <v>1048.4413292199999</v>
      </c>
      <c r="AQ900" s="3">
        <v>2638.2282802499999</v>
      </c>
      <c r="AR900" s="3">
        <v>2967.16043167</v>
      </c>
      <c r="AS900" s="3">
        <v>3204.5082374200001</v>
      </c>
      <c r="AT900" s="4">
        <v>1782.5614012000001</v>
      </c>
      <c r="AU900" s="3">
        <v>2514.88509251</v>
      </c>
      <c r="AV900" s="3">
        <v>2446.0267332200001</v>
      </c>
      <c r="AW900" s="3">
        <v>1128.32527779</v>
      </c>
      <c r="AX900" s="3">
        <v>2352.8286896599998</v>
      </c>
      <c r="AY900" s="4">
        <v>1064.0103759399999</v>
      </c>
      <c r="AZ900" s="3">
        <v>2540.7204143700001</v>
      </c>
      <c r="BA900" s="3">
        <v>1458.2478929900001</v>
      </c>
      <c r="BB900" s="3">
        <v>418.45851965000003</v>
      </c>
      <c r="BC900" s="3">
        <v>72.810893859999993</v>
      </c>
      <c r="BD900" s="4">
        <v>123.9695287</v>
      </c>
      <c r="BE900" s="3">
        <v>93.034001880000005</v>
      </c>
      <c r="BF900" s="3">
        <v>2999.3219214999999</v>
      </c>
      <c r="BG900" s="3">
        <v>3645.1428310000001</v>
      </c>
      <c r="BH900" s="3">
        <v>2100.1603851899999</v>
      </c>
      <c r="BI900" s="4">
        <v>2092.68965368</v>
      </c>
      <c r="BJ900" s="3">
        <v>2738.2371603800002</v>
      </c>
      <c r="BK900" s="3">
        <v>3182.62110054</v>
      </c>
      <c r="BL900" s="3">
        <v>3208.87398304</v>
      </c>
      <c r="BM900" s="3">
        <v>1806.84640491</v>
      </c>
      <c r="BN900" s="4">
        <v>1856.7709989299999</v>
      </c>
      <c r="BO900" s="3">
        <v>2621.6308661799999</v>
      </c>
      <c r="BP900" s="3">
        <v>971.92644878999999</v>
      </c>
      <c r="BQ900" s="3">
        <v>1531.54159134</v>
      </c>
      <c r="BR900" s="3">
        <v>3027.9409809600002</v>
      </c>
      <c r="BS900" s="4">
        <v>1285.79969826</v>
      </c>
      <c r="BT900" s="3">
        <v>1591.32422041</v>
      </c>
      <c r="BU900" s="3">
        <v>80.840237000000002</v>
      </c>
      <c r="BV900" s="3">
        <v>1237.14891274</v>
      </c>
      <c r="BW900" s="3">
        <v>833.17763463999995</v>
      </c>
      <c r="BX900" s="4">
        <v>3236.2658367499998</v>
      </c>
      <c r="BY900" s="3">
        <v>387.91259181999999</v>
      </c>
      <c r="BZ900" s="3">
        <v>2539.1433773099998</v>
      </c>
      <c r="CA900" s="3">
        <v>2959.0316693300001</v>
      </c>
      <c r="CB900" s="3">
        <v>3097.52945</v>
      </c>
      <c r="CC900" s="4">
        <v>1364.41978025</v>
      </c>
      <c r="CD900" s="3">
        <v>2247.90787968</v>
      </c>
      <c r="CE900" s="3">
        <v>3208.7671074</v>
      </c>
      <c r="CF900" s="3">
        <v>2294.29252881</v>
      </c>
      <c r="CG900" s="3">
        <v>1778.7561313199999</v>
      </c>
      <c r="CH900" s="4">
        <v>2198.2249985899998</v>
      </c>
      <c r="CI900" s="3">
        <v>3214.4955174299998</v>
      </c>
      <c r="CJ900" s="3">
        <v>2215.0572905200002</v>
      </c>
      <c r="CK900" s="3">
        <v>2519.2446244299999</v>
      </c>
      <c r="CL900" s="3">
        <v>2479.59003377</v>
      </c>
      <c r="CM900" s="4">
        <v>1670.65639242</v>
      </c>
      <c r="CN900" s="3">
        <v>2923.4054203800001</v>
      </c>
      <c r="CO900" s="3">
        <v>922.23611126000003</v>
      </c>
      <c r="CP900" s="3">
        <v>2548.4757333399998</v>
      </c>
      <c r="CQ900" s="3">
        <v>2898.1119331599998</v>
      </c>
      <c r="CR900" s="4">
        <v>3195.5890924400001</v>
      </c>
      <c r="CS900" s="3">
        <v>1839.72495572</v>
      </c>
      <c r="CT900" s="3">
        <v>3609.0704383900002</v>
      </c>
      <c r="CU900" s="3">
        <v>1057.9016874700001</v>
      </c>
      <c r="CV900" s="3">
        <v>2977.4851155900001</v>
      </c>
      <c r="CW900" s="4">
        <v>2347.0661042800002</v>
      </c>
      <c r="CX900" s="3">
        <v>2906.74897616</v>
      </c>
      <c r="CY900" s="3">
        <v>2772.6038923400001</v>
      </c>
      <c r="CZ900" s="3">
        <v>2757.1796248300002</v>
      </c>
      <c r="DA900" s="3">
        <v>3248.0457692099999</v>
      </c>
      <c r="DB900" s="4">
        <v>356.17798318000001</v>
      </c>
      <c r="DC900" s="3">
        <v>3214.7801048900001</v>
      </c>
      <c r="DD900" s="3">
        <v>3422.6246416700001</v>
      </c>
      <c r="DE900" s="3">
        <v>3463.4088829900002</v>
      </c>
      <c r="DF900" s="3">
        <v>3594.8752407400002</v>
      </c>
      <c r="DG900" s="4">
        <v>1868.57827167</v>
      </c>
      <c r="DH900" s="3">
        <v>2454.8526726999999</v>
      </c>
      <c r="DI900" s="3">
        <v>3604.7481886700002</v>
      </c>
      <c r="DJ900" s="3">
        <v>3194.2320203600002</v>
      </c>
      <c r="DK900" s="3">
        <v>2191.7534300399998</v>
      </c>
      <c r="DL900" s="4">
        <v>1056.9621760299999</v>
      </c>
      <c r="DM900" s="3">
        <v>1705.0144252</v>
      </c>
      <c r="DN900" s="3">
        <v>3229.5121662199999</v>
      </c>
      <c r="DO900" s="3">
        <v>1721.2042205499999</v>
      </c>
      <c r="DP900" s="3">
        <v>406.84449297999998</v>
      </c>
      <c r="DQ900" s="4">
        <v>85.919936750000005</v>
      </c>
      <c r="DR900" s="3">
        <v>3062.4543562399999</v>
      </c>
      <c r="DS900" s="3">
        <v>46.220607450000003</v>
      </c>
      <c r="DT900" s="3">
        <v>1140.7396290199999</v>
      </c>
      <c r="DU900" s="3">
        <v>2871.5713563499999</v>
      </c>
      <c r="DV900" s="4">
        <v>2221.1057061000001</v>
      </c>
      <c r="DW900" s="3">
        <v>3217.81176912</v>
      </c>
      <c r="DX900" s="3">
        <v>831.99703164000005</v>
      </c>
      <c r="DY900" s="3">
        <v>13.01086643</v>
      </c>
      <c r="DZ900" s="3">
        <v>3610.18704028</v>
      </c>
      <c r="EA900" s="4">
        <v>3121.9511551099999</v>
      </c>
      <c r="EB900" s="3">
        <v>3228.2675621100002</v>
      </c>
      <c r="EC900" s="3">
        <v>2797.7333378799999</v>
      </c>
      <c r="ED900" s="3">
        <v>2839.0140538300002</v>
      </c>
      <c r="EE900" s="3">
        <v>2878.5164088400002</v>
      </c>
      <c r="EF900" s="4">
        <v>157.41352620999999</v>
      </c>
      <c r="EG900" s="3">
        <v>2545.5789064000001</v>
      </c>
      <c r="EH900" s="3">
        <v>407.61437040999999</v>
      </c>
      <c r="EI900" s="3">
        <v>2948.58395415</v>
      </c>
      <c r="EJ900" s="3">
        <v>1560.3427122099999</v>
      </c>
      <c r="EK900" s="4">
        <v>75.241693299999994</v>
      </c>
      <c r="EL900" s="3">
        <v>449.99677537000002</v>
      </c>
      <c r="EM900" s="3">
        <v>2920.4222230099999</v>
      </c>
      <c r="EN900" s="3">
        <v>481.82272540000002</v>
      </c>
      <c r="EO900" s="3">
        <v>541.50282842000001</v>
      </c>
      <c r="EP900" s="4">
        <v>1110.37638397</v>
      </c>
      <c r="EQ900" s="3">
        <v>1077.23064406</v>
      </c>
      <c r="ER900" s="3">
        <v>368.83466871000002</v>
      </c>
      <c r="ES900" s="3">
        <v>549.30599287999996</v>
      </c>
      <c r="ET900" s="3">
        <v>175.38851757</v>
      </c>
      <c r="EU900" s="4">
        <v>1553.5405748200001</v>
      </c>
      <c r="EV900" s="3">
        <v>1482.41297229</v>
      </c>
      <c r="EW900" s="3">
        <v>1853.0154386500001</v>
      </c>
      <c r="EX900" s="3">
        <v>1062.4731065599999</v>
      </c>
      <c r="EY900" s="3">
        <v>2934.8895807200001</v>
      </c>
      <c r="EZ900" s="4">
        <v>316.99998331</v>
      </c>
      <c r="FA900" s="3">
        <v>83.601605280000001</v>
      </c>
      <c r="FB900" s="3">
        <v>2401.4235518800001</v>
      </c>
      <c r="FC900" s="3">
        <v>455.89544078</v>
      </c>
      <c r="FD900" s="3">
        <v>2900.15996868</v>
      </c>
      <c r="FE900" s="4">
        <v>2733.2599866800001</v>
      </c>
      <c r="FF900" s="3">
        <v>2625.1950445000002</v>
      </c>
      <c r="FG900" s="3">
        <v>2689.5335584099998</v>
      </c>
      <c r="FH900" s="3">
        <v>2866.8831197</v>
      </c>
      <c r="FI900" s="3">
        <v>2441.5951223799998</v>
      </c>
      <c r="FJ900" s="4">
        <v>3070.0617891500001</v>
      </c>
      <c r="FK900" s="3">
        <v>3128.55010451</v>
      </c>
      <c r="FL900" s="3">
        <v>3038.80128582</v>
      </c>
      <c r="FM900" s="3">
        <v>2247.0373403100002</v>
      </c>
      <c r="FN900" s="3">
        <v>1146.8147635099999</v>
      </c>
      <c r="FO900" s="4">
        <v>2532.5450492800001</v>
      </c>
      <c r="FP900" s="3">
        <v>481.34737734999999</v>
      </c>
      <c r="FQ900" s="3">
        <v>3427.2929944799998</v>
      </c>
      <c r="FR900" s="3">
        <v>97.706082910000006</v>
      </c>
      <c r="FS900" s="3">
        <v>94.245673379999999</v>
      </c>
      <c r="FT900" s="4">
        <v>207.11815525</v>
      </c>
      <c r="FU900" s="3">
        <v>2536.7138206099999</v>
      </c>
      <c r="FV900" s="3">
        <v>2538.6015426700001</v>
      </c>
      <c r="FW900" s="3">
        <v>408.67318489000002</v>
      </c>
      <c r="FX900" s="3">
        <v>3433.5104227000002</v>
      </c>
      <c r="FY900" s="4">
        <v>1280.80574757</v>
      </c>
      <c r="FZ900" s="3">
        <v>2262.7256900699999</v>
      </c>
      <c r="GA900" s="3">
        <v>2741.6484816799998</v>
      </c>
      <c r="GB900" s="3">
        <v>2849.0181108299998</v>
      </c>
      <c r="GC900" s="3">
        <v>3210.4162233799998</v>
      </c>
      <c r="GD900" s="4">
        <v>2825.4340124800001</v>
      </c>
      <c r="GE900" s="3">
        <v>238.19100484000001</v>
      </c>
      <c r="GF900" s="3">
        <v>2926.1226713900001</v>
      </c>
      <c r="GG900" s="3">
        <v>1410.3452369500001</v>
      </c>
      <c r="GH900" s="3">
        <v>1726.5672650199999</v>
      </c>
      <c r="GI900" s="4">
        <v>2115.4920685699999</v>
      </c>
      <c r="GJ900" s="3">
        <v>1116.9243810299999</v>
      </c>
      <c r="GK900" s="3">
        <v>123.09215426</v>
      </c>
      <c r="GL900" s="3">
        <v>2666.9728564500001</v>
      </c>
      <c r="GM900" s="3">
        <v>2292.4806138899999</v>
      </c>
      <c r="GN900" s="4">
        <v>2990.96325226</v>
      </c>
      <c r="GO900" s="3">
        <v>2728.75132596</v>
      </c>
      <c r="GP900" s="3">
        <v>2385.8228152900001</v>
      </c>
      <c r="GQ900" s="3">
        <v>2487.1409220099999</v>
      </c>
      <c r="GR900" s="3">
        <v>1056.1587446200001</v>
      </c>
      <c r="GS900" s="4">
        <v>74.330764880000004</v>
      </c>
      <c r="GT900" s="3">
        <v>383.04912882999997</v>
      </c>
      <c r="GU900" s="3">
        <v>2878.0087495500002</v>
      </c>
      <c r="GV900" s="3">
        <v>3235.34248093</v>
      </c>
      <c r="GW900" s="3">
        <v>1738.9772666599999</v>
      </c>
      <c r="GX900" s="4">
        <v>1924.1411770699999</v>
      </c>
      <c r="GY900" s="3">
        <v>2194.66268438</v>
      </c>
      <c r="GZ900" s="3">
        <v>2965.6113562599999</v>
      </c>
      <c r="HA900" s="3">
        <v>2929.3730578599998</v>
      </c>
      <c r="HB900" s="3">
        <v>109.11940706999999</v>
      </c>
      <c r="HC900" s="4">
        <v>3215.5829149299998</v>
      </c>
      <c r="HD900" s="3">
        <v>1567.6605867000001</v>
      </c>
      <c r="HE900" s="3">
        <v>911.25215376999995</v>
      </c>
      <c r="HF900" s="3">
        <v>106.3226207</v>
      </c>
      <c r="HG900" s="3">
        <v>1590.89547511</v>
      </c>
      <c r="HH900" s="4">
        <v>2953.5064472899999</v>
      </c>
      <c r="HI900" s="3">
        <v>74.861414859999996</v>
      </c>
      <c r="HJ900" s="3">
        <v>3564.85250645</v>
      </c>
      <c r="HK900" s="3">
        <v>360.40578465999999</v>
      </c>
      <c r="HL900" s="3">
        <v>2867.7033280999999</v>
      </c>
      <c r="HM900" s="4">
        <v>87.905835269999997</v>
      </c>
      <c r="HN900" s="3">
        <v>1788.8863264300001</v>
      </c>
      <c r="HO900" s="3">
        <v>3226.5407748799998</v>
      </c>
      <c r="HP900" s="3">
        <v>2965.73190204</v>
      </c>
      <c r="HQ900" s="3">
        <v>1570.27282618</v>
      </c>
      <c r="HR900" s="4">
        <v>401.10676239999998</v>
      </c>
      <c r="HS900" s="3">
        <v>3389.88838459</v>
      </c>
      <c r="HT900" s="3">
        <v>2651.1745242000002</v>
      </c>
      <c r="HU900" s="3">
        <v>2939.7337812400001</v>
      </c>
      <c r="HV900" s="3">
        <v>409.16033897</v>
      </c>
      <c r="HW900" s="4">
        <v>2613.88051817</v>
      </c>
      <c r="HX900" s="3">
        <v>2731.66555126</v>
      </c>
      <c r="HY900" s="3">
        <v>1558.8048214600001</v>
      </c>
      <c r="HZ900" s="3">
        <v>2797.1709980300002</v>
      </c>
      <c r="IA900" s="3">
        <v>2797.4357016499998</v>
      </c>
      <c r="IB900" s="4">
        <v>2444.1452248599999</v>
      </c>
      <c r="IC900" s="3">
        <v>2371.5393831000001</v>
      </c>
      <c r="ID900" s="3">
        <v>443.19774482999998</v>
      </c>
      <c r="IE900" s="3">
        <v>2924.00628517</v>
      </c>
      <c r="IF900" s="3">
        <v>154.29176333000001</v>
      </c>
      <c r="IG900" s="4">
        <v>2912.0057663600001</v>
      </c>
      <c r="IH900" s="3">
        <v>2730.4787345599998</v>
      </c>
      <c r="II900" s="3">
        <v>1556.1546784100001</v>
      </c>
      <c r="IJ900" s="3">
        <v>1051.4133419299999</v>
      </c>
      <c r="IK900" s="3">
        <v>1717.1671796600001</v>
      </c>
      <c r="IL900" s="4">
        <v>2563.3258549699999</v>
      </c>
      <c r="IM900" s="3">
        <v>2801.7038921799999</v>
      </c>
      <c r="IN900" s="3">
        <v>89.685438950000005</v>
      </c>
      <c r="IO900" s="3">
        <v>2965.5597825499999</v>
      </c>
      <c r="IP900" s="3">
        <v>2388.8619359600002</v>
      </c>
      <c r="IQ900" s="4">
        <v>2552.7470307200001</v>
      </c>
      <c r="IR900" s="3">
        <v>79.653420299999993</v>
      </c>
      <c r="IS900" s="3">
        <v>707.80070289000003</v>
      </c>
      <c r="IT900" s="3">
        <v>360.28896709999998</v>
      </c>
      <c r="IU900" s="3">
        <v>2705.0572451200001</v>
      </c>
      <c r="IV900" s="4">
        <v>2237.9591246099999</v>
      </c>
      <c r="IW900" s="3">
        <v>3006.5832513199998</v>
      </c>
      <c r="IX900" s="3">
        <v>2459.1252128199999</v>
      </c>
      <c r="IY900" s="3">
        <v>2903.40911241</v>
      </c>
      <c r="IZ900" s="3">
        <v>2223.69992585</v>
      </c>
      <c r="JA900" s="4">
        <v>3164.0011271200001</v>
      </c>
      <c r="JB900" s="3">
        <v>2446.2970291699999</v>
      </c>
      <c r="JC900" s="3">
        <v>3229.4922823799998</v>
      </c>
      <c r="JD900" s="3">
        <v>3013.1964922299999</v>
      </c>
      <c r="JE900" s="3">
        <v>3202.4664155999999</v>
      </c>
      <c r="JF900" s="4">
        <v>3484.7411364599998</v>
      </c>
      <c r="JH900" s="3">
        <v>1665.63572282</v>
      </c>
      <c r="JI900" s="3">
        <v>2792.7853685700002</v>
      </c>
      <c r="JJ900" s="3">
        <v>67.479539259999996</v>
      </c>
      <c r="JK900" s="4">
        <v>3407.1543927799999</v>
      </c>
      <c r="JL900" s="3">
        <v>3223.0480541100001</v>
      </c>
      <c r="JM900" s="3">
        <v>2337.4690446300001</v>
      </c>
      <c r="JN900" s="3">
        <v>3564.0223561299999</v>
      </c>
      <c r="JO900" s="3">
        <v>108.51792091</v>
      </c>
      <c r="JP900" s="4">
        <v>2296.0112382299999</v>
      </c>
      <c r="JQ900" s="3">
        <v>2208.3781843900001</v>
      </c>
      <c r="JR900" s="3">
        <v>2209.1480618199998</v>
      </c>
      <c r="JS900" s="3">
        <v>1648.6101848200001</v>
      </c>
      <c r="JT900" s="3">
        <v>3157.2431069999998</v>
      </c>
      <c r="JU900" s="4">
        <v>1728.5997662899999</v>
      </c>
      <c r="JV900" s="3">
        <v>202.13973881000001</v>
      </c>
      <c r="JW900" s="3">
        <v>68.260601350000002</v>
      </c>
      <c r="JX900" s="3">
        <v>863.05061876000002</v>
      </c>
      <c r="JY900" s="3">
        <v>2571.2998961799999</v>
      </c>
      <c r="JZ900" s="4">
        <v>3177.5774402500001</v>
      </c>
      <c r="KA900" s="3">
        <v>382.09718999</v>
      </c>
      <c r="KB900" s="3">
        <v>2620.3365524699998</v>
      </c>
      <c r="KC900" s="3">
        <v>2991.02911748</v>
      </c>
      <c r="KD900" s="3">
        <v>3211.4905721099999</v>
      </c>
      <c r="KE900" s="4">
        <v>2551.3228506800001</v>
      </c>
      <c r="KF900" s="3">
        <v>2824.2832352400001</v>
      </c>
      <c r="KG900" s="3">
        <v>905.46719906999999</v>
      </c>
      <c r="KH900" s="3">
        <v>166.47496491999999</v>
      </c>
      <c r="KI900" s="3">
        <v>1770.32724727</v>
      </c>
      <c r="KJ900" s="4">
        <v>298.65714091000001</v>
      </c>
      <c r="KK900" s="3">
        <v>2950.6475239199999</v>
      </c>
      <c r="KL900" s="3">
        <v>188.53732814</v>
      </c>
      <c r="KM900" s="3">
        <v>2859.51305013</v>
      </c>
      <c r="KN900" s="3">
        <v>868.27509771999996</v>
      </c>
      <c r="KO900" s="4">
        <v>1534.5807120100001</v>
      </c>
      <c r="KP900" s="3">
        <v>2546.35375479</v>
      </c>
      <c r="KQ900" s="3">
        <v>2327.1934489400001</v>
      </c>
      <c r="KR900" s="3">
        <v>1175.77681921</v>
      </c>
      <c r="KS900" s="3">
        <v>3612.3929037799999</v>
      </c>
      <c r="KT900" s="4">
        <v>406.50646769999997</v>
      </c>
      <c r="KU900" s="3">
        <v>3416.9689319300001</v>
      </c>
      <c r="KV900" s="3">
        <v>3578.7009796399998</v>
      </c>
      <c r="KW900" s="3">
        <v>1968.42435286</v>
      </c>
      <c r="KX900" s="3">
        <v>2813.01903988</v>
      </c>
      <c r="KY900" s="4">
        <v>3027.6153830799999</v>
      </c>
      <c r="KZ900" s="3">
        <v>1934.92940301</v>
      </c>
      <c r="LA900" s="3">
        <v>1127.15585945</v>
      </c>
      <c r="LB900" s="3">
        <v>2543.06795023</v>
      </c>
      <c r="LC900" s="3">
        <v>2969.6589604400001</v>
      </c>
      <c r="LD900" s="4">
        <v>499.67903509000001</v>
      </c>
      <c r="LE900" s="3">
        <v>3193.5882810399999</v>
      </c>
      <c r="LF900" s="3">
        <v>3232.01069499</v>
      </c>
      <c r="LG900" s="3">
        <v>2840.0573340599999</v>
      </c>
      <c r="LH900" s="3">
        <v>67.38074143</v>
      </c>
      <c r="LI900" s="4">
        <v>387.75787069</v>
      </c>
      <c r="LJ900" s="3">
        <v>2250.1535108600001</v>
      </c>
      <c r="LK900" s="3">
        <v>1548.18622953</v>
      </c>
      <c r="LL900" s="3">
        <v>404.92383831000001</v>
      </c>
      <c r="LM900" s="3">
        <v>117.40040506</v>
      </c>
      <c r="LN900" s="4">
        <v>3200.2437751100001</v>
      </c>
      <c r="LO900" s="3">
        <v>3212.8128474700002</v>
      </c>
      <c r="LP900" s="3">
        <v>1110.5248913999999</v>
      </c>
      <c r="LQ900" s="3">
        <v>2935.05237966</v>
      </c>
      <c r="LR900" s="3">
        <v>2877.8248240299999</v>
      </c>
      <c r="LS900" s="4">
        <v>1885.6348781700001</v>
      </c>
      <c r="LT900" s="3">
        <v>2646.3818973900002</v>
      </c>
      <c r="LU900" s="3">
        <v>1518.3039248600001</v>
      </c>
      <c r="LV900" s="3">
        <v>101.61636432</v>
      </c>
      <c r="LW900" s="3">
        <v>2970.3188553800001</v>
      </c>
      <c r="LX900" s="4">
        <v>3592.5065783</v>
      </c>
      <c r="LY900" s="3">
        <v>3590.6735368</v>
      </c>
      <c r="LZ900" s="3">
        <v>2322.82646058</v>
      </c>
      <c r="MA900" s="3">
        <v>2954.3881713199999</v>
      </c>
      <c r="MB900" s="3">
        <v>369.45728144999998</v>
      </c>
      <c r="MC900" s="4">
        <v>234.84741287</v>
      </c>
      <c r="MD900" s="3">
        <v>1563.4688246799999</v>
      </c>
      <c r="ME900" s="3">
        <v>89.961948599999999</v>
      </c>
      <c r="MF900" s="3">
        <v>2629.3582234999999</v>
      </c>
      <c r="MG900" s="3">
        <v>2974.3465757200001</v>
      </c>
      <c r="MH900" s="4">
        <v>1827.87108023</v>
      </c>
      <c r="MI900" s="3">
        <v>97.353144749999998</v>
      </c>
      <c r="MJ900" s="3">
        <v>72.054686570000001</v>
      </c>
      <c r="MK900" s="3">
        <v>1574.9194310400001</v>
      </c>
      <c r="ML900" s="3">
        <v>2542.8392860700001</v>
      </c>
      <c r="MM900" s="4">
        <v>2666.6478799400002</v>
      </c>
      <c r="MN900" s="3">
        <v>1482.2476878699999</v>
      </c>
      <c r="MO900" s="3">
        <v>2971.5963920999998</v>
      </c>
      <c r="MP900" s="3">
        <v>455.81404130999999</v>
      </c>
      <c r="MQ900" s="3">
        <v>321.61054870999999</v>
      </c>
      <c r="MR900" s="4">
        <v>2995.16992716</v>
      </c>
      <c r="MS900" s="3">
        <v>432.31320654000001</v>
      </c>
      <c r="MT900" s="3">
        <v>50.934320270000001</v>
      </c>
      <c r="MU900" s="3">
        <v>75.488998559999999</v>
      </c>
      <c r="MV900" s="3">
        <v>2551.9591335599998</v>
      </c>
      <c r="MW900" s="4">
        <v>418.11800889</v>
      </c>
      <c r="MX900" s="3">
        <v>2045.03057468</v>
      </c>
      <c r="MY900" s="3">
        <v>1451.4134443600001</v>
      </c>
      <c r="MZ900" s="3">
        <v>810.19812930000001</v>
      </c>
      <c r="NA900" s="3">
        <v>1540.0245345799999</v>
      </c>
      <c r="NB900" s="4">
        <v>2696.2362766000001</v>
      </c>
      <c r="NC900" s="3">
        <v>1538.0659763399999</v>
      </c>
      <c r="ND900" s="3">
        <v>3234.5502341800002</v>
      </c>
      <c r="NE900" s="3">
        <v>1292.30419942</v>
      </c>
      <c r="NF900" s="3">
        <v>1108.8099102000001</v>
      </c>
      <c r="NG900" s="4">
        <v>2824.8946633199998</v>
      </c>
      <c r="NH900" s="3">
        <v>3212.39217998</v>
      </c>
      <c r="NI900" s="3">
        <v>2852.6636886199999</v>
      </c>
      <c r="NJ900" s="3">
        <v>3126.78665645</v>
      </c>
      <c r="NK900" s="3">
        <v>2589.8620821899999</v>
      </c>
      <c r="NL900" s="4">
        <v>2517.8850668700002</v>
      </c>
      <c r="NM900" s="3">
        <v>983.90335554000001</v>
      </c>
      <c r="NN900" s="3">
        <v>2232.6737513899998</v>
      </c>
      <c r="NO900" s="3">
        <v>80.558756389999999</v>
      </c>
      <c r="NP900" s="3">
        <v>3448.99682721</v>
      </c>
      <c r="NQ900" s="4">
        <v>2578.92410608</v>
      </c>
      <c r="NR900" s="3">
        <v>2537.6272345100001</v>
      </c>
      <c r="NS900" s="3">
        <v>3012.5825786700002</v>
      </c>
      <c r="NT900" s="3">
        <v>204.10264663999999</v>
      </c>
      <c r="NU900" s="3">
        <v>3200.9682925299999</v>
      </c>
      <c r="NV900" s="4">
        <v>1680.58153543</v>
      </c>
      <c r="NW900" s="3">
        <v>3000.70446975</v>
      </c>
      <c r="NX900" s="3">
        <v>2861.9078101099999</v>
      </c>
      <c r="NY900" s="3">
        <v>3479.0319889000002</v>
      </c>
      <c r="NZ900" s="3">
        <v>2180.9844665700002</v>
      </c>
      <c r="OA900" s="4">
        <v>3630.5232376399999</v>
      </c>
      <c r="OB900" s="3">
        <v>61.507552189999998</v>
      </c>
      <c r="OC900" s="3">
        <v>369.81270509000001</v>
      </c>
      <c r="OD900" s="3">
        <v>149.33260935999999</v>
      </c>
      <c r="OE900" s="3">
        <v>3224.85064848</v>
      </c>
      <c r="OF900" s="4">
        <v>301.97214986</v>
      </c>
      <c r="OG900" s="3">
        <v>2322.30016019</v>
      </c>
      <c r="OH900" s="3">
        <v>122.92003477</v>
      </c>
      <c r="OI900" s="3">
        <v>2965.33733209</v>
      </c>
      <c r="OJ900" s="3">
        <v>2865.03516532</v>
      </c>
      <c r="OK900" s="4">
        <v>132.17596229</v>
      </c>
      <c r="OL900" s="3">
        <v>1059.9720923100001</v>
      </c>
      <c r="OM900" s="3">
        <v>987.71235363999995</v>
      </c>
      <c r="ON900" s="3">
        <v>3187.3484834999999</v>
      </c>
      <c r="OO900" s="3">
        <v>2561.4816288100001</v>
      </c>
      <c r="OP900" s="4">
        <v>2946.1773881399999</v>
      </c>
      <c r="OQ900" s="3">
        <v>2995.6626735700002</v>
      </c>
      <c r="OS900" s="3">
        <v>2301.7682312799998</v>
      </c>
      <c r="OT900" s="3">
        <v>1778.26959861</v>
      </c>
      <c r="OU900" s="4">
        <v>2852.7798848100001</v>
      </c>
      <c r="OV900" s="3">
        <v>2577.7167841700002</v>
      </c>
      <c r="OW900" s="3">
        <v>101.62195665</v>
      </c>
      <c r="OX900" s="3">
        <v>66.354238190000004</v>
      </c>
      <c r="OY900" s="3">
        <v>2389.7393103999998</v>
      </c>
      <c r="OZ900" s="4">
        <v>934.23911554999995</v>
      </c>
      <c r="PA900" s="3">
        <v>1662.3480541500001</v>
      </c>
      <c r="PB900" s="3">
        <v>2528.7180314500001</v>
      </c>
      <c r="PC900" s="3">
        <v>188.94246138</v>
      </c>
      <c r="PD900" s="3">
        <v>58.352235329999999</v>
      </c>
      <c r="PE900" s="4">
        <v>1839.5180395100001</v>
      </c>
      <c r="PF900" s="3">
        <v>3161.2677204900001</v>
      </c>
      <c r="PG900" s="3">
        <v>2568.2937081199998</v>
      </c>
      <c r="PH900" s="3">
        <v>110.57465560999999</v>
      </c>
      <c r="PI900" s="3">
        <v>1550.27403273</v>
      </c>
      <c r="PJ900" s="4">
        <v>3183.9415117899998</v>
      </c>
      <c r="PK900" s="3">
        <v>2055.6323896200001</v>
      </c>
      <c r="PL900" s="3">
        <v>2174.8229616499998</v>
      </c>
      <c r="PM900" s="3">
        <v>3144.2260268700002</v>
      </c>
      <c r="PN900" s="3">
        <v>3205.9808843199999</v>
      </c>
      <c r="PO900" s="4">
        <v>2643.8926891699998</v>
      </c>
      <c r="PP900" s="3">
        <v>3135.0042747000002</v>
      </c>
      <c r="PQ900" s="3">
        <v>3216.21484822</v>
      </c>
      <c r="PR900" s="3">
        <v>2641.3519072399999</v>
      </c>
      <c r="PS900" s="3">
        <v>2417.8519533100002</v>
      </c>
      <c r="PT900" s="4">
        <v>3189.6531448300002</v>
      </c>
      <c r="PU900" s="3">
        <v>2471.2114806899999</v>
      </c>
      <c r="PV900" s="3">
        <v>2711.0267467100002</v>
      </c>
      <c r="PW900" s="3">
        <v>2511.6757164599999</v>
      </c>
      <c r="PX900" s="3">
        <v>2021.9143679399999</v>
      </c>
      <c r="PY900" s="4">
        <v>1956.8246177000001</v>
      </c>
      <c r="PZ900" s="3">
        <v>2880.27240046</v>
      </c>
      <c r="QA900" s="3">
        <v>2664.2189446100001</v>
      </c>
      <c r="QB900" s="3">
        <v>2872.9035736300002</v>
      </c>
      <c r="QC900" s="3">
        <v>1652.29242344</v>
      </c>
      <c r="QD900" s="4">
        <v>1650.74894036</v>
      </c>
      <c r="QE900" s="3">
        <v>1533.06332647</v>
      </c>
      <c r="QF900" s="3">
        <v>2975.08911287</v>
      </c>
      <c r="QG900" s="3">
        <v>2975.06860766</v>
      </c>
      <c r="QH900" s="3">
        <v>2161.4467296600001</v>
      </c>
      <c r="QI900" s="4">
        <v>1080.55932315</v>
      </c>
      <c r="QJ900" s="3">
        <v>2591.4937998099999</v>
      </c>
      <c r="QK900" s="3">
        <v>1133.0464470500001</v>
      </c>
      <c r="QL900" s="3">
        <v>2694.39950688</v>
      </c>
      <c r="QM900" s="3">
        <v>2616.4007948899998</v>
      </c>
      <c r="QN900" s="4">
        <v>1620.06134017</v>
      </c>
      <c r="QO900" s="3">
        <v>3203.9527326399998</v>
      </c>
      <c r="QP900" s="3">
        <v>2689.6721239200001</v>
      </c>
      <c r="QQ900" s="3">
        <v>1778.9319790300001</v>
      </c>
      <c r="QR900" s="3">
        <v>1291.03101229</v>
      </c>
      <c r="QS900" s="4">
        <v>2747.9112699100001</v>
      </c>
      <c r="QT900" s="3">
        <v>2567.09446402</v>
      </c>
      <c r="QU900" s="3">
        <v>2582.4553517899999</v>
      </c>
      <c r="QV900" s="3">
        <v>2352.8330392500002</v>
      </c>
      <c r="QW900" s="3">
        <v>86.848263529999997</v>
      </c>
      <c r="QX900" s="4">
        <v>194.71747415999999</v>
      </c>
      <c r="QY900" s="3">
        <v>82.055636719999995</v>
      </c>
      <c r="QZ900" s="3">
        <v>1091.14001151</v>
      </c>
      <c r="RA900" s="3">
        <v>2042.73896212</v>
      </c>
      <c r="RB900" s="3">
        <v>2525.8945261700001</v>
      </c>
      <c r="RC900" s="4">
        <v>123.55010394999999</v>
      </c>
      <c r="RD900" s="3">
        <v>1915.90056813</v>
      </c>
      <c r="RE900" s="3">
        <v>144.42378636000001</v>
      </c>
      <c r="RF900" s="3">
        <v>121.90844441</v>
      </c>
      <c r="RG900" s="3">
        <v>352.34164479999998</v>
      </c>
      <c r="RH900" s="4">
        <v>2746.3255336699999</v>
      </c>
      <c r="RI900" s="3">
        <v>2230.29266155</v>
      </c>
      <c r="RJ900" s="3">
        <v>1046.83384503</v>
      </c>
      <c r="RK900" s="3">
        <v>85.314100999999994</v>
      </c>
      <c r="RL900" s="3">
        <v>1109.3666577199999</v>
      </c>
      <c r="RM900" s="4">
        <v>3172.7599586400001</v>
      </c>
      <c r="RN900" s="3">
        <v>2841.0533901700001</v>
      </c>
      <c r="RO900" s="3">
        <v>83.237482459999995</v>
      </c>
      <c r="RP900" s="3">
        <v>3036.2853586900001</v>
      </c>
      <c r="RQ900" s="3">
        <v>2793.6733063000001</v>
      </c>
      <c r="RR900" s="4">
        <v>1575.49730514</v>
      </c>
      <c r="RS900" s="3">
        <v>2746.6946274500001</v>
      </c>
      <c r="RT900" s="3">
        <v>821.28337009999996</v>
      </c>
      <c r="RU900" s="3">
        <v>305.09764095999998</v>
      </c>
      <c r="RV900" s="3">
        <v>2934.44033021</v>
      </c>
      <c r="RW900" s="4">
        <v>1616.13490314</v>
      </c>
      <c r="RX900" s="3">
        <v>3623.3178311199999</v>
      </c>
      <c r="RY900" s="3">
        <v>2533.85862546</v>
      </c>
      <c r="RZ900" s="3">
        <v>1627.0113636200001</v>
      </c>
      <c r="SA900" s="3">
        <v>745.75646797000002</v>
      </c>
      <c r="SB900" s="4">
        <v>1803.15857396</v>
      </c>
      <c r="SC900" s="3">
        <v>1667.17796316</v>
      </c>
      <c r="SD900" s="3">
        <v>2927.2709631500002</v>
      </c>
      <c r="SE900" s="3">
        <v>695.78527120000001</v>
      </c>
      <c r="SF900" s="3">
        <v>2886.4394977100001</v>
      </c>
      <c r="SG900" s="4">
        <v>1647.9297846699999</v>
      </c>
      <c r="SH900" s="3">
        <v>3134.2169989099998</v>
      </c>
      <c r="SI900" s="3">
        <v>3233.76606524</v>
      </c>
      <c r="SJ900" s="3">
        <v>1549.4159207600001</v>
      </c>
      <c r="SK900" s="3">
        <v>2457.4524847799998</v>
      </c>
      <c r="SL900" s="4">
        <v>2457.9477166699999</v>
      </c>
      <c r="SM900" s="3">
        <v>1533.33237968</v>
      </c>
      <c r="SN900" s="3">
        <v>422.86216883999998</v>
      </c>
      <c r="SO900" s="3">
        <v>1895.2841329</v>
      </c>
      <c r="SP900" s="3">
        <v>1054.6370094900001</v>
      </c>
      <c r="SQ900" s="4">
        <v>352.65916486999998</v>
      </c>
      <c r="SR900" s="3">
        <v>2802.9708656100001</v>
      </c>
      <c r="SS900" s="3">
        <v>361.21729388</v>
      </c>
      <c r="ST900" s="3">
        <v>802.19861191999996</v>
      </c>
      <c r="SU900" s="3">
        <v>87.285086640000003</v>
      </c>
      <c r="SV900" s="4">
        <v>1073.82429372</v>
      </c>
      <c r="SW900" s="3">
        <v>1692.6323852099999</v>
      </c>
      <c r="SX900" s="3">
        <v>2822.6471680300001</v>
      </c>
      <c r="SY900" s="3">
        <v>56.960366530000002</v>
      </c>
      <c r="SZ900" s="3">
        <v>2416.2680811800001</v>
      </c>
      <c r="TA900" s="4">
        <v>1091.0020673700001</v>
      </c>
      <c r="TB900" s="3">
        <v>3612.42086543</v>
      </c>
      <c r="TC900" s="3">
        <v>1203.5663497200001</v>
      </c>
      <c r="TD900" s="3">
        <v>2853.3521665799999</v>
      </c>
      <c r="TE900" s="3">
        <v>3622.1757530599998</v>
      </c>
      <c r="TF900" s="4">
        <v>70.801383279999996</v>
      </c>
      <c r="TG900" s="3">
        <v>2482.4483357700001</v>
      </c>
      <c r="TH900" s="3">
        <v>255.44334289</v>
      </c>
      <c r="TI900" s="3">
        <v>2678.2003909800001</v>
      </c>
      <c r="TJ900" s="3">
        <v>2383.0751171500001</v>
      </c>
      <c r="TK900" s="4">
        <v>3613.5467878700001</v>
      </c>
      <c r="TL900" s="3">
        <v>3647.8495187200001</v>
      </c>
      <c r="TM900" s="3">
        <v>3203.2990513999998</v>
      </c>
      <c r="TN900" s="3">
        <v>1543.07794676</v>
      </c>
      <c r="TO900" s="3">
        <v>1534.71057834</v>
      </c>
      <c r="TP900" s="4">
        <v>2790.9635117299999</v>
      </c>
      <c r="TQ900" s="3">
        <v>337.89603504000002</v>
      </c>
      <c r="TR900" s="3">
        <v>2189.0075960099998</v>
      </c>
      <c r="TS900" s="3">
        <v>2927.31694453</v>
      </c>
      <c r="TT900" s="3">
        <v>466.82533907999999</v>
      </c>
      <c r="TU900" s="4">
        <v>2452.4697187500001</v>
      </c>
      <c r="TV900" s="3">
        <v>1181.47975307</v>
      </c>
      <c r="TW900" s="3">
        <v>429.65312157</v>
      </c>
      <c r="TX900" s="3">
        <v>3210.0098474000001</v>
      </c>
      <c r="TY900" s="3">
        <v>1712.40686409</v>
      </c>
      <c r="TZ900" s="4">
        <v>1573.7375853000001</v>
      </c>
      <c r="UA900" s="3">
        <v>2951.6448227699998</v>
      </c>
      <c r="UB900" s="3">
        <v>2563.99134224</v>
      </c>
      <c r="UC900" s="3">
        <v>704.65532795000001</v>
      </c>
      <c r="UD900" s="3">
        <v>3612.0834615200001</v>
      </c>
      <c r="UE900" s="4">
        <v>2798.6840339800001</v>
      </c>
      <c r="UF900" s="3">
        <v>2088.0293786799998</v>
      </c>
      <c r="UG900" s="3">
        <v>140.04002101</v>
      </c>
      <c r="UH900" s="3">
        <v>2870.5255906399998</v>
      </c>
      <c r="UI900" s="3">
        <v>289.02031357999999</v>
      </c>
      <c r="UJ900" s="4">
        <v>3460.71959363</v>
      </c>
      <c r="UK900" s="3">
        <v>844.35794505000001</v>
      </c>
      <c r="UL900" s="3">
        <v>450.17324445000003</v>
      </c>
      <c r="UM900" s="3">
        <v>1580.4117204700001</v>
      </c>
      <c r="UN900" s="3">
        <v>2166.6370332699998</v>
      </c>
      <c r="UO900" s="4">
        <v>2167.2434903899998</v>
      </c>
      <c r="UP900" s="3">
        <v>3622.8443471800001</v>
      </c>
      <c r="UQ900" s="3">
        <v>2959.8189451200001</v>
      </c>
      <c r="UR900" s="3">
        <v>2963.5279026500002</v>
      </c>
      <c r="US900" s="3">
        <v>2948.36585328</v>
      </c>
      <c r="UT900" s="4">
        <v>2592.1133057000002</v>
      </c>
      <c r="UU900" s="3">
        <v>3467.2725616500002</v>
      </c>
      <c r="UV900" s="3">
        <v>1217.4564547</v>
      </c>
      <c r="UW900" s="3">
        <v>1718.0072719</v>
      </c>
      <c r="UX900" s="3">
        <v>3433.7316304199999</v>
      </c>
      <c r="UY900" s="4">
        <v>718.80392285000005</v>
      </c>
      <c r="UZ900" s="3">
        <v>359.50604090000002</v>
      </c>
      <c r="VA900" s="3">
        <v>2700.7461800599999</v>
      </c>
      <c r="VB900" s="3">
        <v>2211.6441051100001</v>
      </c>
      <c r="VC900" s="3">
        <v>2204.2914338999999</v>
      </c>
      <c r="VD900" s="4">
        <v>2201.4685499900002</v>
      </c>
      <c r="VE900" s="3">
        <v>1847.9854485000001</v>
      </c>
      <c r="VF900" s="3">
        <v>2946.6595712600001</v>
      </c>
      <c r="VG900" s="3">
        <v>2609.8689534499999</v>
      </c>
      <c r="VH900" s="3">
        <v>1719.85460491</v>
      </c>
      <c r="VI900" s="4">
        <v>121.96933867</v>
      </c>
      <c r="VJ900" s="3">
        <v>1246.0270473</v>
      </c>
      <c r="VK900" s="3">
        <v>1797.4332707799999</v>
      </c>
      <c r="VL900" s="3">
        <v>2277.0022871900001</v>
      </c>
      <c r="VM900" s="3">
        <v>320.88913814</v>
      </c>
      <c r="VN900" s="4">
        <v>1936.4971195200001</v>
      </c>
      <c r="VO900" s="3">
        <v>73.98217631</v>
      </c>
      <c r="VP900" s="3">
        <v>63.103230349999997</v>
      </c>
      <c r="VQ900" s="3">
        <v>2299.6940982199999</v>
      </c>
      <c r="VR900" s="3">
        <v>1713.50731036</v>
      </c>
      <c r="VS900" s="4">
        <v>125.15323855</v>
      </c>
      <c r="VT900" s="3">
        <v>3201.4796800399999</v>
      </c>
      <c r="VU900" s="3">
        <v>2736.3382536600002</v>
      </c>
      <c r="VV900" s="3">
        <v>2568.4664489800002</v>
      </c>
      <c r="VW900" s="3">
        <v>3209.40836124</v>
      </c>
      <c r="VX900" s="4">
        <v>365.18909092000001</v>
      </c>
      <c r="VY900" s="3">
        <v>2584.6953906399999</v>
      </c>
      <c r="VZ900" s="3">
        <v>2336.93093821</v>
      </c>
      <c r="WA900" s="3">
        <v>716.68008019000001</v>
      </c>
      <c r="WB900" s="3">
        <v>155.21760463000001</v>
      </c>
      <c r="WC900" s="4">
        <v>838.08583626999996</v>
      </c>
      <c r="WD900" s="3">
        <v>411.11827584000002</v>
      </c>
      <c r="WE900" s="3">
        <v>2541.3753383500002</v>
      </c>
      <c r="WF900" s="3">
        <v>3620.9466831999998</v>
      </c>
      <c r="WG900" s="3">
        <v>2304.1909529099999</v>
      </c>
      <c r="WH900" s="4">
        <v>194.5074511</v>
      </c>
      <c r="WI900" s="3">
        <v>3592.1685530200002</v>
      </c>
      <c r="WJ900" s="3">
        <v>1431.3991166599999</v>
      </c>
      <c r="WK900" s="3">
        <v>3470.7273788500002</v>
      </c>
      <c r="WL900" s="3">
        <v>3158.2118228300001</v>
      </c>
      <c r="WM900" s="4">
        <v>3442.5550844200002</v>
      </c>
      <c r="WN900" s="3">
        <v>2172.6637009000001</v>
      </c>
      <c r="WO900" s="3">
        <v>3211.17988711</v>
      </c>
      <c r="WP900" s="3">
        <v>3188.6577100899999</v>
      </c>
      <c r="WQ900" s="3">
        <v>3183.3773078300001</v>
      </c>
      <c r="WR900" s="4">
        <v>2728.6065467499998</v>
      </c>
      <c r="WS900" s="3">
        <v>108.25011044</v>
      </c>
      <c r="WT900" s="3">
        <v>3005.0932060599998</v>
      </c>
      <c r="WU900" s="3">
        <v>3603.9236306799999</v>
      </c>
      <c r="WV900" s="3">
        <v>3082.8589043000002</v>
      </c>
      <c r="WW900" s="4">
        <v>2549.3381949</v>
      </c>
      <c r="WX900" s="3">
        <v>3037.2807934299999</v>
      </c>
      <c r="WY900" s="3">
        <v>2481.83007262</v>
      </c>
      <c r="WZ900" s="3">
        <v>1707.5477506899999</v>
      </c>
      <c r="XA900" s="3">
        <v>3189.5089869899998</v>
      </c>
      <c r="XB900" s="4">
        <v>2727.0388302400002</v>
      </c>
      <c r="XC900" s="3">
        <v>3427.8298581600002</v>
      </c>
      <c r="XD900" s="3">
        <v>2349.8790462699999</v>
      </c>
      <c r="XE900" s="3">
        <v>307.37869023000002</v>
      </c>
      <c r="XF900" s="3">
        <v>1896.12484651</v>
      </c>
      <c r="XG900" s="4">
        <v>2952.8080274099998</v>
      </c>
      <c r="XH900" s="3">
        <v>2517.0139061300001</v>
      </c>
      <c r="XI900" s="3">
        <v>2830.2073768199998</v>
      </c>
      <c r="XJ900" s="3">
        <v>1526.8347135900001</v>
      </c>
      <c r="XK900" s="3">
        <v>3402.7706274299999</v>
      </c>
      <c r="XL900" s="4">
        <v>78.797172439999997</v>
      </c>
      <c r="XM900" s="3">
        <v>3409.0626200500001</v>
      </c>
      <c r="XN900" s="3">
        <v>415.21993921000001</v>
      </c>
      <c r="XO900" s="3">
        <v>2810.5031127500001</v>
      </c>
      <c r="XP900" s="3">
        <v>2262.7791278899999</v>
      </c>
      <c r="XQ900" s="4">
        <v>2527.6269057300001</v>
      </c>
      <c r="XR900" s="3">
        <v>2540.98573936</v>
      </c>
      <c r="XS900" s="3">
        <v>382.84283398999997</v>
      </c>
      <c r="XT900" s="3">
        <v>2662.6450144</v>
      </c>
      <c r="XU900" s="3">
        <v>153.52934234</v>
      </c>
      <c r="XV900" s="4">
        <v>1193.2758411499999</v>
      </c>
      <c r="XW900" s="3">
        <v>759.09790324000005</v>
      </c>
      <c r="XX900" s="3">
        <v>1713.5091744700001</v>
      </c>
      <c r="XY900" s="3">
        <v>1645.4188285</v>
      </c>
      <c r="XZ900" s="3">
        <v>1087.8473718800001</v>
      </c>
      <c r="YA900" s="4">
        <v>1585.3789522500001</v>
      </c>
      <c r="YB900" s="3">
        <v>101.17332750999999</v>
      </c>
      <c r="YC900" s="3">
        <v>102.72613114000001</v>
      </c>
      <c r="YD900" s="3">
        <v>685.31953628999997</v>
      </c>
      <c r="YE900" s="3">
        <v>2512.35549524</v>
      </c>
      <c r="YF900" s="4">
        <v>2737.0683634100001</v>
      </c>
      <c r="YG900" s="3">
        <v>2761.4993890699998</v>
      </c>
      <c r="YH900" s="3">
        <v>1654.8064864600001</v>
      </c>
      <c r="YI900" s="3">
        <v>2341.82236285</v>
      </c>
      <c r="YJ900" s="3">
        <v>21.470818980000001</v>
      </c>
      <c r="YK900" s="4">
        <v>3224.2497836900002</v>
      </c>
      <c r="YL900" s="3">
        <v>2564.9364460100001</v>
      </c>
      <c r="YM900" s="3">
        <v>2800.9029462499998</v>
      </c>
      <c r="YN900" s="3">
        <v>2885.4254218699998</v>
      </c>
      <c r="YO900" s="3">
        <v>2704.43090416</v>
      </c>
      <c r="YP900" s="4">
        <v>182.37582322</v>
      </c>
      <c r="YQ900" s="3">
        <v>2734.3815595299998</v>
      </c>
      <c r="YR900" s="3">
        <v>168.26388915000001</v>
      </c>
      <c r="YS900" s="3">
        <v>74.321444330000006</v>
      </c>
      <c r="YT900" s="3">
        <v>370.31725753000001</v>
      </c>
      <c r="YU900" s="4">
        <v>300.54175612</v>
      </c>
      <c r="YV900" s="3">
        <v>74.841531020000005</v>
      </c>
      <c r="YW900" s="3">
        <v>3201.8928910899999</v>
      </c>
      <c r="YX900" s="3">
        <v>1071.53268116</v>
      </c>
      <c r="YY900" s="3">
        <v>2850.34100756</v>
      </c>
      <c r="YZ900" s="4">
        <v>3192.8202677200002</v>
      </c>
      <c r="ZA900" s="3">
        <v>1791.24877517</v>
      </c>
      <c r="ZB900" s="3">
        <v>57.196487130000001</v>
      </c>
      <c r="ZC900" s="3">
        <v>1083.9464110199999</v>
      </c>
      <c r="ZD900" s="3">
        <v>3213.18131988</v>
      </c>
      <c r="ZE900" s="4">
        <v>3207.66976798</v>
      </c>
      <c r="ZF900" s="3">
        <v>3572.8166057399999</v>
      </c>
      <c r="ZG900" s="3">
        <v>3627.3474155700001</v>
      </c>
      <c r="ZI900" s="3">
        <v>1813.0998725899999</v>
      </c>
      <c r="ZJ900" s="4">
        <v>2943.3097655900001</v>
      </c>
      <c r="ZK900" s="3">
        <v>2335.2830649699999</v>
      </c>
      <c r="ZL900" s="3">
        <v>431.50853239000003</v>
      </c>
      <c r="ZM900" s="3">
        <v>2514.9894826700001</v>
      </c>
      <c r="ZN900" s="3">
        <v>133.04028796</v>
      </c>
      <c r="ZO900" s="4">
        <v>3164.2186066200002</v>
      </c>
      <c r="ZP900" s="3">
        <v>426.15480846999998</v>
      </c>
      <c r="ZQ900" s="3">
        <v>1474.5793607000001</v>
      </c>
      <c r="ZR900" s="3">
        <v>1709.5330278399999</v>
      </c>
      <c r="ZS900" s="3">
        <v>3117.60032237</v>
      </c>
      <c r="ZT900" s="4">
        <v>433.86973839000001</v>
      </c>
      <c r="ZU900" s="3">
        <v>83.290298910000004</v>
      </c>
      <c r="ZV900" s="3">
        <v>2731.8314570500002</v>
      </c>
      <c r="ZW900" s="3">
        <v>2745.3723520899998</v>
      </c>
      <c r="ZX900" s="3">
        <v>3161.9425283099999</v>
      </c>
      <c r="ZY900" s="4">
        <v>370.27251889000001</v>
      </c>
      <c r="ZZ900" s="3">
        <v>2858.1578421600002</v>
      </c>
      <c r="AAA900" s="3">
        <v>92.771162369999999</v>
      </c>
      <c r="AAB900" s="3">
        <v>3155.9301521900002</v>
      </c>
      <c r="AAC900" s="3">
        <v>1572.2661811400001</v>
      </c>
      <c r="AAD900" s="4">
        <v>2935.5358055199999</v>
      </c>
      <c r="AAE900" s="3">
        <v>358.67899742999998</v>
      </c>
      <c r="AAF900" s="3">
        <v>2196.37455873</v>
      </c>
      <c r="AAG900" s="3">
        <v>885.41434643000002</v>
      </c>
      <c r="AAH900" s="3">
        <v>2756.3003862800001</v>
      </c>
      <c r="AAI900" s="4">
        <v>95.505190369999994</v>
      </c>
      <c r="AAJ900" s="3">
        <v>2928.11229813</v>
      </c>
      <c r="AAK900" s="3">
        <v>2851.3712390199998</v>
      </c>
      <c r="AAL900" s="3">
        <v>1874.0848526100001</v>
      </c>
      <c r="AAM900" s="3">
        <v>2843.7824472100001</v>
      </c>
      <c r="AAN900" s="4">
        <v>2741.47076986</v>
      </c>
      <c r="AAO900" s="3">
        <v>2851.97458929</v>
      </c>
      <c r="AAP900" s="3">
        <v>2755.092443</v>
      </c>
      <c r="AAQ900" s="3">
        <v>173.11616748</v>
      </c>
      <c r="AAR900" s="3">
        <v>976.16046397000002</v>
      </c>
      <c r="AAS900" s="4">
        <v>3709.72492195</v>
      </c>
      <c r="AAT900" s="3">
        <v>3035.57451141</v>
      </c>
      <c r="AAU900" s="3">
        <v>3032.8901930100001</v>
      </c>
      <c r="AAV900" s="3">
        <v>201.31953041</v>
      </c>
      <c r="AAW900" s="3">
        <v>3561.3883686999998</v>
      </c>
      <c r="AAX900" s="4">
        <v>680.20628255999998</v>
      </c>
      <c r="AAY900" s="3">
        <v>1218.44505437</v>
      </c>
      <c r="AAZ900" s="3">
        <v>3224.9407471300001</v>
      </c>
      <c r="ABA900" s="3">
        <v>3212.87746995</v>
      </c>
      <c r="ABB900" s="3">
        <v>3603.2419877900002</v>
      </c>
      <c r="ABC900" s="4">
        <v>2602.2292093000001</v>
      </c>
      <c r="ABD900" s="3">
        <v>3076.8788394200001</v>
      </c>
      <c r="ABE900" s="3">
        <v>395.13415395999999</v>
      </c>
      <c r="ABF900" s="3">
        <v>109.49098633</v>
      </c>
      <c r="ABG900" s="3">
        <v>123.35561514</v>
      </c>
      <c r="ABH900" s="4">
        <v>1425.23823311</v>
      </c>
      <c r="ABI900" s="3">
        <v>3056.68120757</v>
      </c>
      <c r="ABJ900" s="3">
        <v>557.36516177999999</v>
      </c>
      <c r="ABK900" s="3">
        <v>2807.6876852800001</v>
      </c>
      <c r="ABL900" s="3">
        <v>128.48875271</v>
      </c>
      <c r="ABM900" s="4">
        <v>1288.3485579999999</v>
      </c>
      <c r="ABN900" s="3">
        <v>64.830017580000003</v>
      </c>
      <c r="ABO900" s="3">
        <v>375.24472163000002</v>
      </c>
      <c r="ABP900" s="3">
        <v>483.28356626999999</v>
      </c>
      <c r="ABQ900" s="3">
        <v>1139.98714995</v>
      </c>
      <c r="ABR900" s="4">
        <v>2948.1477524100001</v>
      </c>
      <c r="ABS900" s="3">
        <v>3615.6140858600002</v>
      </c>
      <c r="ABT900" s="3">
        <v>123.18349565</v>
      </c>
      <c r="ABU900" s="3">
        <v>1567.3735137599999</v>
      </c>
      <c r="ABV900" s="3">
        <v>1088.1431439999999</v>
      </c>
      <c r="ABW900" s="4">
        <v>2934.2122874199999</v>
      </c>
      <c r="ABX900" s="3">
        <v>394.64575714</v>
      </c>
      <c r="ABY900" s="3">
        <v>3216.4484833400002</v>
      </c>
      <c r="ABZ900" s="3">
        <v>900.08427075999998</v>
      </c>
      <c r="ACA900" s="3">
        <v>119.04517145</v>
      </c>
      <c r="ACB900" s="4">
        <v>2760.6226360000001</v>
      </c>
      <c r="ACC900" s="3">
        <v>2812.9786508299999</v>
      </c>
      <c r="ACD900" s="3">
        <v>3156.4378114800002</v>
      </c>
      <c r="ACE900" s="3">
        <v>2290.6401159500001</v>
      </c>
      <c r="ACF900" s="3">
        <v>2826.3430767899999</v>
      </c>
      <c r="ACG900" s="4">
        <v>2680.79212525</v>
      </c>
      <c r="ACH900" s="3">
        <v>2613.70342772</v>
      </c>
      <c r="ACI900" s="3">
        <v>414.40594450999998</v>
      </c>
      <c r="ACJ900" s="3">
        <v>2962.7045874</v>
      </c>
      <c r="ACK900" s="3">
        <v>3110.4241202399999</v>
      </c>
      <c r="ACL900" s="4">
        <v>1954.22232014</v>
      </c>
      <c r="ACM900" s="3">
        <v>66.186468289999993</v>
      </c>
      <c r="ACN900" s="3">
        <v>411.15617940999999</v>
      </c>
      <c r="ACO900" s="3">
        <v>2817.7259176299999</v>
      </c>
      <c r="ACP900" s="3">
        <v>2465.4240405099999</v>
      </c>
      <c r="ACQ900" s="4">
        <v>1004.62604504</v>
      </c>
      <c r="ACR900" s="3">
        <v>1476.1551550199999</v>
      </c>
      <c r="ACS900" s="3">
        <v>84.654206059999993</v>
      </c>
      <c r="ACT900" s="3">
        <v>1595.59986738</v>
      </c>
      <c r="ACU900" s="3">
        <v>2814.6476506499998</v>
      </c>
      <c r="ACV900" s="4">
        <v>396.44586602999999</v>
      </c>
      <c r="ACW900" s="3">
        <v>2808.5035440900001</v>
      </c>
      <c r="ACX900" s="3">
        <v>2252.0517962099998</v>
      </c>
      <c r="ACY900" s="3">
        <v>2817.8091812100001</v>
      </c>
      <c r="ACZ900" s="3">
        <v>2138.2901338699999</v>
      </c>
      <c r="ADA900" s="4">
        <v>422.44087997999998</v>
      </c>
      <c r="ADB900" s="3">
        <v>1662.14300205</v>
      </c>
      <c r="ADC900" s="3">
        <v>2214.4645035399999</v>
      </c>
      <c r="ADD900" s="3">
        <v>2258.2760595</v>
      </c>
      <c r="ADE900" s="3">
        <v>929.97527461000004</v>
      </c>
      <c r="ADF900" s="4">
        <v>1481.41629481</v>
      </c>
      <c r="ADG900" s="3">
        <v>288.03606350000001</v>
      </c>
      <c r="ADH900" s="3">
        <v>723.68167734999997</v>
      </c>
      <c r="ADI900" s="3">
        <v>1283.74544904</v>
      </c>
      <c r="ADJ900" s="3">
        <v>1298.0574642500001</v>
      </c>
      <c r="ADK900" s="4">
        <v>1420.9333817500001</v>
      </c>
      <c r="ADL900" s="3">
        <v>126.14308096000001</v>
      </c>
      <c r="ADM900" s="3">
        <v>132.11009706999999</v>
      </c>
      <c r="ADN900" s="3">
        <v>190.73635657</v>
      </c>
      <c r="ADO900" s="3">
        <v>395.18137808</v>
      </c>
      <c r="ADP900" s="4">
        <v>146.04245521000001</v>
      </c>
      <c r="ADQ900" s="3">
        <v>352.63617418000001</v>
      </c>
      <c r="ADR900" s="3">
        <v>373.59001332000003</v>
      </c>
      <c r="ADS900" s="3">
        <v>161.76498032000001</v>
      </c>
      <c r="ADT900" s="3">
        <v>168.65473087999999</v>
      </c>
      <c r="ADU900" s="4">
        <v>1450.48698169</v>
      </c>
      <c r="ADV900" s="3">
        <v>387.07498506000002</v>
      </c>
      <c r="ADW900" s="3">
        <v>404.97230517000003</v>
      </c>
      <c r="ADX900" s="3">
        <v>365.91236559999999</v>
      </c>
      <c r="ADY900" s="3">
        <v>480.25625163000001</v>
      </c>
      <c r="ADZ900" s="4">
        <v>712.36404416999994</v>
      </c>
      <c r="AEA900" s="3">
        <v>2455.4224689900002</v>
      </c>
      <c r="AEB900" s="3">
        <v>2740.1031344899998</v>
      </c>
      <c r="AEC900" s="3">
        <v>102.12464498</v>
      </c>
      <c r="AED900" s="3">
        <v>56.521679310000003</v>
      </c>
      <c r="AEE900" s="4">
        <v>356.72789562999998</v>
      </c>
      <c r="AEF900" s="3">
        <v>45.343854380000003</v>
      </c>
      <c r="AEG900" s="3">
        <v>323.94689991000001</v>
      </c>
      <c r="AEH900" s="3">
        <v>945.11806150999996</v>
      </c>
      <c r="AEI900" s="3">
        <v>131.57696161000001</v>
      </c>
      <c r="AEJ900" s="4">
        <v>54.638306839999998</v>
      </c>
      <c r="AEK900" s="3">
        <v>441.32120743000002</v>
      </c>
      <c r="AEL900" s="3">
        <v>205.30251211000001</v>
      </c>
      <c r="AEM900" s="3">
        <v>2784.4086796000001</v>
      </c>
      <c r="AEN900" s="3">
        <v>2656.39341083</v>
      </c>
      <c r="AEO900" s="4">
        <v>2562.2657977499998</v>
      </c>
      <c r="AEP900" s="3">
        <v>3332.2401614700002</v>
      </c>
      <c r="AEQ900" s="3">
        <v>448.97400034999998</v>
      </c>
      <c r="AER900" s="3">
        <v>3266.3078335099999</v>
      </c>
      <c r="AES900" s="3">
        <v>1147.9512492399999</v>
      </c>
      <c r="AET900" s="4">
        <v>1649.35023649</v>
      </c>
      <c r="AEU900" s="3">
        <v>2761.7970252999999</v>
      </c>
      <c r="AEV900" s="3">
        <v>3232.8601077799999</v>
      </c>
      <c r="AEW900" s="3">
        <v>2831.4289902400001</v>
      </c>
      <c r="AEX900" s="3">
        <v>1158.9134587799999</v>
      </c>
      <c r="AEY900" s="4">
        <v>1839.8703562999999</v>
      </c>
      <c r="AEZ900" s="3">
        <v>2962.65736328</v>
      </c>
      <c r="AFA900" s="3">
        <v>16.34078826</v>
      </c>
      <c r="AFB900" s="3">
        <v>1610.66622577</v>
      </c>
      <c r="AFC900" s="3">
        <v>1683.1142395500001</v>
      </c>
      <c r="AFD900" s="4">
        <v>2547.9624817200001</v>
      </c>
      <c r="AFE900" s="3">
        <v>2449.0907086900002</v>
      </c>
      <c r="AFF900" s="3">
        <v>2324.8881662399999</v>
      </c>
      <c r="AFG900" s="3">
        <v>3611.0905122600002</v>
      </c>
      <c r="AFH900" s="3">
        <v>2605.42740069</v>
      </c>
      <c r="AFI900" s="4">
        <v>68.510392089999996</v>
      </c>
      <c r="AFJ900" s="3">
        <v>1121.1820082700001</v>
      </c>
      <c r="AFK900" s="3">
        <v>710.22901684999999</v>
      </c>
      <c r="AFL900" s="3">
        <v>3624.9414709299999</v>
      </c>
      <c r="AFM900" s="3">
        <v>390.32972111999999</v>
      </c>
      <c r="AFN900" s="4">
        <v>3023.2738708900001</v>
      </c>
      <c r="AFO900" s="3">
        <v>3109.1664673599998</v>
      </c>
      <c r="AFP900" s="3">
        <v>84.341035579999996</v>
      </c>
      <c r="AFQ900" s="3">
        <v>2099.7167270099999</v>
      </c>
      <c r="AFR900" s="3">
        <v>2808.41344544</v>
      </c>
      <c r="AFS900" s="4">
        <v>484.00684095000003</v>
      </c>
      <c r="AFT900" s="3">
        <v>1443.0721734799999</v>
      </c>
      <c r="AFU900" s="3">
        <v>1433.56769796</v>
      </c>
      <c r="AFV900" s="3">
        <v>1756.1401274299999</v>
      </c>
      <c r="AFW900" s="3">
        <v>2693.5022485999998</v>
      </c>
      <c r="AFX900" s="4">
        <v>303.64363515999997</v>
      </c>
      <c r="AFY900" s="3">
        <v>1945.6672979800001</v>
      </c>
      <c r="AFZ900" s="3">
        <v>2213.1049459800001</v>
      </c>
      <c r="AGA900" s="3">
        <v>3428.6892128700001</v>
      </c>
      <c r="AGB900" s="3">
        <v>2482.1469713199999</v>
      </c>
      <c r="AGC900" s="4">
        <v>866.29541289999997</v>
      </c>
      <c r="AGD900" s="3">
        <v>2641.5606875600001</v>
      </c>
      <c r="AGE900" s="3">
        <v>2241.7146848900002</v>
      </c>
      <c r="AGF900" s="3">
        <v>2749.8549152700002</v>
      </c>
      <c r="AGG900" s="3">
        <v>3397.4647490000002</v>
      </c>
      <c r="AGH900" s="4">
        <v>3172.8463290700001</v>
      </c>
      <c r="AGI900" s="3">
        <v>2823.29898516</v>
      </c>
      <c r="AGJ900" s="3">
        <v>1779.4775418900001</v>
      </c>
      <c r="AGK900" s="3">
        <v>349.65856914</v>
      </c>
      <c r="AGL900" s="3">
        <v>2463.0174744999999</v>
      </c>
      <c r="AGM900" s="4">
        <v>3426.9456486499998</v>
      </c>
      <c r="AGN900" s="3">
        <v>3021.98390677</v>
      </c>
      <c r="AGO900" s="3">
        <v>1798.7853719</v>
      </c>
      <c r="AGP900" s="3">
        <v>2709.9772527800001</v>
      </c>
      <c r="AGQ900" s="3">
        <v>3206.95829933</v>
      </c>
      <c r="AGR900" s="4">
        <v>362.29102124000002</v>
      </c>
      <c r="AGS900" s="3">
        <v>2936.14164127</v>
      </c>
      <c r="AGT900" s="3">
        <v>311.12182310999998</v>
      </c>
      <c r="AGU900" s="3">
        <v>429.29334834000002</v>
      </c>
      <c r="AGV900" s="3">
        <v>3233.3932432400002</v>
      </c>
      <c r="AGW900" s="4">
        <v>1117.69053024</v>
      </c>
      <c r="AGX900" s="3">
        <v>2485.2674914600002</v>
      </c>
      <c r="AGY900" s="3">
        <v>2934.02276957</v>
      </c>
      <c r="AGZ900" s="3">
        <v>2970.9681870300001</v>
      </c>
      <c r="AHA900" s="3">
        <v>2737.0323239499999</v>
      </c>
      <c r="AHB900" s="4">
        <v>3579.9493119700001</v>
      </c>
      <c r="AHC900" s="3">
        <v>2790.6497198799998</v>
      </c>
      <c r="AHD900" s="3">
        <v>718.67778473999999</v>
      </c>
      <c r="AHE900" s="3">
        <v>160.44456907</v>
      </c>
      <c r="AHF900" s="3">
        <v>444.8574241</v>
      </c>
      <c r="AHG900" s="4">
        <v>443.36986431999998</v>
      </c>
      <c r="AHH900" s="3">
        <v>1582.0906622099999</v>
      </c>
      <c r="AHI900" s="3">
        <v>2391.8842796399999</v>
      </c>
      <c r="AHJ900" s="3">
        <v>1818.83760317</v>
      </c>
      <c r="AHK900" s="3">
        <v>3202.4695224500001</v>
      </c>
      <c r="AHL900" s="4">
        <v>2979.8475643299998</v>
      </c>
      <c r="AHM900" s="3">
        <v>2688.06339699</v>
      </c>
      <c r="AHN900" s="3">
        <v>1751.9272388300001</v>
      </c>
      <c r="AHO900" s="3">
        <v>1057.0889355100001</v>
      </c>
      <c r="AHQ900" s="4">
        <v>967.89375748999998</v>
      </c>
      <c r="AHR900" s="3">
        <v>2513.18999515</v>
      </c>
      <c r="AHS900" s="3">
        <v>2777.2200500700001</v>
      </c>
      <c r="AHT900" s="3">
        <v>2742.1294220599998</v>
      </c>
      <c r="AHU900" s="3">
        <v>3175.4765882800002</v>
      </c>
      <c r="AHV900" s="4">
        <v>1588.21053534</v>
      </c>
      <c r="AHW900" s="3">
        <v>78.439263319999995</v>
      </c>
      <c r="AHX900" s="3">
        <v>2727.28799961</v>
      </c>
      <c r="AHY900" s="3">
        <v>3005.0037287800001</v>
      </c>
      <c r="AHZ900" s="3">
        <v>338.58575574000002</v>
      </c>
      <c r="AIA900" s="4">
        <v>3139.45266253</v>
      </c>
      <c r="AIB900" s="3">
        <v>2822.6751296799998</v>
      </c>
      <c r="AIC900" s="3">
        <v>3350.5364011199999</v>
      </c>
      <c r="AID900" s="3">
        <v>549.68999954000003</v>
      </c>
      <c r="AIE900" s="3">
        <v>186.31903724</v>
      </c>
      <c r="AIF900" s="4">
        <v>1864.9998018399999</v>
      </c>
      <c r="AIG900" s="3">
        <v>308.03734243000002</v>
      </c>
      <c r="AIH900" s="3">
        <v>2237.6882072899998</v>
      </c>
      <c r="AII900" s="3">
        <v>105.31475856</v>
      </c>
      <c r="AIJ900" s="3">
        <v>798.18207624000001</v>
      </c>
      <c r="AIK900" s="4">
        <v>1658.4955601500001</v>
      </c>
      <c r="AIL900" s="3">
        <v>3189.4027327200001</v>
      </c>
      <c r="AIM900" s="3">
        <v>374.17347975000001</v>
      </c>
      <c r="AIN900" s="3">
        <v>3187.9226293800002</v>
      </c>
      <c r="AIO900" s="3">
        <v>103.53515487999999</v>
      </c>
      <c r="AIP900" s="4">
        <v>3302.3410798099999</v>
      </c>
      <c r="AIQ900" s="3">
        <v>413.79078821000002</v>
      </c>
      <c r="AIR900" s="3">
        <v>2526.5593920699998</v>
      </c>
      <c r="AIS900" s="3">
        <v>49.13856097</v>
      </c>
      <c r="AIT900" s="3">
        <v>396.63538388000001</v>
      </c>
      <c r="AIU900" s="4">
        <v>983.67841959999998</v>
      </c>
      <c r="AIV900" s="3">
        <v>28.811684159999999</v>
      </c>
      <c r="AIW900" s="3">
        <v>1535.6152930600001</v>
      </c>
      <c r="AIX900" s="3">
        <v>118.24733237</v>
      </c>
      <c r="AIY900" s="3">
        <v>3106.5809467899999</v>
      </c>
      <c r="AIZ900" s="4">
        <v>3054.4604311899998</v>
      </c>
      <c r="AJA900" s="3">
        <v>201.26484984999999</v>
      </c>
      <c r="AJB900" s="3">
        <v>162.88779590999999</v>
      </c>
      <c r="AJC900" s="3">
        <v>1563.24326737</v>
      </c>
      <c r="AJD900" s="3">
        <v>3207.0278927700001</v>
      </c>
      <c r="AJE900" s="4">
        <v>2982.1963429299999</v>
      </c>
      <c r="AJF900" s="3">
        <v>376.41662545000003</v>
      </c>
      <c r="AJG900" s="3">
        <v>3604.4474455899999</v>
      </c>
      <c r="AJH900" s="3">
        <v>2472.7406722599999</v>
      </c>
      <c r="AJI900" s="3">
        <v>2817.8185017599999</v>
      </c>
      <c r="AJJ900" s="4">
        <v>3567.73566325</v>
      </c>
      <c r="AJK900" s="3">
        <v>3197.4911060099998</v>
      </c>
      <c r="AJL900" s="3">
        <v>2958.61721554</v>
      </c>
      <c r="AJM900" s="3">
        <v>3452.6554537699999</v>
      </c>
      <c r="AJN900" s="3">
        <v>2846.4462604</v>
      </c>
      <c r="AJO900" s="4">
        <v>1844.28332604</v>
      </c>
      <c r="AJP900" s="3">
        <v>338.36951898000001</v>
      </c>
      <c r="AJQ900" s="3">
        <v>2574.2364908</v>
      </c>
      <c r="AJR900" s="3">
        <v>2687.8546166699998</v>
      </c>
      <c r="AJS900" s="3">
        <v>2699.3561753700001</v>
      </c>
      <c r="AJT900" s="4">
        <v>3206.99744564</v>
      </c>
      <c r="AJU900" s="3">
        <v>2902.7604021299999</v>
      </c>
      <c r="AJV900" s="3">
        <v>3342.25167491</v>
      </c>
      <c r="AJW900" s="3">
        <v>2693.5743275200002</v>
      </c>
      <c r="AJX900" s="3">
        <v>2817.1592281899998</v>
      </c>
      <c r="AJY900" s="4">
        <v>2193.373963</v>
      </c>
      <c r="AJZ900" s="3">
        <v>93.499408009999996</v>
      </c>
      <c r="AKA900" s="3">
        <v>1712.34224161</v>
      </c>
      <c r="AKB900" s="3">
        <v>2233.8773450799999</v>
      </c>
      <c r="AKC900" s="3">
        <v>3479.1699330400002</v>
      </c>
      <c r="AKD900" s="4">
        <v>3440.9382796800001</v>
      </c>
      <c r="AKE900" s="3">
        <v>714.13122045</v>
      </c>
      <c r="AKF900" s="3">
        <v>2528.1407787200001</v>
      </c>
      <c r="AKG900" s="3">
        <v>2849.7774249700001</v>
      </c>
      <c r="AKH900" s="3">
        <v>3189.5767163199998</v>
      </c>
      <c r="AKI900" s="4">
        <v>3204.0571227999999</v>
      </c>
      <c r="AKJ900" s="3">
        <v>2894.4402578300001</v>
      </c>
      <c r="AKK900" s="3">
        <v>397.37978514000002</v>
      </c>
      <c r="AKL900" s="3">
        <v>723.96999302999996</v>
      </c>
      <c r="AKM900" s="3">
        <v>2798.1198300199999</v>
      </c>
      <c r="AKN900" s="4">
        <v>1053.0264184499999</v>
      </c>
      <c r="AKO900" s="3">
        <v>93.540418430000003</v>
      </c>
      <c r="AKP900" s="3">
        <v>2948.59203196</v>
      </c>
      <c r="AKQ900" s="3">
        <v>3605.66781627</v>
      </c>
      <c r="AKR900" s="3">
        <v>2556.27019862</v>
      </c>
      <c r="AKS900" s="4">
        <v>2964.4854338199998</v>
      </c>
      <c r="AKT900" s="3">
        <v>3382.57610243</v>
      </c>
      <c r="AKU900" s="3">
        <v>87.153356200000005</v>
      </c>
      <c r="AKV900" s="3">
        <v>1875.4270118100001</v>
      </c>
      <c r="AKW900" s="3">
        <v>1574.92067378</v>
      </c>
      <c r="AKX900" s="4">
        <v>3159.57697272</v>
      </c>
      <c r="AKY900" s="3">
        <v>3072.61064889</v>
      </c>
      <c r="AKZ900" s="3">
        <v>3093.55454611</v>
      </c>
      <c r="ALA900" s="3">
        <v>2820.0821526700001</v>
      </c>
      <c r="ALB900" s="3">
        <v>2222.2005600399998</v>
      </c>
      <c r="ALC900" s="4">
        <v>415.08075233</v>
      </c>
      <c r="ALD900" s="3">
        <v>3571.9827272000002</v>
      </c>
      <c r="ALE900" s="3">
        <v>1584.77435924</v>
      </c>
      <c r="ALF900" s="3">
        <v>2691.4405429399999</v>
      </c>
      <c r="ALG900" s="3">
        <v>1155.9252904499999</v>
      </c>
      <c r="ALH900" s="4">
        <v>3204.6393464900002</v>
      </c>
      <c r="ALI900" s="3">
        <v>94.985725049999999</v>
      </c>
      <c r="ALJ900" s="3">
        <v>2891.0929376399999</v>
      </c>
      <c r="ALK900" s="3">
        <v>437.59298742999999</v>
      </c>
      <c r="ALL900" s="3">
        <v>142.0824642</v>
      </c>
      <c r="ALM900" s="4">
        <v>332.67901252000001</v>
      </c>
    </row>
    <row r="901" spans="1:1001" x14ac:dyDescent="0.45">
      <c r="A901" s="2" t="s">
        <v>900</v>
      </c>
      <c r="B901" s="4">
        <v>2471.747723</v>
      </c>
      <c r="C901" s="4">
        <v>1365.2232116600001</v>
      </c>
      <c r="D901" s="4">
        <v>2815.4722086400002</v>
      </c>
      <c r="E901" s="4">
        <v>3849.74070953</v>
      </c>
      <c r="F901" s="4">
        <v>625.11126877000004</v>
      </c>
      <c r="G901" s="4">
        <v>3290.3952415600002</v>
      </c>
      <c r="H901" s="4">
        <v>3553.8499078599998</v>
      </c>
      <c r="I901" s="4">
        <v>62.479996239999998</v>
      </c>
      <c r="J901" s="4">
        <v>1453.78645639</v>
      </c>
      <c r="K901" s="4">
        <v>3191.2954257400002</v>
      </c>
      <c r="L901" s="4">
        <v>3056.0710222299999</v>
      </c>
      <c r="M901" s="4">
        <v>1334.9556575900001</v>
      </c>
      <c r="N901" s="4">
        <v>960.88718936999999</v>
      </c>
      <c r="O901" s="4">
        <v>2892.539487</v>
      </c>
      <c r="P901" s="4">
        <v>1019.87881443</v>
      </c>
      <c r="Q901" s="4">
        <v>4059.0373880000002</v>
      </c>
      <c r="R901" s="4">
        <v>2675.85596197</v>
      </c>
      <c r="S901" s="4">
        <v>3287.3144891000002</v>
      </c>
      <c r="T901" s="4">
        <v>8.1492675499999994</v>
      </c>
      <c r="U901" s="4">
        <v>3239.2751316600002</v>
      </c>
      <c r="V901" s="4">
        <v>2128.1941141100001</v>
      </c>
      <c r="W901" s="4">
        <v>2199.13468427</v>
      </c>
      <c r="X901" s="4">
        <v>3016.8594683800002</v>
      </c>
      <c r="Y901" s="4">
        <v>994.63255132999996</v>
      </c>
      <c r="Z901" s="4">
        <v>2446.2063091499999</v>
      </c>
      <c r="AA901" s="4">
        <v>2646.7746032300001</v>
      </c>
      <c r="AB901" s="4">
        <v>2219.4454054600001</v>
      </c>
      <c r="AC901" s="4">
        <v>2675.2923793800001</v>
      </c>
      <c r="AD901" s="4">
        <v>585.39391974</v>
      </c>
      <c r="AE901" s="4">
        <v>619.74822429999995</v>
      </c>
      <c r="AF901" s="4">
        <v>3279.8412721099999</v>
      </c>
      <c r="AG901" s="4">
        <v>3837.3189018600001</v>
      </c>
      <c r="AH901" s="4">
        <v>1245.9916292099999</v>
      </c>
      <c r="AI901" s="4">
        <v>2006.7063371900001</v>
      </c>
      <c r="AJ901" s="4">
        <v>2263.7086974099998</v>
      </c>
      <c r="AK901" s="4">
        <v>963.71566560999997</v>
      </c>
      <c r="AL901" s="4">
        <v>580.87718121</v>
      </c>
      <c r="AM901" s="4">
        <v>2635.0804198300002</v>
      </c>
      <c r="AN901" s="4">
        <v>3184.4187239500002</v>
      </c>
      <c r="AO901" s="4">
        <v>2384.9696742800002</v>
      </c>
      <c r="AP901" s="4">
        <v>1695.95112238</v>
      </c>
      <c r="AQ901" s="4">
        <v>3119.39421756</v>
      </c>
      <c r="AR901" s="4">
        <v>3171.8216899399999</v>
      </c>
      <c r="AS901" s="4">
        <v>3338.48058038</v>
      </c>
      <c r="AT901" s="4">
        <v>2883.7968111</v>
      </c>
      <c r="AU901" s="4">
        <v>3291.74609994</v>
      </c>
      <c r="AV901" s="4">
        <v>3547.2615217500002</v>
      </c>
      <c r="AW901" s="4">
        <v>162.84430001000001</v>
      </c>
      <c r="AX901" s="4">
        <v>3454.0634781899998</v>
      </c>
      <c r="AY901" s="4">
        <v>1702.3729813299999</v>
      </c>
      <c r="AZ901" s="4">
        <v>2392.6926820100002</v>
      </c>
      <c r="BA901" s="4">
        <v>2730.3470041199998</v>
      </c>
      <c r="BB901" s="4">
        <v>1335.62425171</v>
      </c>
      <c r="BC901" s="4">
        <v>971.73941642</v>
      </c>
      <c r="BD901" s="4">
        <v>874.46518565999997</v>
      </c>
      <c r="BE901" s="4">
        <v>993.90430569</v>
      </c>
      <c r="BF901" s="4">
        <v>3187.2304232000001</v>
      </c>
      <c r="BG901" s="4">
        <v>3590.2348495800002</v>
      </c>
      <c r="BH901" s="4">
        <v>3201.39517372</v>
      </c>
      <c r="BI901" s="4">
        <v>3193.9244422100001</v>
      </c>
      <c r="BJ901" s="4">
        <v>2600.6037053800001</v>
      </c>
      <c r="BK901" s="4">
        <v>3351.8319575700002</v>
      </c>
      <c r="BL901" s="4">
        <v>3342.8413550400001</v>
      </c>
      <c r="BM901" s="4">
        <v>2908.0811934399999</v>
      </c>
      <c r="BN901" s="4">
        <v>2958.0057874600002</v>
      </c>
      <c r="BO901" s="4">
        <v>2760.8910678399998</v>
      </c>
      <c r="BP901" s="4">
        <v>4.9554257499999999</v>
      </c>
      <c r="BQ901" s="4">
        <v>2632.7763798699998</v>
      </c>
      <c r="BR901" s="4">
        <v>3215.8494826599999</v>
      </c>
      <c r="BS901" s="4">
        <v>185.26643645999999</v>
      </c>
      <c r="BT901" s="4">
        <v>2054.5133022499999</v>
      </c>
      <c r="BU901" s="4">
        <v>981.71054081</v>
      </c>
      <c r="BV901" s="4">
        <v>271.66793496000003</v>
      </c>
      <c r="BW901" s="4">
        <v>168.45092152000001</v>
      </c>
      <c r="BX901" s="4">
        <v>3370.2332087499999</v>
      </c>
      <c r="BY901" s="4">
        <v>617.38142597000001</v>
      </c>
      <c r="BZ901" s="4">
        <v>2410.6689161099998</v>
      </c>
      <c r="CA901" s="4">
        <v>3175.4722386899998</v>
      </c>
      <c r="CB901" s="4">
        <v>3277.80379988</v>
      </c>
      <c r="CC901" s="4">
        <v>1145.33776702</v>
      </c>
      <c r="CD901" s="4">
        <v>3349.14266821</v>
      </c>
      <c r="CE901" s="4">
        <v>3153.8585046100002</v>
      </c>
      <c r="CF901" s="4">
        <v>3395.5279387099999</v>
      </c>
      <c r="CG901" s="4">
        <v>1559.67473946</v>
      </c>
      <c r="CH901" s="4">
        <v>1979.1436067300001</v>
      </c>
      <c r="CI901" s="4">
        <v>3327.0709844399998</v>
      </c>
      <c r="CJ901" s="4">
        <v>1995.9752772899999</v>
      </c>
      <c r="CK901" s="4">
        <v>2647.3481277400001</v>
      </c>
      <c r="CL901" s="4">
        <v>2450.99458637</v>
      </c>
      <c r="CM901" s="4">
        <v>2208.96227219</v>
      </c>
      <c r="CN901" s="4">
        <v>4024.6402089100002</v>
      </c>
      <c r="CO901" s="4">
        <v>439.17064585999998</v>
      </c>
      <c r="CP901" s="4">
        <v>2421.52362864</v>
      </c>
      <c r="CQ901" s="4">
        <v>3999.3467216899999</v>
      </c>
      <c r="CR901" s="4">
        <v>3350.7066565</v>
      </c>
      <c r="CS901" s="4">
        <v>2940.9603656200002</v>
      </c>
      <c r="CT901" s="4">
        <v>3554.1624569700002</v>
      </c>
      <c r="CU901" s="4">
        <v>1687.0145790399999</v>
      </c>
      <c r="CV901" s="4">
        <v>3201.3094246599999</v>
      </c>
      <c r="CW901" s="4">
        <v>2905.9405737900001</v>
      </c>
      <c r="CX901" s="4">
        <v>4007.9843860599999</v>
      </c>
      <c r="CY901" s="4">
        <v>3873.8386808700002</v>
      </c>
      <c r="CZ901" s="4">
        <v>3858.4144133599998</v>
      </c>
      <c r="DA901" s="4">
        <v>3382.0137625799998</v>
      </c>
      <c r="DB901" s="4">
        <v>635.31043594999994</v>
      </c>
      <c r="DC901" s="4">
        <v>3348.7474768900001</v>
      </c>
      <c r="DD901" s="4">
        <v>3367.7166602500001</v>
      </c>
      <c r="DE901" s="4">
        <v>3408.5009015700002</v>
      </c>
      <c r="DF901" s="4">
        <v>3539.9672593199998</v>
      </c>
      <c r="DG901" s="4">
        <v>2343.9393704399999</v>
      </c>
      <c r="DH901" s="4">
        <v>3242.2974753399999</v>
      </c>
      <c r="DI901" s="4">
        <v>3549.8402072499998</v>
      </c>
      <c r="DJ901" s="4">
        <v>3349.1470178</v>
      </c>
      <c r="DK901" s="4">
        <v>1972.67141681</v>
      </c>
      <c r="DL901" s="4">
        <v>1687.07298782</v>
      </c>
      <c r="DM901" s="4">
        <v>3232.5127619499999</v>
      </c>
      <c r="DN901" s="4">
        <v>3363.4801595899999</v>
      </c>
      <c r="DO901" s="4">
        <v>2822.4390090799998</v>
      </c>
      <c r="DP901" s="4">
        <v>1355.38630319</v>
      </c>
      <c r="DQ901" s="4">
        <v>986.79024056000003</v>
      </c>
      <c r="DR901" s="4">
        <v>3007.54637482</v>
      </c>
      <c r="DS901" s="4">
        <v>945.66859533000002</v>
      </c>
      <c r="DT901" s="4">
        <v>175.25865124000001</v>
      </c>
      <c r="DU901" s="4">
        <v>3221.2106630200001</v>
      </c>
      <c r="DV901" s="4">
        <v>2002.0236928700001</v>
      </c>
      <c r="DW901" s="4">
        <v>3351.7841120799999</v>
      </c>
      <c r="DX901" s="4">
        <v>412.91838473000001</v>
      </c>
      <c r="DY901" s="4">
        <v>969.87654915999997</v>
      </c>
      <c r="DZ901" s="4">
        <v>3555.2784374900002</v>
      </c>
      <c r="EA901" s="4">
        <v>3341.7719772700002</v>
      </c>
      <c r="EB901" s="4">
        <v>3362.2349341099998</v>
      </c>
      <c r="EC901" s="4">
        <v>2690.7141614100001</v>
      </c>
      <c r="ED901" s="4">
        <v>2879.48947426</v>
      </c>
      <c r="EE901" s="4">
        <v>3979.7511973700002</v>
      </c>
      <c r="EF901" s="4">
        <v>1058.2838300200001</v>
      </c>
      <c r="EG901" s="4">
        <v>2605.4187015100001</v>
      </c>
      <c r="EH901" s="4">
        <v>585.08012788999997</v>
      </c>
      <c r="EI901" s="4">
        <v>4049.81874268</v>
      </c>
      <c r="EJ901" s="4">
        <v>2661.5775007399998</v>
      </c>
      <c r="EK901" s="4">
        <v>976.11199710999995</v>
      </c>
      <c r="EL901" s="4">
        <v>568.93134296000005</v>
      </c>
      <c r="EM901" s="4">
        <v>3270.0615296800001</v>
      </c>
      <c r="EN901" s="4">
        <v>1400.34739365</v>
      </c>
      <c r="EO901" s="4">
        <v>1460.02811804</v>
      </c>
      <c r="EP901" s="4">
        <v>1422.60238157</v>
      </c>
      <c r="EQ901" s="4">
        <v>1725.1741534800001</v>
      </c>
      <c r="ER901" s="4">
        <v>635.69568534999996</v>
      </c>
      <c r="ES901" s="4">
        <v>1467.83066113</v>
      </c>
      <c r="ET901" s="4">
        <v>1076.25882138</v>
      </c>
      <c r="EU901" s="4">
        <v>2654.77598472</v>
      </c>
      <c r="EV901" s="4">
        <v>2711.7667983800002</v>
      </c>
      <c r="EW901" s="4">
        <v>2247.33000558</v>
      </c>
      <c r="EX901" s="4">
        <v>1710.4159946100001</v>
      </c>
      <c r="EY901" s="4">
        <v>3168.19599599</v>
      </c>
      <c r="EZ901" s="4">
        <v>653.75953261999996</v>
      </c>
      <c r="FA901" s="4">
        <v>984.47190908999994</v>
      </c>
      <c r="FB901" s="4">
        <v>2500.5942038799999</v>
      </c>
      <c r="FC901" s="4">
        <v>1374.42010903</v>
      </c>
      <c r="FD901" s="4">
        <v>3249.7992753499998</v>
      </c>
      <c r="FE901" s="4">
        <v>3398.3222396000001</v>
      </c>
      <c r="FF901" s="4">
        <v>2974.83435117</v>
      </c>
      <c r="FG901" s="4">
        <v>3210.8915714300001</v>
      </c>
      <c r="FH901" s="4">
        <v>3216.5224263700002</v>
      </c>
      <c r="FI901" s="4">
        <v>3125.8757280300001</v>
      </c>
      <c r="FJ901" s="4">
        <v>3015.1538077300002</v>
      </c>
      <c r="FK901" s="4">
        <v>3343.9026549999999</v>
      </c>
      <c r="FL901" s="4">
        <v>3388.4405924900002</v>
      </c>
      <c r="FM901" s="4">
        <v>2421.0793490900001</v>
      </c>
      <c r="FN901" s="4">
        <v>1596.8314227200001</v>
      </c>
      <c r="FO901" s="4">
        <v>2428.0921309099999</v>
      </c>
      <c r="FP901" s="4">
        <v>482.75043081000001</v>
      </c>
      <c r="FQ901" s="4">
        <v>3372.3850130599999</v>
      </c>
      <c r="FR901" s="4">
        <v>998.57638671999996</v>
      </c>
      <c r="FS901" s="4">
        <v>995.11659855999994</v>
      </c>
      <c r="FT901" s="4">
        <v>1107.98845906</v>
      </c>
      <c r="FU901" s="4">
        <v>2413.0879095199998</v>
      </c>
      <c r="FV901" s="4">
        <v>2714.64063463</v>
      </c>
      <c r="FW901" s="4">
        <v>586.13894237</v>
      </c>
      <c r="FX901" s="4">
        <v>3378.6024412800002</v>
      </c>
      <c r="FY901" s="4">
        <v>193.84693479000001</v>
      </c>
      <c r="FZ901" s="4">
        <v>2881.58535527</v>
      </c>
      <c r="GA901" s="4">
        <v>3842.8832702099999</v>
      </c>
      <c r="GB901" s="4">
        <v>2794.1101294099999</v>
      </c>
      <c r="GC901" s="4">
        <v>3322.9916903899998</v>
      </c>
      <c r="GD901" s="4">
        <v>2716.3015566399999</v>
      </c>
      <c r="GE901" s="4">
        <v>746.89357507</v>
      </c>
      <c r="GF901" s="4">
        <v>4027.3574599200001</v>
      </c>
      <c r="GG901" s="4">
        <v>387.01657627999998</v>
      </c>
      <c r="GH901" s="4">
        <v>2827.80205355</v>
      </c>
      <c r="GI901" s="4">
        <v>3216.7268571</v>
      </c>
      <c r="GJ901" s="4">
        <v>1764.8672690799999</v>
      </c>
      <c r="GK901" s="4">
        <v>1023.96245807</v>
      </c>
      <c r="GL901" s="4">
        <v>3284.9234573399999</v>
      </c>
      <c r="GM901" s="4">
        <v>2321.38985314</v>
      </c>
      <c r="GN901" s="4">
        <v>3178.8717539600002</v>
      </c>
      <c r="GO901" s="4">
        <v>2781.1042339400001</v>
      </c>
      <c r="GP901" s="4">
        <v>3487.05822519</v>
      </c>
      <c r="GQ901" s="4">
        <v>2652.3886811799998</v>
      </c>
      <c r="GR901" s="4">
        <v>1693.2829595999999</v>
      </c>
      <c r="GS901" s="4">
        <v>975.20106868999994</v>
      </c>
      <c r="GT901" s="4">
        <v>608.65490568999996</v>
      </c>
      <c r="GU901" s="4">
        <v>3227.6480562199999</v>
      </c>
      <c r="GV901" s="4">
        <v>3369.30985293</v>
      </c>
      <c r="GW901" s="4">
        <v>2840.2126765600001</v>
      </c>
      <c r="GX901" s="4">
        <v>3025.3759656000002</v>
      </c>
      <c r="GY901" s="4">
        <v>1975.58129252</v>
      </c>
      <c r="GZ901" s="4">
        <v>4066.8467661599998</v>
      </c>
      <c r="HA901" s="4">
        <v>4030.6078463899998</v>
      </c>
      <c r="HB901" s="4">
        <v>1009.98971088</v>
      </c>
      <c r="HC901" s="4">
        <v>3349.5509083000002</v>
      </c>
      <c r="HD901" s="4">
        <v>3086.91458629</v>
      </c>
      <c r="HE901" s="4">
        <v>73.422321940000003</v>
      </c>
      <c r="HF901" s="4">
        <v>1007.19292451</v>
      </c>
      <c r="HG901" s="4">
        <v>2054.0839355799999</v>
      </c>
      <c r="HH901" s="4">
        <v>4054.7412358199999</v>
      </c>
      <c r="HI901" s="4">
        <v>973.78993742</v>
      </c>
      <c r="HJ901" s="4">
        <v>3509.94452503</v>
      </c>
      <c r="HK901" s="4">
        <v>664.58317665000004</v>
      </c>
      <c r="HL901" s="4">
        <v>2812.79534668</v>
      </c>
      <c r="HM901" s="4">
        <v>988.77613908000001</v>
      </c>
      <c r="HN901" s="4">
        <v>2890.1211149599999</v>
      </c>
      <c r="HO901" s="4">
        <v>3360.5081468799999</v>
      </c>
      <c r="HP901" s="4">
        <v>3315.3712087099998</v>
      </c>
      <c r="HQ901" s="4">
        <v>2671.5082360800002</v>
      </c>
      <c r="HR901" s="4">
        <v>633.29160481999998</v>
      </c>
      <c r="HS901" s="4">
        <v>3334.98040317</v>
      </c>
      <c r="HT901" s="4">
        <v>2338.4402459399998</v>
      </c>
      <c r="HU901" s="4">
        <v>4040.9685697700002</v>
      </c>
      <c r="HV901" s="4">
        <v>564.35495290999995</v>
      </c>
      <c r="HW901" s="4">
        <v>2753.1407198299999</v>
      </c>
      <c r="HX901" s="4">
        <v>3832.9003397900001</v>
      </c>
      <c r="HY901" s="4">
        <v>2660.0396099899999</v>
      </c>
      <c r="HZ901" s="4">
        <v>2710.5638260599999</v>
      </c>
      <c r="IA901" s="4">
        <v>2705.0765075899999</v>
      </c>
      <c r="IB901" s="4">
        <v>2495.3616471099999</v>
      </c>
      <c r="IC901" s="4">
        <v>3090.0264072499999</v>
      </c>
      <c r="ID901" s="4">
        <v>1335.1209420099999</v>
      </c>
      <c r="IE901" s="4">
        <v>4025.2410737</v>
      </c>
      <c r="IF901" s="4">
        <v>819.55471876000001</v>
      </c>
      <c r="IG901" s="4">
        <v>4013.2405548900001</v>
      </c>
      <c r="IH901" s="4">
        <v>3831.7135230899999</v>
      </c>
      <c r="II901" s="4">
        <v>2657.3894669400001</v>
      </c>
      <c r="IJ901" s="4">
        <v>1695.6485151899999</v>
      </c>
      <c r="IK901" s="4">
        <v>2180.3562615000001</v>
      </c>
      <c r="IL901" s="4">
        <v>2391.9843202100001</v>
      </c>
      <c r="IM901" s="4">
        <v>2715.9691236899998</v>
      </c>
      <c r="IN901" s="4">
        <v>990.55574276000004</v>
      </c>
      <c r="IO901" s="4">
        <v>4066.79457108</v>
      </c>
      <c r="IP901" s="4">
        <v>3490.0967244899998</v>
      </c>
      <c r="IQ901" s="4">
        <v>2411.25176117</v>
      </c>
      <c r="IR901" s="4">
        <v>980.52372410999999</v>
      </c>
      <c r="IS901" s="4">
        <v>851.74417024000002</v>
      </c>
      <c r="IT901" s="4">
        <v>626.94431026999996</v>
      </c>
      <c r="IU901" s="4">
        <v>2267.34744013</v>
      </c>
      <c r="IV901" s="4">
        <v>2018.87773275</v>
      </c>
      <c r="IW901" s="4">
        <v>3194.49175302</v>
      </c>
      <c r="IX901" s="4">
        <v>3242.73491982</v>
      </c>
      <c r="IY901" s="4">
        <v>3253.0484190799998</v>
      </c>
      <c r="IZ901" s="4">
        <v>2004.6185339900001</v>
      </c>
      <c r="JA901" s="4">
        <v>3324.3189367099999</v>
      </c>
      <c r="JB901" s="4">
        <v>3129.60208392</v>
      </c>
      <c r="JC901" s="4">
        <v>3363.4596543799998</v>
      </c>
      <c r="JD901" s="4">
        <v>3362.8357989000001</v>
      </c>
      <c r="JE901" s="4">
        <v>3336.4387585600002</v>
      </c>
      <c r="JF901" s="4">
        <v>3429.8331550399998</v>
      </c>
      <c r="JG901" s="5" t="s">
        <v>1001</v>
      </c>
      <c r="JH901" s="4">
        <v>2201.6350771500001</v>
      </c>
      <c r="JI901" s="4">
        <v>2579.7412076300002</v>
      </c>
      <c r="JJ901" s="4">
        <v>968.34984307000002</v>
      </c>
      <c r="JK901" s="4">
        <v>3352.2464113599999</v>
      </c>
      <c r="JL901" s="4">
        <v>3335.6235211200001</v>
      </c>
      <c r="JM901" s="4">
        <v>3438.70445453</v>
      </c>
      <c r="JN901" s="4">
        <v>3509.11437471</v>
      </c>
      <c r="JO901" s="4">
        <v>1009.38822472</v>
      </c>
      <c r="JP901" s="4">
        <v>2076.9298463700002</v>
      </c>
      <c r="JQ901" s="4">
        <v>1989.2961711600001</v>
      </c>
      <c r="JR901" s="4">
        <v>1990.06604859</v>
      </c>
      <c r="JS901" s="4">
        <v>3244.7369739599999</v>
      </c>
      <c r="JT901" s="4">
        <v>3317.56091659</v>
      </c>
      <c r="JU901" s="4">
        <v>2370.78566129</v>
      </c>
      <c r="JV901" s="4">
        <v>1103.0100426199999</v>
      </c>
      <c r="JW901" s="4">
        <v>991.74815178999995</v>
      </c>
      <c r="JX901" s="4">
        <v>1696.7191356999999</v>
      </c>
      <c r="JY901" s="4">
        <v>2360.6983407100001</v>
      </c>
      <c r="JZ901" s="4">
        <v>3352.7522065399999</v>
      </c>
      <c r="KA901" s="4">
        <v>589.84044345999996</v>
      </c>
      <c r="KB901" s="4">
        <v>2534.3451581700001</v>
      </c>
      <c r="KC901" s="4">
        <v>3178.9369978099999</v>
      </c>
      <c r="KD901" s="4">
        <v>3345.4629150699998</v>
      </c>
      <c r="KE901" s="4">
        <v>2402.54201788</v>
      </c>
      <c r="KF901" s="4">
        <v>2769.3752538200001</v>
      </c>
      <c r="KG901" s="4">
        <v>1411.88685592</v>
      </c>
      <c r="KH901" s="4">
        <v>1067.34526873</v>
      </c>
      <c r="KI901" s="4">
        <v>2227.3181633600002</v>
      </c>
      <c r="KJ901" s="4">
        <v>1066.5455655400001</v>
      </c>
      <c r="KK901" s="4">
        <v>2895.7395425</v>
      </c>
      <c r="KL901" s="4">
        <v>1089.40763195</v>
      </c>
      <c r="KM901" s="4">
        <v>2804.6050687100001</v>
      </c>
      <c r="KN901" s="4">
        <v>103.03805887999999</v>
      </c>
      <c r="KO901" s="4">
        <v>2635.8155005399999</v>
      </c>
      <c r="KP901" s="4">
        <v>2460.0491900100001</v>
      </c>
      <c r="KQ901" s="4">
        <v>2762.77692579</v>
      </c>
      <c r="KR901" s="4">
        <v>210.2964628</v>
      </c>
      <c r="KS901" s="4">
        <v>3557.4849223599999</v>
      </c>
      <c r="KT901" s="4">
        <v>582.75993230999995</v>
      </c>
      <c r="KU901" s="4">
        <v>3362.0609505100001</v>
      </c>
      <c r="KV901" s="4">
        <v>3523.7929982199998</v>
      </c>
      <c r="KW901" s="4">
        <v>1749.34233963</v>
      </c>
      <c r="KX901" s="4">
        <v>2706.48391064</v>
      </c>
      <c r="KY901" s="4">
        <v>3377.2546897500001</v>
      </c>
      <c r="KZ901" s="4">
        <v>2421.5385415199999</v>
      </c>
      <c r="LA901" s="4">
        <v>161.67550304</v>
      </c>
      <c r="LB901" s="4">
        <v>2614.0184623099999</v>
      </c>
      <c r="LC901" s="4">
        <v>4070.8937489700002</v>
      </c>
      <c r="LD901" s="4">
        <v>1346.6771812699999</v>
      </c>
      <c r="LE901" s="4">
        <v>3348.5032784800001</v>
      </c>
      <c r="LF901" s="4">
        <v>3365.9780669900001</v>
      </c>
      <c r="LG901" s="4">
        <v>2616.5828563</v>
      </c>
      <c r="LH901" s="4">
        <v>968.25104523999994</v>
      </c>
      <c r="LI901" s="4">
        <v>584.27731785000003</v>
      </c>
      <c r="LJ901" s="4">
        <v>2632.4681803499998</v>
      </c>
      <c r="LK901" s="4">
        <v>2649.4216394300001</v>
      </c>
      <c r="LL901" s="4">
        <v>591.56163835999996</v>
      </c>
      <c r="LM901" s="4">
        <v>1018.27070887</v>
      </c>
      <c r="LN901" s="4">
        <v>3337.5584672999998</v>
      </c>
      <c r="LO901" s="4">
        <v>3346.7851904300001</v>
      </c>
      <c r="LP901" s="4">
        <v>1641.2568922400001</v>
      </c>
      <c r="LQ901" s="4">
        <v>4036.2871681900001</v>
      </c>
      <c r="LR901" s="4">
        <v>3979.05961256</v>
      </c>
      <c r="LS901" s="4">
        <v>2447.0724989300002</v>
      </c>
      <c r="LT901" s="4">
        <v>2620.5384977200001</v>
      </c>
      <c r="LU901" s="4">
        <v>2619.5393347600002</v>
      </c>
      <c r="LV901" s="4">
        <v>1002.4872895</v>
      </c>
      <c r="LW901" s="4">
        <v>4071.55426528</v>
      </c>
      <c r="LX901" s="4">
        <v>3537.5985968800001</v>
      </c>
      <c r="LY901" s="4">
        <v>3535.76555538</v>
      </c>
      <c r="LZ901" s="4">
        <v>2997.5466674099998</v>
      </c>
      <c r="MA901" s="4">
        <v>3142.2966730200001</v>
      </c>
      <c r="MB901" s="4">
        <v>644.70120076000001</v>
      </c>
      <c r="MC901" s="4">
        <v>744.15644022000004</v>
      </c>
      <c r="MD901" s="4">
        <v>2664.7036132100002</v>
      </c>
      <c r="ME901" s="4">
        <v>990.83225241000002</v>
      </c>
      <c r="MF901" s="4">
        <v>3730.59301203</v>
      </c>
      <c r="MG901" s="4">
        <v>3162.2550774199999</v>
      </c>
      <c r="MH901" s="4">
        <v>2929.1058687599998</v>
      </c>
      <c r="MI901" s="4">
        <v>998.22344855999995</v>
      </c>
      <c r="MJ901" s="4">
        <v>972.92561175000003</v>
      </c>
      <c r="MK901" s="4">
        <v>2676.1542195699999</v>
      </c>
      <c r="ML901" s="4">
        <v>2456.8478917699999</v>
      </c>
      <c r="MM901" s="4">
        <v>3194.28421544</v>
      </c>
      <c r="MN901" s="4">
        <v>2711.6008925900001</v>
      </c>
      <c r="MO901" s="4">
        <v>3159.5048938</v>
      </c>
      <c r="MP901" s="4">
        <v>1374.3387095600001</v>
      </c>
      <c r="MQ901" s="4">
        <v>686.23232882000002</v>
      </c>
      <c r="MR901" s="4">
        <v>3191.2724350499998</v>
      </c>
      <c r="MS901" s="4">
        <v>1330.9534134200001</v>
      </c>
      <c r="MT901" s="4">
        <v>950.24125716000003</v>
      </c>
      <c r="MU901" s="4">
        <v>974.41752111999995</v>
      </c>
      <c r="MV901" s="4">
        <v>2458.1372345200002</v>
      </c>
      <c r="MW901" s="4">
        <v>1335.28374095</v>
      </c>
      <c r="MX901" s="4">
        <v>1825.9485614499999</v>
      </c>
      <c r="MY901" s="4">
        <v>1914.60190483</v>
      </c>
      <c r="MZ901" s="4">
        <v>1116.47015956</v>
      </c>
      <c r="NA901" s="4">
        <v>2641.25932311</v>
      </c>
      <c r="NB901" s="4">
        <v>2513.5690308500002</v>
      </c>
      <c r="NC901" s="4">
        <v>2639.3013862399998</v>
      </c>
      <c r="ND901" s="4">
        <v>3368.5182275500001</v>
      </c>
      <c r="NE901" s="4">
        <v>1073.22218619</v>
      </c>
      <c r="NF901" s="4">
        <v>1648.6779141500001</v>
      </c>
      <c r="NG901" s="4">
        <v>2273.53939218</v>
      </c>
      <c r="NH901" s="4">
        <v>3329.22216738</v>
      </c>
      <c r="NI901" s="4">
        <v>3202.3029952900001</v>
      </c>
      <c r="NJ901" s="4">
        <v>3476.4259631199998</v>
      </c>
      <c r="NK901" s="4">
        <v>3180.7874376700001</v>
      </c>
      <c r="NL901" s="4">
        <v>2620.5366336100001</v>
      </c>
      <c r="NM901" s="4">
        <v>24.96602523</v>
      </c>
      <c r="NN901" s="4">
        <v>3333.9085399199998</v>
      </c>
      <c r="NO901" s="4">
        <v>981.42906019999998</v>
      </c>
      <c r="NP901" s="4">
        <v>3394.0888457900001</v>
      </c>
      <c r="NQ901" s="4">
        <v>2718.1843077399999</v>
      </c>
      <c r="NR901" s="4">
        <v>2451.63584021</v>
      </c>
      <c r="NS901" s="4">
        <v>3362.22188534</v>
      </c>
      <c r="NT901" s="4">
        <v>791.66017671999998</v>
      </c>
      <c r="NU901" s="4">
        <v>3343.1135150999999</v>
      </c>
      <c r="NV901" s="4">
        <v>3208.0798721800002</v>
      </c>
      <c r="NW901" s="4">
        <v>3267.2330534399998</v>
      </c>
      <c r="NX901" s="4">
        <v>3211.5471167800001</v>
      </c>
      <c r="NY901" s="4">
        <v>3424.1240074799998</v>
      </c>
      <c r="NZ901" s="4">
        <v>3282.2192550999998</v>
      </c>
      <c r="OA901" s="4">
        <v>3575.61525622</v>
      </c>
      <c r="OB901" s="4">
        <v>962.37847737000004</v>
      </c>
      <c r="OC901" s="4">
        <v>636.42206687999999</v>
      </c>
      <c r="OD901" s="4">
        <v>1050.2029131700001</v>
      </c>
      <c r="OE901" s="4">
        <v>3358.8180204800001</v>
      </c>
      <c r="OF901" s="4">
        <v>1065.27299978</v>
      </c>
      <c r="OG901" s="4">
        <v>2968.5547859500002</v>
      </c>
      <c r="OH901" s="4">
        <v>1250.9725311300001</v>
      </c>
      <c r="OI901" s="4">
        <v>4066.5721206200001</v>
      </c>
      <c r="OJ901" s="4">
        <v>3214.6744719899998</v>
      </c>
      <c r="OK901" s="4">
        <v>1033.0462660999999</v>
      </c>
      <c r="OL901" s="4">
        <v>1712.31738681</v>
      </c>
      <c r="OM901" s="4">
        <v>19.257499039999999</v>
      </c>
      <c r="ON901" s="4">
        <v>3349.9634979799998</v>
      </c>
      <c r="OO901" s="4">
        <v>2390.3842924599999</v>
      </c>
      <c r="OP901" s="4">
        <v>4047.4127980399999</v>
      </c>
      <c r="OQ901" s="4">
        <v>4096.8974620999998</v>
      </c>
      <c r="OR901" s="5" t="s">
        <v>1001</v>
      </c>
      <c r="OS901" s="4">
        <v>3403.0030198099998</v>
      </c>
      <c r="OT901" s="4">
        <v>2879.5050085100002</v>
      </c>
      <c r="OU901" s="4">
        <v>3202.4191914799999</v>
      </c>
      <c r="OV901" s="4">
        <v>2927.35609084</v>
      </c>
      <c r="OW901" s="4">
        <v>1002.49226046</v>
      </c>
      <c r="OX901" s="4">
        <v>967.22454200000004</v>
      </c>
      <c r="OY901" s="4">
        <v>3091.4773061999999</v>
      </c>
      <c r="OZ901" s="4">
        <v>715.15710232000004</v>
      </c>
      <c r="PA901" s="4">
        <v>2198.34740848</v>
      </c>
      <c r="PB901" s="4">
        <v>2606.1854720900001</v>
      </c>
      <c r="PC901" s="4">
        <v>1089.81338656</v>
      </c>
      <c r="PD901" s="4">
        <v>959.22253913999998</v>
      </c>
      <c r="PE901" s="4">
        <v>2283.3185132399999</v>
      </c>
      <c r="PF901" s="4">
        <v>3106.3591176999998</v>
      </c>
      <c r="PG901" s="4">
        <v>2917.93301479</v>
      </c>
      <c r="PH901" s="4">
        <v>1011.44495942</v>
      </c>
      <c r="PI901" s="4">
        <v>2651.5088212599999</v>
      </c>
      <c r="PJ901" s="4">
        <v>3338.0350580899999</v>
      </c>
      <c r="PK901" s="4">
        <v>3156.8671781500002</v>
      </c>
      <c r="PL901" s="4">
        <v>2895.7420279799999</v>
      </c>
      <c r="PM901" s="4">
        <v>3359.5785773600001</v>
      </c>
      <c r="PN901" s="4">
        <v>3339.9532272800002</v>
      </c>
      <c r="PO901" s="4">
        <v>3745.1274776999999</v>
      </c>
      <c r="PP901" s="4">
        <v>3484.64358137</v>
      </c>
      <c r="PQ901" s="4">
        <v>3350.1822202200001</v>
      </c>
      <c r="PR901" s="4">
        <v>2290.5680370300001</v>
      </c>
      <c r="PS901" s="4">
        <v>2718.62175222</v>
      </c>
      <c r="PT901" s="4">
        <v>3355.26502682</v>
      </c>
      <c r="PU901" s="4">
        <v>3254.8205663200001</v>
      </c>
      <c r="PV901" s="4">
        <v>3060.66605338</v>
      </c>
      <c r="PW901" s="4">
        <v>2440.0696590299999</v>
      </c>
      <c r="PX901" s="4">
        <v>3123.14915647</v>
      </c>
      <c r="PY901" s="4">
        <v>2340.7765971399999</v>
      </c>
      <c r="PZ901" s="4">
        <v>3981.5078103599999</v>
      </c>
      <c r="QA901" s="4">
        <v>2578.22755031</v>
      </c>
      <c r="QB901" s="4">
        <v>3222.5428803</v>
      </c>
      <c r="QC901" s="4">
        <v>2186.5668546500001</v>
      </c>
      <c r="QD901" s="4">
        <v>2184.3280585399998</v>
      </c>
      <c r="QE901" s="4">
        <v>2634.2981150000001</v>
      </c>
      <c r="QF901" s="4">
        <v>4076.3245227699999</v>
      </c>
      <c r="QG901" s="4">
        <v>4076.3033961900001</v>
      </c>
      <c r="QH901" s="4">
        <v>3262.6815181900001</v>
      </c>
      <c r="QI901" s="4">
        <v>216.79537163000001</v>
      </c>
      <c r="QJ901" s="4">
        <v>2420.37036592</v>
      </c>
      <c r="QK901" s="4">
        <v>167.56609064</v>
      </c>
      <c r="QL901" s="4">
        <v>2521.8407082899998</v>
      </c>
      <c r="QM901" s="4">
        <v>2755.6609965500002</v>
      </c>
      <c r="QN901" s="4">
        <v>2721.2961286999998</v>
      </c>
      <c r="QO901" s="4">
        <v>3336.4325448599998</v>
      </c>
      <c r="QP901" s="4">
        <v>3039.3114305899999</v>
      </c>
      <c r="QQ901" s="4">
        <v>2880.1667675600002</v>
      </c>
      <c r="QR901" s="4">
        <v>190.49837185999999</v>
      </c>
      <c r="QS901" s="4">
        <v>3849.14667981</v>
      </c>
      <c r="QT901" s="4">
        <v>3020.51250261</v>
      </c>
      <c r="QU901" s="4">
        <v>2589.4849106000001</v>
      </c>
      <c r="QV901" s="4">
        <v>2133.7510260200002</v>
      </c>
      <c r="QW901" s="4">
        <v>987.71856733999994</v>
      </c>
      <c r="QX901" s="4">
        <v>1095.5877779699999</v>
      </c>
      <c r="QY901" s="4">
        <v>982.92594053000005</v>
      </c>
      <c r="QZ901" s="4">
        <v>125.65903373</v>
      </c>
      <c r="RA901" s="4">
        <v>3143.9743720199999</v>
      </c>
      <c r="RB901" s="4">
        <v>2549.2443680299998</v>
      </c>
      <c r="RC901" s="4">
        <v>1024.42040776</v>
      </c>
      <c r="RD901" s="4">
        <v>3017.1353566600001</v>
      </c>
      <c r="RE901" s="4">
        <v>1045.2940901699999</v>
      </c>
      <c r="RF901" s="4">
        <v>1022.77874822</v>
      </c>
      <c r="RG901" s="4">
        <v>1203.0263791899999</v>
      </c>
      <c r="RH901" s="4">
        <v>3847.5609435699998</v>
      </c>
      <c r="RI901" s="4">
        <v>2011.2112696900001</v>
      </c>
      <c r="RJ901" s="4">
        <v>1353.1064966599999</v>
      </c>
      <c r="RK901" s="4">
        <v>986.18440481000005</v>
      </c>
      <c r="RL901" s="4">
        <v>143.88567993999999</v>
      </c>
      <c r="RM901" s="4">
        <v>3357.1459138099999</v>
      </c>
      <c r="RN901" s="4">
        <v>2786.1454087500001</v>
      </c>
      <c r="RO901" s="4">
        <v>961.49053963999995</v>
      </c>
      <c r="RP901" s="4">
        <v>3315.0139209600002</v>
      </c>
      <c r="RQ901" s="4">
        <v>2576.8400311</v>
      </c>
      <c r="RR901" s="4">
        <v>2881.8637290299998</v>
      </c>
      <c r="RS901" s="4">
        <v>3847.9294159800002</v>
      </c>
      <c r="RT901" s="4">
        <v>1653.4972598700001</v>
      </c>
      <c r="RU901" s="4">
        <v>1053.3371034500001</v>
      </c>
      <c r="RV901" s="4">
        <v>4035.67511874</v>
      </c>
      <c r="RW901" s="4">
        <v>2186.42331818</v>
      </c>
      <c r="RX901" s="4">
        <v>3568.4098497</v>
      </c>
      <c r="RY901" s="4">
        <v>2611.25585129</v>
      </c>
      <c r="RZ901" s="4">
        <v>2341.1581183200001</v>
      </c>
      <c r="SA901" s="4">
        <v>811.37873230000002</v>
      </c>
      <c r="SB901" s="4">
        <v>2904.3933624900001</v>
      </c>
      <c r="SC901" s="4">
        <v>2210.0459414699999</v>
      </c>
      <c r="SD901" s="4">
        <v>3147.6833295500001</v>
      </c>
      <c r="SE901" s="4">
        <v>861.33998714999996</v>
      </c>
      <c r="SF901" s="4">
        <v>3987.67490761</v>
      </c>
      <c r="SG901" s="4">
        <v>2197.5470839200002</v>
      </c>
      <c r="SH901" s="4">
        <v>3329.4141707099998</v>
      </c>
      <c r="SI901" s="4">
        <v>3367.7334372400001</v>
      </c>
      <c r="SJ901" s="4">
        <v>2650.6507092900001</v>
      </c>
      <c r="SK901" s="4">
        <v>2807.0917914500001</v>
      </c>
      <c r="SL901" s="4">
        <v>2807.5870233400001</v>
      </c>
      <c r="SM901" s="4">
        <v>1996.5208401499999</v>
      </c>
      <c r="SN901" s="4">
        <v>554.21108765999998</v>
      </c>
      <c r="SO901" s="4">
        <v>2996.5189214299999</v>
      </c>
      <c r="SP901" s="4">
        <v>1706.0042676099999</v>
      </c>
      <c r="SQ901" s="4">
        <v>636.70789707999995</v>
      </c>
      <c r="SR901" s="4">
        <v>2698.8025346999998</v>
      </c>
      <c r="SS901" s="4">
        <v>610.40095539000004</v>
      </c>
      <c r="ST901" s="4">
        <v>775.24482406000004</v>
      </c>
      <c r="SU901" s="4">
        <v>988.15539045000003</v>
      </c>
      <c r="SV901" s="4">
        <v>1673.5482483999999</v>
      </c>
      <c r="SW901" s="4">
        <v>2793.86717374</v>
      </c>
      <c r="SX901" s="4">
        <v>2767.7391866100002</v>
      </c>
      <c r="SY901" s="4">
        <v>956.26668204999999</v>
      </c>
      <c r="SZ901" s="4">
        <v>2720.3852002799999</v>
      </c>
      <c r="TA901" s="4">
        <v>1653.59543633</v>
      </c>
      <c r="TB901" s="4">
        <v>3557.5128840100001</v>
      </c>
      <c r="TC901" s="4">
        <v>2291.2993895200002</v>
      </c>
      <c r="TD901" s="4">
        <v>3202.9914732500001</v>
      </c>
      <c r="TE901" s="4">
        <v>3567.2677716399999</v>
      </c>
      <c r="TF901" s="4">
        <v>971.67168708999998</v>
      </c>
      <c r="TG901" s="4">
        <v>3583.68374567</v>
      </c>
      <c r="TH901" s="4">
        <v>721.51061057000004</v>
      </c>
      <c r="TI901" s="4">
        <v>2257.2986444899998</v>
      </c>
      <c r="TJ901" s="4">
        <v>3090.4402396700002</v>
      </c>
      <c r="TK901" s="4">
        <v>3558.6388064500002</v>
      </c>
      <c r="TL901" s="4">
        <v>3592.9415373000002</v>
      </c>
      <c r="TM901" s="4">
        <v>3345.7027638899999</v>
      </c>
      <c r="TN901" s="4">
        <v>2091.0554505800001</v>
      </c>
      <c r="TO901" s="4">
        <v>2635.9453668699998</v>
      </c>
      <c r="TP901" s="4">
        <v>2816.1526087900002</v>
      </c>
      <c r="TQ901" s="4">
        <v>633.22139001000005</v>
      </c>
      <c r="TR901" s="4">
        <v>1969.9262041500001</v>
      </c>
      <c r="TS901" s="4">
        <v>4028.5523544299999</v>
      </c>
      <c r="TT901" s="4">
        <v>1385.3500073299999</v>
      </c>
      <c r="TU901" s="4">
        <v>3226.72283629</v>
      </c>
      <c r="TV901" s="4">
        <v>215.99877529</v>
      </c>
      <c r="TW901" s="4">
        <v>1333.8539685799999</v>
      </c>
      <c r="TX901" s="4">
        <v>3343.98219036</v>
      </c>
      <c r="TY901" s="4">
        <v>3239.9052008399999</v>
      </c>
      <c r="TZ901" s="4">
        <v>2674.9723738299999</v>
      </c>
      <c r="UA901" s="4">
        <v>3178.8245298400002</v>
      </c>
      <c r="UB901" s="4">
        <v>2913.6306489100002</v>
      </c>
      <c r="UC901" s="4">
        <v>266.38504721999999</v>
      </c>
      <c r="UD901" s="4">
        <v>3557.1754801000002</v>
      </c>
      <c r="UE901" s="4">
        <v>3899.9188225100002</v>
      </c>
      <c r="UF901" s="4">
        <v>3189.2641672099999</v>
      </c>
      <c r="UG901" s="4">
        <v>1040.9103248199999</v>
      </c>
      <c r="UH901" s="4">
        <v>2815.6176092199998</v>
      </c>
      <c r="UI901" s="4">
        <v>688.00323332000005</v>
      </c>
      <c r="UJ901" s="4">
        <v>3405.81161221</v>
      </c>
      <c r="UK901" s="4">
        <v>429.93335944</v>
      </c>
      <c r="UL901" s="4">
        <v>1368.11196079</v>
      </c>
      <c r="UM901" s="4">
        <v>2681.6465090000002</v>
      </c>
      <c r="UN901" s="4">
        <v>3267.8718217999999</v>
      </c>
      <c r="UO901" s="4">
        <v>3268.4782789199999</v>
      </c>
      <c r="UP901" s="4">
        <v>3567.9363657600002</v>
      </c>
      <c r="UQ901" s="4">
        <v>4061.05435502</v>
      </c>
      <c r="UR901" s="4">
        <v>4064.7626911799998</v>
      </c>
      <c r="US901" s="4">
        <v>4049.6006418100001</v>
      </c>
      <c r="UT901" s="4">
        <v>2731.3735073600001</v>
      </c>
      <c r="UU901" s="4">
        <v>3412.3645802299998</v>
      </c>
      <c r="UV901" s="4">
        <v>2401.5993995899998</v>
      </c>
      <c r="UW901" s="4">
        <v>2382.0734687099998</v>
      </c>
      <c r="UX901" s="4">
        <v>3378.8236489999999</v>
      </c>
      <c r="UY901" s="4">
        <v>840.35197266</v>
      </c>
      <c r="UZ901" s="4">
        <v>649.74237557000004</v>
      </c>
      <c r="VA901" s="4">
        <v>2384.79755479</v>
      </c>
      <c r="VB901" s="4">
        <v>1992.5627132499999</v>
      </c>
      <c r="VC901" s="4">
        <v>1985.21004204</v>
      </c>
      <c r="VD901" s="4">
        <v>1982.38715813</v>
      </c>
      <c r="VE901" s="4">
        <v>1628.9040566399999</v>
      </c>
      <c r="VF901" s="4">
        <v>4047.89498116</v>
      </c>
      <c r="VG901" s="4">
        <v>2523.8775591499998</v>
      </c>
      <c r="VH901" s="4">
        <v>3247.3529416599999</v>
      </c>
      <c r="VI901" s="4">
        <v>1022.83964248</v>
      </c>
      <c r="VJ901" s="4">
        <v>551.24031768999998</v>
      </c>
      <c r="VK901" s="4">
        <v>2898.6686806799999</v>
      </c>
      <c r="VL901" s="4">
        <v>3378.2370757200001</v>
      </c>
      <c r="VM901" s="4">
        <v>649.94059259999995</v>
      </c>
      <c r="VN901" s="4">
        <v>3037.73252942</v>
      </c>
      <c r="VO901" s="4">
        <v>974.85248012</v>
      </c>
      <c r="VP901" s="4">
        <v>962.40954586999999</v>
      </c>
      <c r="VQ901" s="4">
        <v>3400.9288867499999</v>
      </c>
      <c r="VR901" s="4">
        <v>2384.95414003</v>
      </c>
      <c r="VS901" s="4">
        <v>1026.02354236</v>
      </c>
      <c r="VT901" s="4">
        <v>3335.4520229999998</v>
      </c>
      <c r="VU901" s="4">
        <v>3401.4005065800002</v>
      </c>
      <c r="VV901" s="4">
        <v>2388.1386612800002</v>
      </c>
      <c r="VW901" s="4">
        <v>3336.9650589500002</v>
      </c>
      <c r="VX901" s="4">
        <v>660.10931264999999</v>
      </c>
      <c r="VY901" s="4">
        <v>2638.3954287800002</v>
      </c>
      <c r="VZ901" s="4">
        <v>3011.6511450399998</v>
      </c>
      <c r="WA901" s="4">
        <v>841.05598486999997</v>
      </c>
      <c r="WB901" s="4">
        <v>1056.0879084400001</v>
      </c>
      <c r="WC901" s="4">
        <v>424.39695274000002</v>
      </c>
      <c r="WD901" s="4">
        <v>598.91120272000001</v>
      </c>
      <c r="WE901" s="4">
        <v>2409.9717389699999</v>
      </c>
      <c r="WF901" s="4">
        <v>3566.0387017799999</v>
      </c>
      <c r="WG901" s="4">
        <v>2968.6765744700001</v>
      </c>
      <c r="WH901" s="4">
        <v>1095.37775491</v>
      </c>
      <c r="WI901" s="4">
        <v>3537.2605715999998</v>
      </c>
      <c r="WJ901" s="4">
        <v>2737.7649191800001</v>
      </c>
      <c r="WK901" s="4">
        <v>3415.8193974300002</v>
      </c>
      <c r="WL901" s="4">
        <v>3318.5302537900002</v>
      </c>
      <c r="WM901" s="4">
        <v>3387.6471029999998</v>
      </c>
      <c r="WN901" s="4">
        <v>3273.8984894300002</v>
      </c>
      <c r="WO901" s="4">
        <v>3341.5812166800001</v>
      </c>
      <c r="WP901" s="4">
        <v>3344.0182298200002</v>
      </c>
      <c r="WQ901" s="4">
        <v>3334.6423778899998</v>
      </c>
      <c r="WR901" s="4">
        <v>2807.1396369399999</v>
      </c>
      <c r="WS901" s="4">
        <v>1009.12041425</v>
      </c>
      <c r="WT901" s="4">
        <v>3354.7325127300001</v>
      </c>
      <c r="WU901" s="4">
        <v>3549.0156492599999</v>
      </c>
      <c r="WV901" s="4">
        <v>2871.4340335799998</v>
      </c>
      <c r="WW901" s="4">
        <v>2607.2548498599999</v>
      </c>
      <c r="WX901" s="4">
        <v>3386.9201001000001</v>
      </c>
      <c r="WY901" s="4">
        <v>2446.2249502499999</v>
      </c>
      <c r="WZ901" s="4">
        <v>2394.1131338300002</v>
      </c>
      <c r="XA901" s="4">
        <v>3333.8718790900002</v>
      </c>
      <c r="XB901" s="4">
        <v>3392.1010831600001</v>
      </c>
      <c r="XC901" s="4">
        <v>3372.9218767399998</v>
      </c>
      <c r="XD901" s="4">
        <v>2130.7970330399999</v>
      </c>
      <c r="XE901" s="4">
        <v>1051.4636728999999</v>
      </c>
      <c r="XF901" s="4">
        <v>2997.3596350399998</v>
      </c>
      <c r="XG901" s="4">
        <v>4054.0428159399999</v>
      </c>
      <c r="XH901" s="4">
        <v>2460.5382082000001</v>
      </c>
      <c r="XI901" s="4">
        <v>3931.4421653499999</v>
      </c>
      <c r="XJ901" s="4">
        <v>2628.0695021199999</v>
      </c>
      <c r="XK901" s="4">
        <v>3347.8626460099999</v>
      </c>
      <c r="XL901" s="4">
        <v>979.66747624999994</v>
      </c>
      <c r="XM901" s="4">
        <v>3354.1546386300001</v>
      </c>
      <c r="XN901" s="4">
        <v>617.05458535000002</v>
      </c>
      <c r="XO901" s="4">
        <v>2698.1619022300001</v>
      </c>
      <c r="XP901" s="4">
        <v>2410.4185040000002</v>
      </c>
      <c r="XQ901" s="4">
        <v>2420.9855222199999</v>
      </c>
      <c r="XR901" s="4">
        <v>2409.7275405599999</v>
      </c>
      <c r="XS901" s="4">
        <v>620.82070892000002</v>
      </c>
      <c r="XT901" s="4">
        <v>3763.8804243</v>
      </c>
      <c r="XU901" s="4">
        <v>1054.3996461500001</v>
      </c>
      <c r="XV901" s="4">
        <v>2394.6481334</v>
      </c>
      <c r="XW901" s="4">
        <v>799.78086125000004</v>
      </c>
      <c r="XX901" s="4">
        <v>2375.78582568</v>
      </c>
      <c r="XY901" s="4">
        <v>2201.4853269800001</v>
      </c>
      <c r="XZ901" s="4">
        <v>122.36701547</v>
      </c>
      <c r="YA901" s="4">
        <v>2048.56741272</v>
      </c>
      <c r="YB901" s="4">
        <v>1002.04363132</v>
      </c>
      <c r="YC901" s="4">
        <v>1003.59643495</v>
      </c>
      <c r="YD901" s="4">
        <v>872.41466465999997</v>
      </c>
      <c r="YE901" s="4">
        <v>2421.6783497699998</v>
      </c>
      <c r="YF901" s="4">
        <v>3838.3031519400001</v>
      </c>
      <c r="YG901" s="4">
        <v>2256.0242146199998</v>
      </c>
      <c r="YH901" s="4">
        <v>2195.3977650900001</v>
      </c>
      <c r="YI901" s="4">
        <v>2807.784619</v>
      </c>
      <c r="YJ901" s="4">
        <v>979.36424768999996</v>
      </c>
      <c r="YK901" s="4">
        <v>3358.2171556899998</v>
      </c>
      <c r="YL901" s="4">
        <v>2380.9009435200001</v>
      </c>
      <c r="YM901" s="4">
        <v>3902.1377347799998</v>
      </c>
      <c r="YN901" s="4">
        <v>3986.6602103999999</v>
      </c>
      <c r="YO901" s="4">
        <v>3805.6663140599999</v>
      </c>
      <c r="YP901" s="4">
        <v>1083.24612703</v>
      </c>
      <c r="YQ901" s="4">
        <v>3835.6163480599998</v>
      </c>
      <c r="YR901" s="4">
        <v>1069.1348143299999</v>
      </c>
      <c r="YS901" s="4">
        <v>964.79809215</v>
      </c>
      <c r="YT901" s="4">
        <v>655.99584325000001</v>
      </c>
      <c r="YU901" s="4">
        <v>1060.3119816999999</v>
      </c>
      <c r="YV901" s="4">
        <v>975.71183483000004</v>
      </c>
      <c r="YW901" s="4">
        <v>3335.86026309</v>
      </c>
      <c r="YX901" s="4">
        <v>1722.27049147</v>
      </c>
      <c r="YY901" s="4">
        <v>2795.43302614</v>
      </c>
      <c r="YZ901" s="4">
        <v>3305.3957347300002</v>
      </c>
      <c r="ZA901" s="4">
        <v>2892.4835637000001</v>
      </c>
      <c r="ZB901" s="4">
        <v>956.50342402000001</v>
      </c>
      <c r="ZC901" s="4">
        <v>220.18308087</v>
      </c>
      <c r="ZD901" s="4">
        <v>3325.7567868900001</v>
      </c>
      <c r="ZE901" s="4">
        <v>3320.24523499</v>
      </c>
      <c r="ZF901" s="4">
        <v>3517.9086243199999</v>
      </c>
      <c r="ZG901" s="4">
        <v>3572.4394341500001</v>
      </c>
      <c r="ZH901" s="5" t="s">
        <v>1001</v>
      </c>
      <c r="ZI901" s="4">
        <v>2914.33466112</v>
      </c>
      <c r="ZJ901" s="4">
        <v>4044.5445541200002</v>
      </c>
      <c r="ZK901" s="4">
        <v>3436.5178535</v>
      </c>
      <c r="ZL901" s="4">
        <v>1326.33166336</v>
      </c>
      <c r="ZM901" s="4">
        <v>2462.0773416900001</v>
      </c>
      <c r="ZN901" s="4">
        <v>1033.9105917700001</v>
      </c>
      <c r="ZO901" s="4">
        <v>3324.5370375799998</v>
      </c>
      <c r="ZP901" s="4">
        <v>618.59185473000002</v>
      </c>
      <c r="ZQ901" s="4">
        <v>2726.2981571999999</v>
      </c>
      <c r="ZR901" s="4">
        <v>3237.0313645900001</v>
      </c>
      <c r="ZS901" s="4">
        <v>3337.4211445300002</v>
      </c>
      <c r="ZT901" s="4">
        <v>1352.3944066399999</v>
      </c>
      <c r="ZU901" s="4">
        <v>984.16060272000004</v>
      </c>
      <c r="ZV901" s="4">
        <v>3833.0668669500001</v>
      </c>
      <c r="ZW901" s="4">
        <v>3846.6071406199999</v>
      </c>
      <c r="ZX901" s="4">
        <v>3322.2609592700001</v>
      </c>
      <c r="ZY901" s="4">
        <v>615.34022551999999</v>
      </c>
      <c r="ZZ901" s="4">
        <v>2935.8402768199999</v>
      </c>
      <c r="AAA901" s="4">
        <v>993.64146617999995</v>
      </c>
      <c r="AAB901" s="4">
        <v>3322.1292288300001</v>
      </c>
      <c r="AAC901" s="4">
        <v>2673.5015910400002</v>
      </c>
      <c r="AAD901" s="4">
        <v>4036.77059405</v>
      </c>
      <c r="AAE901" s="4">
        <v>632.51302821000002</v>
      </c>
      <c r="AAF901" s="4">
        <v>1977.2931668700001</v>
      </c>
      <c r="AAG901" s="4">
        <v>676.47992666999994</v>
      </c>
      <c r="AAH901" s="4">
        <v>3857.5351748100002</v>
      </c>
      <c r="AAI901" s="4">
        <v>996.37611555000001</v>
      </c>
      <c r="AAJ901" s="4">
        <v>4029.3470866600001</v>
      </c>
      <c r="AAK901" s="4">
        <v>2654.6995562100001</v>
      </c>
      <c r="AAL901" s="4">
        <v>2975.3196411399999</v>
      </c>
      <c r="AAM901" s="4">
        <v>3945.0172357400002</v>
      </c>
      <c r="AAN901" s="4">
        <v>3842.7055583900001</v>
      </c>
      <c r="AAO901" s="4">
        <v>3953.2093778200001</v>
      </c>
      <c r="AAP901" s="4">
        <v>2577.34769039</v>
      </c>
      <c r="AAQ901" s="4">
        <v>815.84141164000005</v>
      </c>
      <c r="AAR901" s="4">
        <v>10.67948619</v>
      </c>
      <c r="AAS901" s="4">
        <v>3654.81694053</v>
      </c>
      <c r="AAT901" s="4">
        <v>3385.2138180799998</v>
      </c>
      <c r="AAU901" s="4">
        <v>3382.5294996799998</v>
      </c>
      <c r="AAV901" s="4">
        <v>1102.18983422</v>
      </c>
      <c r="AAW901" s="4">
        <v>3506.4803872799998</v>
      </c>
      <c r="AAX901" s="4">
        <v>878.22447416</v>
      </c>
      <c r="AAY901" s="4">
        <v>1808.5222398000001</v>
      </c>
      <c r="AAZ901" s="4">
        <v>3358.9081191300002</v>
      </c>
      <c r="ABA901" s="4">
        <v>3346.84484195</v>
      </c>
      <c r="ABB901" s="4">
        <v>3548.3340063700002</v>
      </c>
      <c r="ABC901" s="4">
        <v>2409.85430004</v>
      </c>
      <c r="ABD901" s="4">
        <v>3426.5181460899998</v>
      </c>
      <c r="ABE901" s="4">
        <v>587.19899958999997</v>
      </c>
      <c r="ABF901" s="4">
        <v>1010.3612901400001</v>
      </c>
      <c r="ABG901" s="4">
        <v>1024.2265403199999</v>
      </c>
      <c r="ABH901" s="4">
        <v>1515.8551056900001</v>
      </c>
      <c r="ABI901" s="4">
        <v>3286.1780033700002</v>
      </c>
      <c r="ABJ901" s="4">
        <v>412.67542906</v>
      </c>
      <c r="ABK901" s="4">
        <v>2701.0021845000001</v>
      </c>
      <c r="ABL901" s="4">
        <v>1029.35905652</v>
      </c>
      <c r="ABM901" s="4">
        <v>191.36828986</v>
      </c>
      <c r="ABN901" s="4">
        <v>965.70094275999998</v>
      </c>
      <c r="ABO901" s="4">
        <v>651.52943569000001</v>
      </c>
      <c r="ABP901" s="4">
        <v>540.84417622000001</v>
      </c>
      <c r="ABQ901" s="4">
        <v>174.50679353999999</v>
      </c>
      <c r="ABR901" s="4">
        <v>3168.20655928</v>
      </c>
      <c r="ABS901" s="4">
        <v>3560.7061044400002</v>
      </c>
      <c r="ABT901" s="4">
        <v>1024.05442083</v>
      </c>
      <c r="ABU901" s="4">
        <v>2668.6083022900002</v>
      </c>
      <c r="ABV901" s="4">
        <v>224.37919248</v>
      </c>
      <c r="ABW901" s="4">
        <v>3283.8515940900002</v>
      </c>
      <c r="ABX901" s="4">
        <v>611.56416003000004</v>
      </c>
      <c r="ABY901" s="4">
        <v>3350.4164767100001</v>
      </c>
      <c r="ABZ901" s="4">
        <v>1421.6610060200001</v>
      </c>
      <c r="ACA901" s="4">
        <v>1019.91547526</v>
      </c>
      <c r="ACB901" s="4">
        <v>3861.8574245300001</v>
      </c>
      <c r="ACC901" s="4">
        <v>3162.6179575000001</v>
      </c>
      <c r="ACD901" s="4">
        <v>3101.5298300600002</v>
      </c>
      <c r="ACE901" s="4">
        <v>2071.5587240899999</v>
      </c>
      <c r="ACF901" s="4">
        <v>2662.8003569000002</v>
      </c>
      <c r="ACG901" s="4">
        <v>3231.3315375799998</v>
      </c>
      <c r="ACH901" s="4">
        <v>2322.30450978</v>
      </c>
      <c r="ACI901" s="4">
        <v>591.87108062000004</v>
      </c>
      <c r="ACJ901" s="4">
        <v>3167.3403695000002</v>
      </c>
      <c r="ACK901" s="4">
        <v>3460.0634269100001</v>
      </c>
      <c r="ACL901" s="4">
        <v>2402.66318503</v>
      </c>
      <c r="ACM901" s="4">
        <v>965.49340517999997</v>
      </c>
      <c r="ACN901" s="4">
        <v>588.62193689000003</v>
      </c>
      <c r="ACO901" s="4">
        <v>2722.74640628</v>
      </c>
      <c r="ACP901" s="4">
        <v>3234.2209080799998</v>
      </c>
      <c r="ACQ901" s="4">
        <v>2198.9488946400002</v>
      </c>
      <c r="ACR901" s="4">
        <v>2719.6936154700002</v>
      </c>
      <c r="ACS901" s="4">
        <v>985.52450986999997</v>
      </c>
      <c r="ACT901" s="4">
        <v>2696.83465591</v>
      </c>
      <c r="ACU901" s="4">
        <v>2717.50142211</v>
      </c>
      <c r="ACV901" s="4">
        <v>572.07485379000002</v>
      </c>
      <c r="ACW901" s="4">
        <v>2619.9997699300002</v>
      </c>
      <c r="ACX901" s="4">
        <v>2422.9130119599999</v>
      </c>
      <c r="ACY901" s="4">
        <v>2720.7294392600002</v>
      </c>
      <c r="ACZ901" s="4">
        <v>1919.2081206400001</v>
      </c>
      <c r="ADA901" s="4">
        <v>1025.2685778099999</v>
      </c>
      <c r="ADB901" s="4">
        <v>2134.8775698300001</v>
      </c>
      <c r="ADC901" s="4">
        <v>1995.38311168</v>
      </c>
      <c r="ADD901" s="4">
        <v>2414.5568281999999</v>
      </c>
      <c r="ADE901" s="4">
        <v>39.188563160000001</v>
      </c>
      <c r="ADF901" s="4">
        <v>2068.7669086800001</v>
      </c>
      <c r="ADG901" s="4">
        <v>713.84041929</v>
      </c>
      <c r="ADH901" s="4">
        <v>834.29237241999999</v>
      </c>
      <c r="ADI901" s="4">
        <v>193.83575013000001</v>
      </c>
      <c r="ADJ901" s="4">
        <v>2476.4595717100001</v>
      </c>
      <c r="ADK901" s="4">
        <v>2727.2998056400002</v>
      </c>
      <c r="ADL901" s="4">
        <v>1027.0133847699999</v>
      </c>
      <c r="ADM901" s="4">
        <v>1032.9804008799999</v>
      </c>
      <c r="ADN901" s="4">
        <v>1091.60666038</v>
      </c>
      <c r="ADO901" s="4">
        <v>627.36684187000003</v>
      </c>
      <c r="ADP901" s="4">
        <v>1046.9127590200001</v>
      </c>
      <c r="ADQ901" s="4">
        <v>656.75018642999999</v>
      </c>
      <c r="ADR901" s="4">
        <v>629.88339037000003</v>
      </c>
      <c r="ADS901" s="4">
        <v>839.07940689999998</v>
      </c>
      <c r="ADT901" s="4">
        <v>1069.52503469</v>
      </c>
      <c r="ADU901" s="4">
        <v>2760.9438842899999</v>
      </c>
      <c r="ADV901" s="4">
        <v>643.91143949000002</v>
      </c>
      <c r="ADW901" s="4">
        <v>623.10424366999996</v>
      </c>
      <c r="ADX901" s="4">
        <v>621.64588828000001</v>
      </c>
      <c r="ADY901" s="4">
        <v>1398.7809198800001</v>
      </c>
      <c r="ADZ901" s="4">
        <v>847.21624704999999</v>
      </c>
      <c r="AEA901" s="4">
        <v>3239.0321759899998</v>
      </c>
      <c r="AEB901" s="4">
        <v>3841.3379230199998</v>
      </c>
      <c r="AEC901" s="4">
        <v>1002.99494879</v>
      </c>
      <c r="AED901" s="4">
        <v>944.59797481999999</v>
      </c>
      <c r="AEE901" s="4">
        <v>656.63647572000002</v>
      </c>
      <c r="AEF901" s="4">
        <v>925.53185773999996</v>
      </c>
      <c r="AEG901" s="4">
        <v>686.66790919000005</v>
      </c>
      <c r="AEH901" s="4">
        <v>2088.45998809</v>
      </c>
      <c r="AEI901" s="4">
        <v>870.34674529999995</v>
      </c>
      <c r="AEJ901" s="4">
        <v>955.50861065000004</v>
      </c>
      <c r="AEK901" s="4">
        <v>605.61392091000005</v>
      </c>
      <c r="AEL901" s="4">
        <v>1106.17343729</v>
      </c>
      <c r="AEM901" s="4">
        <v>3885.6434681300002</v>
      </c>
      <c r="AEN901" s="4">
        <v>3757.6288207299999</v>
      </c>
      <c r="AEO901" s="4">
        <v>2391.1678400300002</v>
      </c>
      <c r="AEP901" s="4">
        <v>3277.3321800499998</v>
      </c>
      <c r="AEQ901" s="4">
        <v>1358.6261263700001</v>
      </c>
      <c r="AER901" s="4">
        <v>3211.39985209</v>
      </c>
      <c r="AES901" s="4">
        <v>182.47027145999999</v>
      </c>
      <c r="AET901" s="4">
        <v>2192.8153513699999</v>
      </c>
      <c r="AEU901" s="4">
        <v>2332.09543687</v>
      </c>
      <c r="AEV901" s="4">
        <v>3366.8281011499998</v>
      </c>
      <c r="AEW901" s="4">
        <v>2674.0894070600002</v>
      </c>
      <c r="AEX901" s="4">
        <v>193.432481</v>
      </c>
      <c r="AEY901" s="4">
        <v>2941.10514483</v>
      </c>
      <c r="AEZ901" s="4">
        <v>3178.31562781</v>
      </c>
      <c r="AFA901" s="4">
        <v>953.32946605999996</v>
      </c>
      <c r="AFB901" s="4">
        <v>2018.1463802599999</v>
      </c>
      <c r="AFC901" s="4">
        <v>1970.68613966</v>
      </c>
      <c r="AFD901" s="4">
        <v>2459.6943877399999</v>
      </c>
      <c r="AFE901" s="4">
        <v>3234.56328295</v>
      </c>
      <c r="AFF901" s="4">
        <v>2999.6083730700002</v>
      </c>
      <c r="AFG901" s="4">
        <v>3556.1825308399998</v>
      </c>
      <c r="AFH901" s="4">
        <v>2519.4360063899999</v>
      </c>
      <c r="AFI901" s="4">
        <v>969.38069589999998</v>
      </c>
      <c r="AFJ901" s="4">
        <v>155.70103048999999</v>
      </c>
      <c r="AFK901" s="4">
        <v>849.50040317000003</v>
      </c>
      <c r="AFL901" s="4">
        <v>3570.03348951</v>
      </c>
      <c r="AFM901" s="4">
        <v>635.35331048</v>
      </c>
      <c r="AFN901" s="4">
        <v>3372.9131775599999</v>
      </c>
      <c r="AFO901" s="4">
        <v>3377.54300543</v>
      </c>
      <c r="AFP901" s="4">
        <v>985.21133939000003</v>
      </c>
      <c r="AFQ901" s="4">
        <v>3200.9515155399999</v>
      </c>
      <c r="AFR901" s="4">
        <v>2711.58473697</v>
      </c>
      <c r="AFS901" s="4">
        <v>541.43012812999996</v>
      </c>
      <c r="AFT901" s="4">
        <v>355.09928486000001</v>
      </c>
      <c r="AFU901" s="4">
        <v>363.65306428000002</v>
      </c>
      <c r="AFV901" s="4">
        <v>2857.3749159600002</v>
      </c>
      <c r="AFW901" s="4">
        <v>3794.7376585000002</v>
      </c>
      <c r="AFX901" s="4">
        <v>1061.7374044799999</v>
      </c>
      <c r="AFY901" s="4">
        <v>2411.3623650300001</v>
      </c>
      <c r="AFZ901" s="4">
        <v>2351.7195442100001</v>
      </c>
      <c r="AGA901" s="4">
        <v>3373.7812314500002</v>
      </c>
      <c r="AGB901" s="4">
        <v>2533.5945432100002</v>
      </c>
      <c r="AGC901" s="4">
        <v>103.00264079</v>
      </c>
      <c r="AGD901" s="4">
        <v>2740.8375938300001</v>
      </c>
      <c r="AGE901" s="4">
        <v>2631.1154578599999</v>
      </c>
      <c r="AGF901" s="4">
        <v>3851.0897037999998</v>
      </c>
      <c r="AGG901" s="4">
        <v>3342.5567675799998</v>
      </c>
      <c r="AGH901" s="4">
        <v>3361.8689471799999</v>
      </c>
      <c r="AGI901" s="4">
        <v>2679.8687694300002</v>
      </c>
      <c r="AGJ901" s="4">
        <v>2278.3090283000001</v>
      </c>
      <c r="AGK901" s="4">
        <v>619.94271311</v>
      </c>
      <c r="AGL901" s="4">
        <v>3564.25226303</v>
      </c>
      <c r="AGM901" s="4">
        <v>3372.0376672299999</v>
      </c>
      <c r="AGN901" s="4">
        <v>3371.6232134400002</v>
      </c>
      <c r="AGO901" s="4">
        <v>2900.02016043</v>
      </c>
      <c r="AGP901" s="4">
        <v>3377.8617682399999</v>
      </c>
      <c r="AGQ901" s="4">
        <v>3340.9306422899999</v>
      </c>
      <c r="AGR901" s="4">
        <v>658.82929045000003</v>
      </c>
      <c r="AGS901" s="4">
        <v>4037.3764298000001</v>
      </c>
      <c r="AGT901" s="4">
        <v>1049.6275245500001</v>
      </c>
      <c r="AGU901" s="4">
        <v>1319.89675564</v>
      </c>
      <c r="AGV901" s="4">
        <v>3178.4852618199998</v>
      </c>
      <c r="AGW901" s="4">
        <v>152.20955246</v>
      </c>
      <c r="AGX901" s="4">
        <v>3586.5022799899998</v>
      </c>
      <c r="AGY901" s="4">
        <v>4035.25817947</v>
      </c>
      <c r="AGZ901" s="4">
        <v>4072.2029755600001</v>
      </c>
      <c r="AHA901" s="4">
        <v>3838.2671124799999</v>
      </c>
      <c r="AHB901" s="4">
        <v>3525.0413305500001</v>
      </c>
      <c r="AHC901" s="4">
        <v>2703.3789247499999</v>
      </c>
      <c r="AHD901" s="4">
        <v>841.83269737000001</v>
      </c>
      <c r="AHE901" s="4">
        <v>1061.3148728799999</v>
      </c>
      <c r="AHF901" s="4">
        <v>1363.3827137200001</v>
      </c>
      <c r="AHG901" s="4">
        <v>1361.8945325699999</v>
      </c>
      <c r="AHH901" s="4">
        <v>2683.3254507400002</v>
      </c>
      <c r="AHI901" s="4">
        <v>2636.3542283299998</v>
      </c>
      <c r="AHJ901" s="4">
        <v>2920.0723917</v>
      </c>
      <c r="AHK901" s="4">
        <v>3336.4368944500002</v>
      </c>
      <c r="AHL901" s="4">
        <v>4081.0823528599999</v>
      </c>
      <c r="AHM901" s="4">
        <v>3789.2981855200001</v>
      </c>
      <c r="AHN901" s="4">
        <v>2853.1620273600001</v>
      </c>
      <c r="AHO901" s="4">
        <v>1687.4259259800001</v>
      </c>
      <c r="AHP901" s="4">
        <v>967.29972777</v>
      </c>
      <c r="AHQ901" s="5" t="s">
        <v>1001</v>
      </c>
      <c r="AHR901" s="4">
        <v>2453.3818899100002</v>
      </c>
      <c r="AHS901" s="4">
        <v>3878.4548386000001</v>
      </c>
      <c r="AHT901" s="4">
        <v>2687.2214406399999</v>
      </c>
      <c r="AHU901" s="4">
        <v>3379.70102344</v>
      </c>
      <c r="AHV901" s="4">
        <v>2160.0859293600001</v>
      </c>
      <c r="AHW901" s="4">
        <v>979.30956713</v>
      </c>
      <c r="AHX901" s="4">
        <v>3828.5227881400001</v>
      </c>
      <c r="AHY901" s="4">
        <v>3192.91160911</v>
      </c>
      <c r="AHZ901" s="4">
        <v>638.15631054999994</v>
      </c>
      <c r="AIA901" s="4">
        <v>3327.18531652</v>
      </c>
      <c r="AIB901" s="4">
        <v>2663.2166748</v>
      </c>
      <c r="AIC901" s="4">
        <v>3295.6284197</v>
      </c>
      <c r="AID901" s="4">
        <v>1468.21466779</v>
      </c>
      <c r="AIE901" s="4">
        <v>789.19582330000003</v>
      </c>
      <c r="AIF901" s="4">
        <v>2328.8531282099998</v>
      </c>
      <c r="AIG901" s="4">
        <v>663.31620322000003</v>
      </c>
      <c r="AIH901" s="4">
        <v>3338.9229958199999</v>
      </c>
      <c r="AII901" s="4">
        <v>1006.18506237</v>
      </c>
      <c r="AIJ901" s="4">
        <v>562.92704464999997</v>
      </c>
      <c r="AIK901" s="4">
        <v>2759.7303486800001</v>
      </c>
      <c r="AIL901" s="4">
        <v>3319.92025848</v>
      </c>
      <c r="AIM901" s="4">
        <v>642.94396640000002</v>
      </c>
      <c r="AIN901" s="4">
        <v>3350.6967145799999</v>
      </c>
      <c r="AIO901" s="4">
        <v>1004.40545869</v>
      </c>
      <c r="AIP901" s="4">
        <v>3247.4330983899999</v>
      </c>
      <c r="AIQ901" s="4">
        <v>573.50897574999999</v>
      </c>
      <c r="AIR901" s="4">
        <v>3627.7941805999999</v>
      </c>
      <c r="AIS901" s="4">
        <v>919.11124153000003</v>
      </c>
      <c r="AIT901" s="4">
        <v>598.80370571000003</v>
      </c>
      <c r="AIU901" s="4">
        <v>18.197441820000002</v>
      </c>
      <c r="AIV901" s="4">
        <v>963.10858712000004</v>
      </c>
      <c r="AIW901" s="4">
        <v>3007.5681227700002</v>
      </c>
      <c r="AIX901" s="4">
        <v>1239.85995005</v>
      </c>
      <c r="AIY901" s="4">
        <v>3374.95748486</v>
      </c>
      <c r="AIZ901" s="4">
        <v>3404.09973786</v>
      </c>
      <c r="AJA901" s="4">
        <v>785.65898526000001</v>
      </c>
      <c r="AJB901" s="4">
        <v>1063.75809972</v>
      </c>
      <c r="AJC901" s="4">
        <v>2664.4780559000001</v>
      </c>
      <c r="AJD901" s="4">
        <v>3335.7440668999998</v>
      </c>
      <c r="AJE901" s="4">
        <v>3210.4410781800002</v>
      </c>
      <c r="AJF901" s="4">
        <v>610.57556035999994</v>
      </c>
      <c r="AJG901" s="4">
        <v>3549.53946417</v>
      </c>
      <c r="AJH901" s="4">
        <v>3573.9754607899999</v>
      </c>
      <c r="AJI901" s="4">
        <v>2726.67967838</v>
      </c>
      <c r="AJJ901" s="4">
        <v>3512.8276818300001</v>
      </c>
      <c r="AJK901" s="4">
        <v>3331.31432017</v>
      </c>
      <c r="AJL901" s="4">
        <v>3184.3255184499999</v>
      </c>
      <c r="AJM901" s="4">
        <v>3397.74747235</v>
      </c>
      <c r="AJN901" s="4">
        <v>2646.2793713400001</v>
      </c>
      <c r="AJO901" s="4">
        <v>2192.4630345800001</v>
      </c>
      <c r="AJP901" s="4">
        <v>701.70630592999998</v>
      </c>
      <c r="AJQ901" s="4">
        <v>2438.3292016599999</v>
      </c>
      <c r="AJR901" s="4">
        <v>2309.9703152799998</v>
      </c>
      <c r="AJS901" s="4">
        <v>2387.6682841900001</v>
      </c>
      <c r="AJT901" s="4">
        <v>3319.57291265</v>
      </c>
      <c r="AJU901" s="4">
        <v>4003.9951906599999</v>
      </c>
      <c r="AJV901" s="4">
        <v>3287.3436934900001</v>
      </c>
      <c r="AJW901" s="4">
        <v>2392.1322062700001</v>
      </c>
      <c r="AJX901" s="4">
        <v>2710.6247203200001</v>
      </c>
      <c r="AJY901" s="4">
        <v>1974.2925711400001</v>
      </c>
      <c r="AJZ901" s="4">
        <v>994.37033319</v>
      </c>
      <c r="AKA901" s="4">
        <v>2175.5313234499999</v>
      </c>
      <c r="AKB901" s="4">
        <v>3335.11213361</v>
      </c>
      <c r="AKC901" s="4">
        <v>3424.2619516200002</v>
      </c>
      <c r="AKD901" s="4">
        <v>3386.0302982600001</v>
      </c>
      <c r="AKE901" s="4">
        <v>845.64355957999999</v>
      </c>
      <c r="AKF901" s="4">
        <v>2551.4906205799998</v>
      </c>
      <c r="AKG901" s="4">
        <v>3199.4167316399999</v>
      </c>
      <c r="AKH901" s="4">
        <v>3350.7638225400001</v>
      </c>
      <c r="AKI901" s="4">
        <v>3317.8175424000001</v>
      </c>
      <c r="AKJ901" s="4">
        <v>3995.6750463600001</v>
      </c>
      <c r="AKK901" s="4">
        <v>573.12994004999996</v>
      </c>
      <c r="AKL901" s="4">
        <v>842.04334180000001</v>
      </c>
      <c r="AKM901" s="4">
        <v>2693.8800415599999</v>
      </c>
      <c r="AKN901" s="4">
        <v>1690.83786865</v>
      </c>
      <c r="AKO901" s="4">
        <v>994.41072224000004</v>
      </c>
      <c r="AKP901" s="4">
        <v>4049.8274418599999</v>
      </c>
      <c r="AKQ901" s="4">
        <v>3550.7598348500001</v>
      </c>
      <c r="AKR901" s="4">
        <v>2404.1898911200001</v>
      </c>
      <c r="AKS901" s="4">
        <v>3174.4215020199999</v>
      </c>
      <c r="AKT901" s="4">
        <v>3327.66812101</v>
      </c>
      <c r="AKU901" s="4">
        <v>988.02366000999996</v>
      </c>
      <c r="AKV901" s="4">
        <v>2154.2220606699998</v>
      </c>
      <c r="AKW901" s="4">
        <v>2352.9579346199998</v>
      </c>
      <c r="AKX901" s="4">
        <v>3509.2162793900002</v>
      </c>
      <c r="AKY901" s="4">
        <v>3339.6431636500001</v>
      </c>
      <c r="AKZ901" s="4">
        <v>3443.1938527799998</v>
      </c>
      <c r="ALA901" s="4">
        <v>3169.7214593399999</v>
      </c>
      <c r="ALB901" s="4">
        <v>2003.1191681800001</v>
      </c>
      <c r="ALC901" s="4">
        <v>553.23740086999999</v>
      </c>
      <c r="ALD901" s="4">
        <v>3517.0747457799998</v>
      </c>
      <c r="ALE901" s="4">
        <v>2686.0091477699998</v>
      </c>
      <c r="ALF901" s="4">
        <v>2605.4491486400002</v>
      </c>
      <c r="ALG901" s="4">
        <v>194.39063354000001</v>
      </c>
      <c r="ALH901" s="4">
        <v>3333.10013755</v>
      </c>
      <c r="ALI901" s="4">
        <v>995.85602886000004</v>
      </c>
      <c r="ALJ901" s="4">
        <v>2855.7450624500002</v>
      </c>
      <c r="ALK901" s="4">
        <v>527.24673651000001</v>
      </c>
      <c r="ALL901" s="4">
        <v>1042.95276801</v>
      </c>
      <c r="ALM901" s="4">
        <v>1345.99243153</v>
      </c>
    </row>
    <row r="902" spans="1:1001" x14ac:dyDescent="0.45">
      <c r="A902" s="1" t="s">
        <v>901</v>
      </c>
      <c r="B902" s="3">
        <v>1127.96861141</v>
      </c>
      <c r="C902" s="3">
        <v>2046.0173102399999</v>
      </c>
      <c r="D902" s="3">
        <v>398.91705452000002</v>
      </c>
      <c r="E902" s="3">
        <v>1232.3252174300001</v>
      </c>
      <c r="F902" s="4">
        <v>2804.6032046</v>
      </c>
      <c r="G902" s="3">
        <v>873.84008744000005</v>
      </c>
      <c r="H902" s="3">
        <v>944.59238248999998</v>
      </c>
      <c r="I902" s="3">
        <v>2528.6788851400001</v>
      </c>
      <c r="J902" s="3">
        <v>1627.2642612100001</v>
      </c>
      <c r="K902" s="4">
        <v>774.74089299000002</v>
      </c>
      <c r="L902" s="3">
        <v>959.39962959000002</v>
      </c>
      <c r="M902" s="3">
        <v>2063.2131036199999</v>
      </c>
      <c r="N902" s="3">
        <v>2424.9479987099999</v>
      </c>
      <c r="O902" s="3">
        <v>1187.4169434200001</v>
      </c>
      <c r="P902" s="4">
        <v>2440.5673763999998</v>
      </c>
      <c r="Q902" s="3">
        <v>1451.4041238100001</v>
      </c>
      <c r="R902" s="3">
        <v>950.80421837999995</v>
      </c>
      <c r="S902" s="3">
        <v>870.75933497999995</v>
      </c>
      <c r="T902" s="3">
        <v>2472.3181406600002</v>
      </c>
      <c r="U902" s="4">
        <v>778.26095404</v>
      </c>
      <c r="V902" s="3">
        <v>1424.6497957199999</v>
      </c>
      <c r="W902" s="3">
        <v>359.92795113</v>
      </c>
      <c r="X902" s="3">
        <v>600.30431425999996</v>
      </c>
      <c r="Y902" s="3">
        <v>2418.0427138999999</v>
      </c>
      <c r="Z902" s="4">
        <v>3716.8470648900002</v>
      </c>
      <c r="AA902" s="3">
        <v>230.21944911</v>
      </c>
      <c r="AB902" s="3">
        <v>330.45202244000001</v>
      </c>
      <c r="AC902" s="3">
        <v>258.73722526</v>
      </c>
      <c r="AD902" s="3">
        <v>2100.95946701</v>
      </c>
      <c r="AE902" s="4">
        <v>2789.3777754900002</v>
      </c>
      <c r="AF902" s="3">
        <v>863.28611798999998</v>
      </c>
      <c r="AG902" s="3">
        <v>1219.9034097599999</v>
      </c>
      <c r="AH902" s="3">
        <v>2402.1810019099998</v>
      </c>
      <c r="AI902" s="3">
        <v>476.63925685999999</v>
      </c>
      <c r="AJ902" s="4">
        <v>365.12819666000001</v>
      </c>
      <c r="AK902" s="3">
        <v>2423.4486329000001</v>
      </c>
      <c r="AL902" s="3">
        <v>2112.34917911</v>
      </c>
      <c r="AM902" s="3">
        <v>968.07954712000003</v>
      </c>
      <c r="AN902" s="3">
        <v>767.86356982999996</v>
      </c>
      <c r="AO902" s="4">
        <v>47.526105819999998</v>
      </c>
      <c r="AP902" s="3">
        <v>994.55488007999998</v>
      </c>
      <c r="AQ902" s="3">
        <v>702.83906344000002</v>
      </c>
      <c r="AR902" s="3">
        <v>755.26653581999994</v>
      </c>
      <c r="AS902" s="3">
        <v>921.92542625999999</v>
      </c>
      <c r="AT902" s="4">
        <v>1178.67364615</v>
      </c>
      <c r="AU902" s="3">
        <v>830.73130094999999</v>
      </c>
      <c r="AV902" s="3">
        <v>783.44442258000004</v>
      </c>
      <c r="AW902" s="3">
        <v>2143.8880561999999</v>
      </c>
      <c r="AX902" s="3">
        <v>832.12192701000004</v>
      </c>
      <c r="AY902" s="4">
        <v>995.83676638999998</v>
      </c>
      <c r="AZ902" s="3">
        <v>48.057377170000002</v>
      </c>
      <c r="BA902" s="3">
        <v>1135.2989133000001</v>
      </c>
      <c r="BB902" s="3">
        <v>2072.6635199500001</v>
      </c>
      <c r="BC902" s="3">
        <v>2414.74137509</v>
      </c>
      <c r="BD902" s="4">
        <v>2548.1507568299999</v>
      </c>
      <c r="BE902" s="3">
        <v>2413.9683908100001</v>
      </c>
      <c r="BF902" s="3">
        <v>770.67526908000002</v>
      </c>
      <c r="BG902" s="3">
        <v>1173.6796954599999</v>
      </c>
      <c r="BH902" s="3">
        <v>524.98619244999998</v>
      </c>
      <c r="BI902" s="4">
        <v>1097.2536709399999</v>
      </c>
      <c r="BJ902" s="3">
        <v>184.04855126000001</v>
      </c>
      <c r="BK902" s="3">
        <v>935.27680344999999</v>
      </c>
      <c r="BL902" s="3">
        <v>926.28682229000003</v>
      </c>
      <c r="BM902" s="3">
        <v>1202.9586498599999</v>
      </c>
      <c r="BN902" s="4">
        <v>1105.21590612</v>
      </c>
      <c r="BO902" s="3">
        <v>344.33591372000001</v>
      </c>
      <c r="BP902" s="3">
        <v>2469.4194496099999</v>
      </c>
      <c r="BQ902" s="3">
        <v>964.14006131999997</v>
      </c>
      <c r="BR902" s="3">
        <v>799.29432854000004</v>
      </c>
      <c r="BS902" s="4">
        <v>2138.7219860199998</v>
      </c>
      <c r="BT902" s="3">
        <v>459.34342291000002</v>
      </c>
      <c r="BU902" s="3">
        <v>2428.7159863900001</v>
      </c>
      <c r="BV902" s="3">
        <v>2226.9950509599998</v>
      </c>
      <c r="BW902" s="3">
        <v>2391.3051627999998</v>
      </c>
      <c r="BX902" s="4">
        <v>953.678676</v>
      </c>
      <c r="BY902" s="3">
        <v>2812.0938199500001</v>
      </c>
      <c r="BZ902" s="3">
        <v>25.2400494</v>
      </c>
      <c r="CA902" s="3">
        <v>758.91708457000004</v>
      </c>
      <c r="CB902" s="3">
        <v>861.24864576000004</v>
      </c>
      <c r="CC902" s="4">
        <v>1325.75006104</v>
      </c>
      <c r="CD902" s="3">
        <v>1252.47127557</v>
      </c>
      <c r="CE902" s="3">
        <v>737.30397186000005</v>
      </c>
      <c r="CF902" s="3">
        <v>705.72781256999997</v>
      </c>
      <c r="CG902" s="3">
        <v>913.77429459999996</v>
      </c>
      <c r="CH902" s="4">
        <v>482.99400785</v>
      </c>
      <c r="CI902" s="3">
        <v>910.51583031999996</v>
      </c>
      <c r="CJ902" s="3">
        <v>489.54573312999997</v>
      </c>
      <c r="CK902" s="3">
        <v>230.79297362</v>
      </c>
      <c r="CL902" s="3">
        <v>138.72023113</v>
      </c>
      <c r="CM902" s="4">
        <v>491.11158553000001</v>
      </c>
      <c r="CN902" s="3">
        <v>1417.0069447200001</v>
      </c>
      <c r="CO902" s="3">
        <v>2034.04164623</v>
      </c>
      <c r="CP902" s="3">
        <v>30.186775969999999</v>
      </c>
      <c r="CQ902" s="3">
        <v>1381.9312295899999</v>
      </c>
      <c r="CR902" s="4">
        <v>934.15150238000001</v>
      </c>
      <c r="CS902" s="3">
        <v>844.28897298000004</v>
      </c>
      <c r="CT902" s="3">
        <v>1137.60730285</v>
      </c>
      <c r="CU902" s="3">
        <v>1009.30496114</v>
      </c>
      <c r="CV902" s="3">
        <v>784.75427053999999</v>
      </c>
      <c r="CW902" s="4">
        <v>462.92437821999999</v>
      </c>
      <c r="CX902" s="3">
        <v>1400.3505005</v>
      </c>
      <c r="CY902" s="3">
        <v>1275.53218038</v>
      </c>
      <c r="CZ902" s="3">
        <v>1240.9989212600001</v>
      </c>
      <c r="DA902" s="3">
        <v>965.45860845999994</v>
      </c>
      <c r="DB902" s="4">
        <v>2780.35858994</v>
      </c>
      <c r="DC902" s="3">
        <v>932.19294414000001</v>
      </c>
      <c r="DD902" s="3">
        <v>951.16150613000002</v>
      </c>
      <c r="DE902" s="3">
        <v>991.94574745</v>
      </c>
      <c r="DF902" s="3">
        <v>1123.4127265699999</v>
      </c>
      <c r="DG902" s="4">
        <v>873.08636563000005</v>
      </c>
      <c r="DH902" s="3">
        <v>781.28329771999995</v>
      </c>
      <c r="DI902" s="3">
        <v>1133.2850531300001</v>
      </c>
      <c r="DJ902" s="3">
        <v>932.59186367999996</v>
      </c>
      <c r="DK902" s="3">
        <v>490.42000072000002</v>
      </c>
      <c r="DL902" s="4">
        <v>998.31354721000002</v>
      </c>
      <c r="DM902" s="3">
        <v>1527.3895970000001</v>
      </c>
      <c r="DN902" s="3">
        <v>946.92500546999997</v>
      </c>
      <c r="DO902" s="3">
        <v>1117.3164655</v>
      </c>
      <c r="DP902" s="3">
        <v>2093.4390259000002</v>
      </c>
      <c r="DQ902" s="4">
        <v>2420.0777006500002</v>
      </c>
      <c r="DR902" s="3">
        <v>590.99122069999999</v>
      </c>
      <c r="DS902" s="3">
        <v>2457.4239017599998</v>
      </c>
      <c r="DT902" s="3">
        <v>2150.65539687</v>
      </c>
      <c r="DU902" s="3">
        <v>804.65550889999997</v>
      </c>
      <c r="DV902" s="4">
        <v>486.45317463999999</v>
      </c>
      <c r="DW902" s="3">
        <v>935.22895796</v>
      </c>
      <c r="DX902" s="3">
        <v>2058.3005524</v>
      </c>
      <c r="DY902" s="3">
        <v>2493.5099645099999</v>
      </c>
      <c r="DZ902" s="3">
        <v>1138.7239047400001</v>
      </c>
      <c r="EA902" s="4">
        <v>925.21682314999998</v>
      </c>
      <c r="EB902" s="3">
        <v>945.67977999000004</v>
      </c>
      <c r="EC902" s="3">
        <v>274.15900728999998</v>
      </c>
      <c r="ED902" s="3">
        <v>462.93432014000001</v>
      </c>
      <c r="EE902" s="3">
        <v>1362.3357052700001</v>
      </c>
      <c r="EF902" s="4">
        <v>2391.7376363200001</v>
      </c>
      <c r="EG902" s="3">
        <v>188.86416876000001</v>
      </c>
      <c r="EH902" s="3">
        <v>2106.2982780500001</v>
      </c>
      <c r="EI902" s="3">
        <v>1442.1854784899999</v>
      </c>
      <c r="EJ902" s="3">
        <v>948.94383659999994</v>
      </c>
      <c r="EK902" s="4">
        <v>2443.33682249</v>
      </c>
      <c r="EL902" s="3">
        <v>1980.8287621699999</v>
      </c>
      <c r="EM902" s="3">
        <v>853.50637556000004</v>
      </c>
      <c r="EN902" s="3">
        <v>2012.41921297</v>
      </c>
      <c r="EO902" s="3">
        <v>1952.4688140000001</v>
      </c>
      <c r="EP902" s="4">
        <v>1085.1002951099999</v>
      </c>
      <c r="EQ902" s="3">
        <v>1079.82548518</v>
      </c>
      <c r="ER902" s="3">
        <v>2793.0158968400001</v>
      </c>
      <c r="ES902" s="3">
        <v>1949.0866970899999</v>
      </c>
      <c r="ET902" s="3">
        <v>2319.6027930199998</v>
      </c>
      <c r="EU902" s="4">
        <v>960.67343808999999</v>
      </c>
      <c r="EV902" s="3">
        <v>1123.27353969</v>
      </c>
      <c r="EW902" s="3">
        <v>253.79174143</v>
      </c>
      <c r="EX902" s="3">
        <v>1009.26767894</v>
      </c>
      <c r="EY902" s="3">
        <v>751.64084187000003</v>
      </c>
      <c r="EZ902" s="4">
        <v>2741.18121144</v>
      </c>
      <c r="FA902" s="3">
        <v>2431.4767333</v>
      </c>
      <c r="FB902" s="3">
        <v>113.45346282</v>
      </c>
      <c r="FC902" s="3">
        <v>2040.54117643</v>
      </c>
      <c r="FD902" s="3">
        <v>833.24412123000002</v>
      </c>
      <c r="FE902" s="4">
        <v>981.76708547999999</v>
      </c>
      <c r="FF902" s="3">
        <v>558.27919704999999</v>
      </c>
      <c r="FG902" s="3">
        <v>794.33641731</v>
      </c>
      <c r="FH902" s="3">
        <v>799.96727224999995</v>
      </c>
      <c r="FI902" s="3">
        <v>664.86155040999995</v>
      </c>
      <c r="FJ902" s="4">
        <v>598.59865361000004</v>
      </c>
      <c r="FK902" s="3">
        <v>927.34750087999998</v>
      </c>
      <c r="FL902" s="3">
        <v>971.88543836999997</v>
      </c>
      <c r="FM902" s="3">
        <v>314.83885844999998</v>
      </c>
      <c r="FN902" s="3">
        <v>952.88642924999999</v>
      </c>
      <c r="FO902" s="4">
        <v>29.99850086</v>
      </c>
      <c r="FP902" s="3">
        <v>2142.7975518500002</v>
      </c>
      <c r="FQ902" s="3">
        <v>955.82985894000001</v>
      </c>
      <c r="FR902" s="3">
        <v>2396.0617501500001</v>
      </c>
      <c r="FS902" s="3">
        <v>2402.1747882099999</v>
      </c>
      <c r="FT902" s="4">
        <v>2354.1484795400002</v>
      </c>
      <c r="FU902" s="3">
        <v>26.93576813</v>
      </c>
      <c r="FV902" s="3">
        <v>298.08548051000002</v>
      </c>
      <c r="FW902" s="3">
        <v>2098.5988823799998</v>
      </c>
      <c r="FX902" s="3">
        <v>962.04790852999997</v>
      </c>
      <c r="FY902" s="4">
        <v>2133.7286567000001</v>
      </c>
      <c r="FZ902" s="3">
        <v>513.74995874000001</v>
      </c>
      <c r="GA902" s="3">
        <v>1253.24798807</v>
      </c>
      <c r="GB902" s="3">
        <v>377.55497529000002</v>
      </c>
      <c r="GC902" s="3">
        <v>906.43653627000003</v>
      </c>
      <c r="GD902" s="4">
        <v>396.96160313000001</v>
      </c>
      <c r="GE902" s="3">
        <v>2662.3716116000001</v>
      </c>
      <c r="GF902" s="3">
        <v>1419.72419573</v>
      </c>
      <c r="GG902" s="3">
        <v>1833.30993184</v>
      </c>
      <c r="GH902" s="3">
        <v>1122.6788885999999</v>
      </c>
      <c r="GI902" s="4">
        <v>540.31787583000005</v>
      </c>
      <c r="GJ902" s="3">
        <v>1085.80182184</v>
      </c>
      <c r="GK902" s="3">
        <v>2375.2272140499999</v>
      </c>
      <c r="GL902" s="3">
        <v>868.36830322000003</v>
      </c>
      <c r="GM902" s="3">
        <v>400.45618801000001</v>
      </c>
      <c r="GN902" s="4">
        <v>762.31659983999998</v>
      </c>
      <c r="GO902" s="3">
        <v>364.54907981999997</v>
      </c>
      <c r="GP902" s="3">
        <v>857.86590748000003</v>
      </c>
      <c r="GQ902" s="3">
        <v>235.83352705999999</v>
      </c>
      <c r="GR902" s="3">
        <v>987.79251036999995</v>
      </c>
      <c r="GS902" s="4">
        <v>2436.3395749199999</v>
      </c>
      <c r="GT902" s="3">
        <v>2807.2303569599999</v>
      </c>
      <c r="GU902" s="3">
        <v>811.09290209999995</v>
      </c>
      <c r="GV902" s="3">
        <v>952.75469881000004</v>
      </c>
      <c r="GW902" s="3">
        <v>1135.08951161</v>
      </c>
      <c r="GX902" s="4">
        <v>644.48993496000003</v>
      </c>
      <c r="GY902" s="3">
        <v>497.20598249</v>
      </c>
      <c r="GZ902" s="3">
        <v>1459.2135019699999</v>
      </c>
      <c r="HA902" s="3">
        <v>1422.9745822</v>
      </c>
      <c r="HB902" s="3">
        <v>2397.0615344799999</v>
      </c>
      <c r="HC902" s="4">
        <v>932.99575417999995</v>
      </c>
      <c r="HD902" s="3">
        <v>1381.79204271</v>
      </c>
      <c r="HE902" s="3">
        <v>2539.62121084</v>
      </c>
      <c r="HF902" s="3">
        <v>2449.7238847200001</v>
      </c>
      <c r="HG902" s="3">
        <v>454.44578457</v>
      </c>
      <c r="HH902" s="4">
        <v>1447.1079716300001</v>
      </c>
      <c r="HI902" s="3">
        <v>2410.6757511800001</v>
      </c>
      <c r="HJ902" s="3">
        <v>1093.38937091</v>
      </c>
      <c r="HK902" s="3">
        <v>2784.5870127899998</v>
      </c>
      <c r="HL902" s="3">
        <v>396.24019256000003</v>
      </c>
      <c r="HM902" s="4">
        <v>2435.7815846600001</v>
      </c>
      <c r="HN902" s="3">
        <v>1184.9985713799999</v>
      </c>
      <c r="HO902" s="3">
        <v>943.95299276000003</v>
      </c>
      <c r="HP902" s="3">
        <v>898.81605459000002</v>
      </c>
      <c r="HQ902" s="3">
        <v>937.40685981000001</v>
      </c>
      <c r="HR902" s="4">
        <v>2825.2879905300001</v>
      </c>
      <c r="HS902" s="3">
        <v>918.42524905000005</v>
      </c>
      <c r="HT902" s="3">
        <v>158.51148699999999</v>
      </c>
      <c r="HU902" s="3">
        <v>1433.3353055800001</v>
      </c>
      <c r="HV902" s="3">
        <v>2127.9492943300002</v>
      </c>
      <c r="HW902" s="4">
        <v>336.58556571000003</v>
      </c>
      <c r="HX902" s="3">
        <v>1197.9553786199999</v>
      </c>
      <c r="HY902" s="3">
        <v>956.02186227000004</v>
      </c>
      <c r="HZ902" s="3">
        <v>294.00867194</v>
      </c>
      <c r="IA902" s="3">
        <v>288.52135347000001</v>
      </c>
      <c r="IB902" s="4">
        <v>159.45907625000001</v>
      </c>
      <c r="IC902" s="3">
        <v>629.01160826</v>
      </c>
      <c r="ID902" s="3">
        <v>2077.1460831300001</v>
      </c>
      <c r="IE902" s="3">
        <v>1417.6078095099999</v>
      </c>
      <c r="IF902" s="3">
        <v>2578.4723700899999</v>
      </c>
      <c r="IG902" s="4">
        <v>1405.6072907</v>
      </c>
      <c r="IH902" s="3">
        <v>1222.9288602900001</v>
      </c>
      <c r="II902" s="3">
        <v>971.38088592999998</v>
      </c>
      <c r="IJ902" s="3">
        <v>994.49957815000005</v>
      </c>
      <c r="IK902" s="3">
        <v>339.01450104000003</v>
      </c>
      <c r="IL902" s="4">
        <v>45.037518970000001</v>
      </c>
      <c r="IM902" s="3">
        <v>299.41396957000001</v>
      </c>
      <c r="IN902" s="3">
        <v>2402.1778950600001</v>
      </c>
      <c r="IO902" s="3">
        <v>1459.1613068900001</v>
      </c>
      <c r="IP902" s="3">
        <v>900.72987419000003</v>
      </c>
      <c r="IQ902" s="4">
        <v>34.458694719999997</v>
      </c>
      <c r="IR902" s="3">
        <v>2426.79719583</v>
      </c>
      <c r="IS902" s="3">
        <v>1498.4486678799999</v>
      </c>
      <c r="IT902" s="3">
        <v>2784.4701952300002</v>
      </c>
      <c r="IU902" s="3">
        <v>231.58397762999999</v>
      </c>
      <c r="IV902" s="4">
        <v>531.11414338999998</v>
      </c>
      <c r="IW902" s="3">
        <v>777.93659890000004</v>
      </c>
      <c r="IX902" s="3">
        <v>781.72012083000004</v>
      </c>
      <c r="IY902" s="3">
        <v>836.49326496000003</v>
      </c>
      <c r="IZ902" s="3">
        <v>480.44390536999998</v>
      </c>
      <c r="JA902" s="4">
        <v>907.76440395999998</v>
      </c>
      <c r="JB902" s="3">
        <v>668.58790629999999</v>
      </c>
      <c r="JC902" s="3">
        <v>946.90450025999996</v>
      </c>
      <c r="JD902" s="3">
        <v>946.28064477999999</v>
      </c>
      <c r="JE902" s="3">
        <v>919.88422580999998</v>
      </c>
      <c r="JF902" s="4">
        <v>1013.27800092</v>
      </c>
      <c r="JH902" s="3">
        <v>488.63045512000002</v>
      </c>
      <c r="JI902" s="3">
        <v>260.40063275</v>
      </c>
      <c r="JJ902" s="3">
        <v>2425.4500656700002</v>
      </c>
      <c r="JK902" s="4">
        <v>935.69125724000003</v>
      </c>
      <c r="JL902" s="3">
        <v>919.06836699999997</v>
      </c>
      <c r="JM902" s="3">
        <v>998.78578841000001</v>
      </c>
      <c r="JN902" s="3">
        <v>1092.55922059</v>
      </c>
      <c r="JO902" s="3">
        <v>2392.1005163999998</v>
      </c>
      <c r="JP902" s="4">
        <v>380.28216822000002</v>
      </c>
      <c r="JQ902" s="3">
        <v>497.26439126999998</v>
      </c>
      <c r="JR902" s="3">
        <v>490.57720733000002</v>
      </c>
      <c r="JS902" s="3">
        <v>1539.6144303799999</v>
      </c>
      <c r="JT902" s="3">
        <v>901.00638384000001</v>
      </c>
      <c r="JU902" s="4">
        <v>967.21894967000003</v>
      </c>
      <c r="JV902" s="3">
        <v>2337.2913328099999</v>
      </c>
      <c r="JW902" s="3">
        <v>2419.4569520199998</v>
      </c>
      <c r="JX902" s="3">
        <v>1625.13669033</v>
      </c>
      <c r="JY902" s="3">
        <v>53.011560179999996</v>
      </c>
      <c r="JZ902" s="4">
        <v>936.19767378999995</v>
      </c>
      <c r="KA902" s="3">
        <v>2125.25751949</v>
      </c>
      <c r="KB902" s="3">
        <v>117.79000404999999</v>
      </c>
      <c r="KC902" s="3">
        <v>762.38246505999996</v>
      </c>
      <c r="KD902" s="3">
        <v>928.90838231999999</v>
      </c>
      <c r="KE902" s="4">
        <v>33.033893310000003</v>
      </c>
      <c r="KF902" s="3">
        <v>352.82009970000001</v>
      </c>
      <c r="KG902" s="3">
        <v>1641.68688028</v>
      </c>
      <c r="KH902" s="3">
        <v>2383.0452913899999</v>
      </c>
      <c r="KI902" s="3">
        <v>818.22995791999995</v>
      </c>
      <c r="KJ902" s="4">
        <v>2348.4182053999998</v>
      </c>
      <c r="KK902" s="3">
        <v>479.18438837999997</v>
      </c>
      <c r="KL902" s="3">
        <v>2384.0686877799999</v>
      </c>
      <c r="KM902" s="3">
        <v>388.04991459000001</v>
      </c>
      <c r="KN902" s="3">
        <v>2500.69859404</v>
      </c>
      <c r="KO902" s="4">
        <v>959.75381048999998</v>
      </c>
      <c r="KP902" s="3">
        <v>43.807206370000003</v>
      </c>
      <c r="KQ902" s="3">
        <v>345.27853200999999</v>
      </c>
      <c r="KR902" s="3">
        <v>2165.62295743</v>
      </c>
      <c r="KS902" s="3">
        <v>1140.9297682399999</v>
      </c>
      <c r="KT902" s="4">
        <v>2156.0569662799999</v>
      </c>
      <c r="KU902" s="3">
        <v>945.50579639</v>
      </c>
      <c r="KV902" s="3">
        <v>1107.2378441000001</v>
      </c>
      <c r="KW902" s="3">
        <v>717.77120591000005</v>
      </c>
      <c r="KX902" s="3">
        <v>289.92937789000001</v>
      </c>
      <c r="KY902" s="4">
        <v>960.69953563000001</v>
      </c>
      <c r="KZ902" s="3">
        <v>807.75055286999998</v>
      </c>
      <c r="LA902" s="3">
        <v>2148.8080638599999</v>
      </c>
      <c r="LB902" s="3">
        <v>197.46330818999999</v>
      </c>
      <c r="LC902" s="3">
        <v>1463.2604847800001</v>
      </c>
      <c r="LD902" s="4">
        <v>1978.2115517300001</v>
      </c>
      <c r="LE902" s="3">
        <v>931.94812435999995</v>
      </c>
      <c r="LF902" s="3">
        <v>949.42353423999998</v>
      </c>
      <c r="LG902" s="3">
        <v>297.24228141999998</v>
      </c>
      <c r="LH902" s="3">
        <v>2438.1030229799999</v>
      </c>
      <c r="LI902" s="4">
        <v>2119.69439388</v>
      </c>
      <c r="LJ902" s="3">
        <v>296.33445984999997</v>
      </c>
      <c r="LK902" s="3">
        <v>961.40292647000001</v>
      </c>
      <c r="LL902" s="3">
        <v>2098.10302912</v>
      </c>
      <c r="LM902" s="3">
        <v>2385.82343666</v>
      </c>
      <c r="LN902" s="4">
        <v>921.00331317999996</v>
      </c>
      <c r="LO902" s="3">
        <v>930.23003630999995</v>
      </c>
      <c r="LP902" s="3">
        <v>996.92354251999996</v>
      </c>
      <c r="LQ902" s="3">
        <v>1428.653904</v>
      </c>
      <c r="LR902" s="3">
        <v>1361.6441204600001</v>
      </c>
      <c r="LS902" s="4">
        <v>767.90582299000005</v>
      </c>
      <c r="LT902" s="3">
        <v>203.98334360000001</v>
      </c>
      <c r="LU902" s="3">
        <v>981.05810230999998</v>
      </c>
      <c r="LV902" s="3">
        <v>2451.4954105900001</v>
      </c>
      <c r="LW902" s="3">
        <v>1463.9210010899999</v>
      </c>
      <c r="LX902" s="4">
        <v>1121.0434427600001</v>
      </c>
      <c r="LY902" s="3">
        <v>1119.21040126</v>
      </c>
      <c r="LZ902" s="3">
        <v>536.53248979</v>
      </c>
      <c r="MA902" s="3">
        <v>725.74151889999996</v>
      </c>
      <c r="MB902" s="3">
        <v>2793.6378882099998</v>
      </c>
      <c r="MC902" s="4">
        <v>2659.02801963</v>
      </c>
      <c r="MD902" s="3">
        <v>956.27413849000004</v>
      </c>
      <c r="ME902" s="3">
        <v>2417.4163729400002</v>
      </c>
      <c r="MF902" s="3">
        <v>1113.17751993</v>
      </c>
      <c r="MG902" s="3">
        <v>745.70054467</v>
      </c>
      <c r="MH902" s="4">
        <v>1223.9833251800001</v>
      </c>
      <c r="MI902" s="3">
        <v>2433.7385201000002</v>
      </c>
      <c r="MJ902" s="3">
        <v>2440.1504371299998</v>
      </c>
      <c r="MK902" s="3">
        <v>933.75134009999999</v>
      </c>
      <c r="ML902" s="3">
        <v>40.292737649999999</v>
      </c>
      <c r="MM902" s="4">
        <v>777.72906132000003</v>
      </c>
      <c r="MN902" s="3">
        <v>1109.0603223099999</v>
      </c>
      <c r="MO902" s="3">
        <v>742.94973967999999</v>
      </c>
      <c r="MP902" s="3">
        <v>2046.77227479</v>
      </c>
      <c r="MQ902" s="3">
        <v>2745.7917768399998</v>
      </c>
      <c r="MR902" s="4">
        <v>774.71790229999999</v>
      </c>
      <c r="MS902" s="3">
        <v>2067.2228042299998</v>
      </c>
      <c r="MT902" s="3">
        <v>2454.47612248</v>
      </c>
      <c r="MU902" s="3">
        <v>2413.3985945200002</v>
      </c>
      <c r="MV902" s="3">
        <v>49.412585139999997</v>
      </c>
      <c r="MW902" s="4">
        <v>2073.3227935199998</v>
      </c>
      <c r="MX902" s="3">
        <v>798.53563577</v>
      </c>
      <c r="MY902" s="3">
        <v>603.21232585999996</v>
      </c>
      <c r="MZ902" s="3">
        <v>1232.8397117899999</v>
      </c>
      <c r="NA902" s="3">
        <v>960.73743920000004</v>
      </c>
      <c r="NB902" s="4">
        <v>193.68972818</v>
      </c>
      <c r="NC902" s="3">
        <v>957.35221544000001</v>
      </c>
      <c r="ND902" s="3">
        <v>951.96307343000001</v>
      </c>
      <c r="NE902" s="3">
        <v>1545.12598228</v>
      </c>
      <c r="NF902" s="3">
        <v>967.18788116999997</v>
      </c>
      <c r="NG902" s="4">
        <v>351.42139582999999</v>
      </c>
      <c r="NH902" s="3">
        <v>912.66701325999998</v>
      </c>
      <c r="NI902" s="3">
        <v>785.74784117000002</v>
      </c>
      <c r="NJ902" s="3">
        <v>1059.870809</v>
      </c>
      <c r="NK902" s="3">
        <v>764.23228355000003</v>
      </c>
      <c r="NL902" s="4">
        <v>203.98147949</v>
      </c>
      <c r="NM902" s="3">
        <v>2449.7213992400002</v>
      </c>
      <c r="NN902" s="3">
        <v>1237.2377686499999</v>
      </c>
      <c r="NO902" s="3">
        <v>2412.65357189</v>
      </c>
      <c r="NP902" s="3">
        <v>977.53369166999994</v>
      </c>
      <c r="NQ902" s="4">
        <v>301.62977498999999</v>
      </c>
      <c r="NR902" s="3">
        <v>35.08068609</v>
      </c>
      <c r="NS902" s="3">
        <v>945.66673121999997</v>
      </c>
      <c r="NT902" s="3">
        <v>2628.2832533999999</v>
      </c>
      <c r="NU902" s="3">
        <v>926.55836097999997</v>
      </c>
      <c r="NV902" s="4">
        <v>1502.9573286</v>
      </c>
      <c r="NW902" s="3">
        <v>850.67789931999994</v>
      </c>
      <c r="NX902" s="3">
        <v>794.99196266000001</v>
      </c>
      <c r="NY902" s="3">
        <v>1007.56885336</v>
      </c>
      <c r="NZ902" s="3">
        <v>803.93658381</v>
      </c>
      <c r="OA902" s="4">
        <v>1159.0601021</v>
      </c>
      <c r="OB902" s="3">
        <v>2441.0464526699998</v>
      </c>
      <c r="OC902" s="3">
        <v>2793.9939332200001</v>
      </c>
      <c r="OD902" s="3">
        <v>2366.44104225</v>
      </c>
      <c r="OE902" s="3">
        <v>942.26286635999998</v>
      </c>
      <c r="OF902" s="4">
        <v>2332.2097689500001</v>
      </c>
      <c r="OG902" s="3">
        <v>507.53998696000002</v>
      </c>
      <c r="OH902" s="3">
        <v>2411.1281085400001</v>
      </c>
      <c r="OI902" s="3">
        <v>1458.93885643</v>
      </c>
      <c r="OJ902" s="3">
        <v>798.11931787000003</v>
      </c>
      <c r="OK902" s="4">
        <v>2372.5416529099998</v>
      </c>
      <c r="OL902" s="3">
        <v>1011.16907114</v>
      </c>
      <c r="OM902" s="3">
        <v>2478.3050406100001</v>
      </c>
      <c r="ON902" s="3">
        <v>933.40834385999995</v>
      </c>
      <c r="OO902" s="3">
        <v>43.193292810000003</v>
      </c>
      <c r="OP902" s="4">
        <v>1439.77953385</v>
      </c>
      <c r="OQ902" s="3">
        <v>1489.2641979099999</v>
      </c>
      <c r="OS902" s="3">
        <v>714.62707370999999</v>
      </c>
      <c r="OT902" s="3">
        <v>1174.3818435600001</v>
      </c>
      <c r="OU902" s="4">
        <v>785.86403736</v>
      </c>
      <c r="OV902" s="3">
        <v>510.80093671999998</v>
      </c>
      <c r="OW902" s="3">
        <v>2456.4216319500001</v>
      </c>
      <c r="OX902" s="3">
        <v>2436.0972406199999</v>
      </c>
      <c r="OY902" s="3">
        <v>630.46312857999999</v>
      </c>
      <c r="OZ902" s="4">
        <v>1760.2977140999999</v>
      </c>
      <c r="PA902" s="3">
        <v>490.09813106000001</v>
      </c>
      <c r="PB902" s="3">
        <v>189.63031796999999</v>
      </c>
      <c r="PC902" s="3">
        <v>2303.9076081899998</v>
      </c>
      <c r="PD902" s="3">
        <v>2442.4874097000002</v>
      </c>
      <c r="PE902" s="4">
        <v>212.97891709000001</v>
      </c>
      <c r="PF902" s="3">
        <v>689.80458495000005</v>
      </c>
      <c r="PG902" s="3">
        <v>501.37786067000002</v>
      </c>
      <c r="PH902" s="3">
        <v>2433.0780037899999</v>
      </c>
      <c r="PI902" s="3">
        <v>953.60100475000002</v>
      </c>
      <c r="PJ902" s="4">
        <v>921.47990397000001</v>
      </c>
      <c r="PK902" s="3">
        <v>723.09448269999996</v>
      </c>
      <c r="PL902" s="3">
        <v>478.24301283</v>
      </c>
      <c r="PM902" s="3">
        <v>943.02342323999994</v>
      </c>
      <c r="PN902" s="3">
        <v>923.39807315999997</v>
      </c>
      <c r="PO902" s="4">
        <v>1109.10630369</v>
      </c>
      <c r="PP902" s="3">
        <v>1068.08842725</v>
      </c>
      <c r="PQ902" s="3">
        <v>933.62706609999998</v>
      </c>
      <c r="PR902" s="3">
        <v>167.87863974999999</v>
      </c>
      <c r="PS902" s="3">
        <v>302.06659810000002</v>
      </c>
      <c r="PT902" s="4">
        <v>938.70987270000001</v>
      </c>
      <c r="PU902" s="3">
        <v>793.80638869999996</v>
      </c>
      <c r="PV902" s="3">
        <v>644.11089926</v>
      </c>
      <c r="PW902" s="3">
        <v>19.455716070000001</v>
      </c>
      <c r="PX902" s="3">
        <v>488.90199381000002</v>
      </c>
      <c r="PY902" s="4">
        <v>581.22452704</v>
      </c>
      <c r="PZ902" s="3">
        <v>1373.8739247999999</v>
      </c>
      <c r="QA902" s="3">
        <v>161.67239619</v>
      </c>
      <c r="QB902" s="3">
        <v>805.98772617999998</v>
      </c>
      <c r="QC902" s="3">
        <v>507.09073645000001</v>
      </c>
      <c r="QD902" s="4">
        <v>510.90656962000003</v>
      </c>
      <c r="QE902" s="3">
        <v>967.17793925000001</v>
      </c>
      <c r="QF902" s="3">
        <v>1468.69063721</v>
      </c>
      <c r="QG902" s="3">
        <v>1468.670132</v>
      </c>
      <c r="QH902" s="3">
        <v>1166.01074692</v>
      </c>
      <c r="QI902" s="4">
        <v>2312.3880659500001</v>
      </c>
      <c r="QJ902" s="3">
        <v>90.494462690000006</v>
      </c>
      <c r="QK902" s="3">
        <v>2142.3184755799998</v>
      </c>
      <c r="QL902" s="3">
        <v>191.85357983</v>
      </c>
      <c r="QM902" s="3">
        <v>339.10646379999997</v>
      </c>
      <c r="QN902" s="4">
        <v>1096.10537918</v>
      </c>
      <c r="QO902" s="3">
        <v>919.87739074000001</v>
      </c>
      <c r="QP902" s="3">
        <v>622.75627646999999</v>
      </c>
      <c r="QQ902" s="3">
        <v>1175.0436026100001</v>
      </c>
      <c r="QR902" s="3">
        <v>2143.9539214199999</v>
      </c>
      <c r="QS902" s="4">
        <v>1231.73056634</v>
      </c>
      <c r="QT902" s="3">
        <v>603.95796986000005</v>
      </c>
      <c r="QU902" s="3">
        <v>172.92975648000001</v>
      </c>
      <c r="QV902" s="3">
        <v>344.45086716999998</v>
      </c>
      <c r="QW902" s="3">
        <v>2413.7894362500001</v>
      </c>
      <c r="QX902" s="4">
        <v>2344.4401946600001</v>
      </c>
      <c r="QY902" s="3">
        <v>2418.1595314599999</v>
      </c>
      <c r="QZ902" s="3">
        <v>2569.07166336</v>
      </c>
      <c r="RA902" s="3">
        <v>1047.3029793799999</v>
      </c>
      <c r="RB902" s="3">
        <v>132.68921391000001</v>
      </c>
      <c r="RC902" s="4">
        <v>2445.1089697299999</v>
      </c>
      <c r="RD902" s="3">
        <v>1056.3911370000001</v>
      </c>
      <c r="RE902" s="3">
        <v>2392.0719333799998</v>
      </c>
      <c r="RF902" s="3">
        <v>2434.6606331799999</v>
      </c>
      <c r="RG902" s="3">
        <v>2250.3442714500002</v>
      </c>
      <c r="RH902" s="4">
        <v>1230.1448301</v>
      </c>
      <c r="RI902" s="3">
        <v>467.80461819999999</v>
      </c>
      <c r="RJ902" s="3">
        <v>1000.1496955600001</v>
      </c>
      <c r="RK902" s="3">
        <v>2433.1898503900002</v>
      </c>
      <c r="RL902" s="3">
        <v>2164.1633593000001</v>
      </c>
      <c r="RM902" s="4">
        <v>940.59075969000003</v>
      </c>
      <c r="RN902" s="3">
        <v>369.59025463</v>
      </c>
      <c r="RO902" s="3">
        <v>2507.41871059</v>
      </c>
      <c r="RP902" s="3">
        <v>898.45876683999995</v>
      </c>
      <c r="RQ902" s="3">
        <v>257.49945622000001</v>
      </c>
      <c r="RR902" s="4">
        <v>1491.6428022699999</v>
      </c>
      <c r="RS902" s="3">
        <v>1258.2941338400001</v>
      </c>
      <c r="RT902" s="3">
        <v>1672.4366174700001</v>
      </c>
      <c r="RU902" s="3">
        <v>2345.3399384200002</v>
      </c>
      <c r="RV902" s="3">
        <v>1428.0418545499999</v>
      </c>
      <c r="RW902" s="4">
        <v>546.05125682000005</v>
      </c>
      <c r="RX902" s="3">
        <v>1151.85469558</v>
      </c>
      <c r="RY902" s="3">
        <v>194.70069717000001</v>
      </c>
      <c r="RZ902" s="3">
        <v>1133.69640007</v>
      </c>
      <c r="SA902" s="3">
        <v>1381.9324723300001</v>
      </c>
      <c r="SB902" s="4">
        <v>1199.27019754</v>
      </c>
      <c r="SC902" s="3">
        <v>504.97869981999997</v>
      </c>
      <c r="SD902" s="3">
        <v>731.12817542999994</v>
      </c>
      <c r="SE902" s="3">
        <v>1486.4332361899999</v>
      </c>
      <c r="SF902" s="3">
        <v>1370.25879414</v>
      </c>
      <c r="SG902" s="4">
        <v>522.07072441000003</v>
      </c>
      <c r="SH902" s="3">
        <v>912.85901659000001</v>
      </c>
      <c r="SI902" s="3">
        <v>951.17828311999995</v>
      </c>
      <c r="SJ902" s="3">
        <v>956.44750071999999</v>
      </c>
      <c r="SK902" s="3">
        <v>390.53663733000002</v>
      </c>
      <c r="SL902" s="4">
        <v>391.03186921999998</v>
      </c>
      <c r="SM902" s="3">
        <v>513.04843200999994</v>
      </c>
      <c r="SN902" s="3">
        <v>2093.1202630900002</v>
      </c>
      <c r="SO902" s="3">
        <v>621.55454688999998</v>
      </c>
      <c r="SP902" s="3">
        <v>1004.85595194</v>
      </c>
      <c r="SQ902" s="4">
        <v>2776.8403929999999</v>
      </c>
      <c r="SR902" s="3">
        <v>282.24738058000003</v>
      </c>
      <c r="SS902" s="3">
        <v>2785.3985220099999</v>
      </c>
      <c r="ST902" s="3">
        <v>1384.0687423899999</v>
      </c>
      <c r="SU902" s="3">
        <v>2455.3808371999999</v>
      </c>
      <c r="SV902" s="4">
        <v>993.45754065999995</v>
      </c>
      <c r="SW902" s="3">
        <v>894.2881314</v>
      </c>
      <c r="SX902" s="3">
        <v>351.18403248999999</v>
      </c>
      <c r="SY902" s="3">
        <v>2430.5813391299998</v>
      </c>
      <c r="SZ902" s="3">
        <v>303.83004615999999</v>
      </c>
      <c r="TA902" s="4">
        <v>1009.26208661</v>
      </c>
      <c r="TB902" s="3">
        <v>1140.9577298900001</v>
      </c>
      <c r="TC902" s="3">
        <v>1305.2871041999999</v>
      </c>
      <c r="TD902" s="3">
        <v>786.43694049999999</v>
      </c>
      <c r="TE902" s="3">
        <v>1150.7126175200001</v>
      </c>
      <c r="TF902" s="4">
        <v>2432.3969822700001</v>
      </c>
      <c r="TG902" s="3">
        <v>865.78153990999999</v>
      </c>
      <c r="TH902" s="3">
        <v>2679.6245710200001</v>
      </c>
      <c r="TI902" s="3">
        <v>204.72650211999999</v>
      </c>
      <c r="TJ902" s="3">
        <v>629.42544067999995</v>
      </c>
      <c r="TK902" s="4">
        <v>1142.0836523299999</v>
      </c>
      <c r="TL902" s="3">
        <v>1176.3863831799999</v>
      </c>
      <c r="TM902" s="3">
        <v>929.14760977000003</v>
      </c>
      <c r="TN902" s="3">
        <v>619.81906047999996</v>
      </c>
      <c r="TO902" s="3">
        <v>978.5707582</v>
      </c>
      <c r="TP902" s="4">
        <v>399.59745466999999</v>
      </c>
      <c r="TQ902" s="3">
        <v>2762.0772631700002</v>
      </c>
      <c r="TR902" s="3">
        <v>498.00444293999999</v>
      </c>
      <c r="TS902" s="3">
        <v>1420.91846887</v>
      </c>
      <c r="TT902" s="3">
        <v>2048.9998862399998</v>
      </c>
      <c r="TU902" s="4">
        <v>765.70865866999998</v>
      </c>
      <c r="TV902" s="3">
        <v>2171.3258912900001</v>
      </c>
      <c r="TW902" s="3">
        <v>2067.1066080400001</v>
      </c>
      <c r="TX902" s="3">
        <v>927.42703624000001</v>
      </c>
      <c r="TY902" s="3">
        <v>1534.78265726</v>
      </c>
      <c r="TZ902" s="4">
        <v>921.36992148000002</v>
      </c>
      <c r="UA902" s="3">
        <v>762.26937571999997</v>
      </c>
      <c r="UB902" s="3">
        <v>497.07549478999999</v>
      </c>
      <c r="UC902" s="3">
        <v>2532.3449681400002</v>
      </c>
      <c r="UD902" s="3">
        <v>1140.62032598</v>
      </c>
      <c r="UE902" s="4">
        <v>1284.9993737</v>
      </c>
      <c r="UF902" s="3">
        <v>512.85518593999996</v>
      </c>
      <c r="UG902" s="3">
        <v>2373.83534525</v>
      </c>
      <c r="UH902" s="3">
        <v>399.06245510000002</v>
      </c>
      <c r="UI902" s="3">
        <v>2713.2015417100001</v>
      </c>
      <c r="UJ902" s="4">
        <v>989.25645809000002</v>
      </c>
      <c r="UK902" s="3">
        <v>2042.26237133</v>
      </c>
      <c r="UL902" s="3">
        <v>2049.5877022599998</v>
      </c>
      <c r="UM902" s="3">
        <v>928.97859713000003</v>
      </c>
      <c r="UN902" s="3">
        <v>1171.2004291600001</v>
      </c>
      <c r="UO902" s="4">
        <v>1171.8075076499999</v>
      </c>
      <c r="UP902" s="3">
        <v>1151.38183301</v>
      </c>
      <c r="UQ902" s="3">
        <v>1453.4210908299999</v>
      </c>
      <c r="UR902" s="3">
        <v>1457.12942699</v>
      </c>
      <c r="US902" s="3">
        <v>1441.96737762</v>
      </c>
      <c r="UT902" s="4">
        <v>314.81835324000002</v>
      </c>
      <c r="UU902" s="3">
        <v>995.80942611</v>
      </c>
      <c r="UV902" s="3">
        <v>1276.3082715099999</v>
      </c>
      <c r="UW902" s="3">
        <v>946.30549957999995</v>
      </c>
      <c r="UX902" s="3">
        <v>962.26849488000005</v>
      </c>
      <c r="UY902" s="4">
        <v>1387.1178049800001</v>
      </c>
      <c r="UZ902" s="3">
        <v>2783.6872690300002</v>
      </c>
      <c r="VA902" s="3">
        <v>227.27229120000001</v>
      </c>
      <c r="VB902" s="3">
        <v>471.69253028999998</v>
      </c>
      <c r="VC902" s="3">
        <v>499.75732771000003</v>
      </c>
      <c r="VD902" s="4">
        <v>498.83707873999998</v>
      </c>
      <c r="VE902" s="3">
        <v>994.39083840000001</v>
      </c>
      <c r="VF902" s="3">
        <v>1440.26171697</v>
      </c>
      <c r="VG902" s="3">
        <v>107.32240503</v>
      </c>
      <c r="VH902" s="3">
        <v>1542.23039808</v>
      </c>
      <c r="VI902" s="4">
        <v>2439.6260008499999</v>
      </c>
      <c r="VJ902" s="3">
        <v>1668.99174219</v>
      </c>
      <c r="VK902" s="3">
        <v>1193.54551573</v>
      </c>
      <c r="VL902" s="3">
        <v>938.49984963999998</v>
      </c>
      <c r="VM902" s="3">
        <v>2745.0703662699998</v>
      </c>
      <c r="VN902" s="4">
        <v>793.95862435000004</v>
      </c>
      <c r="VO902" s="3">
        <v>2421.9685295600002</v>
      </c>
      <c r="VP902" s="3">
        <v>2422.4382852799999</v>
      </c>
      <c r="VQ902" s="3">
        <v>796.29497555</v>
      </c>
      <c r="VR902" s="3">
        <v>951.66605857000002</v>
      </c>
      <c r="VS902" s="4">
        <v>2366.5833359799999</v>
      </c>
      <c r="VT902" s="3">
        <v>918.89686887999994</v>
      </c>
      <c r="VU902" s="3">
        <v>984.84535245999996</v>
      </c>
      <c r="VV902" s="3">
        <v>50.177491609999997</v>
      </c>
      <c r="VW902" s="3">
        <v>920.40990482999996</v>
      </c>
      <c r="VX902" s="4">
        <v>2789.37031905</v>
      </c>
      <c r="VY902" s="3">
        <v>221.84027466000001</v>
      </c>
      <c r="VZ902" s="3">
        <v>550.63634605000004</v>
      </c>
      <c r="WA902" s="3">
        <v>1389.1689473500001</v>
      </c>
      <c r="WB902" s="3">
        <v>2381.5832077800001</v>
      </c>
      <c r="WC902" s="4">
        <v>2053.8360089500002</v>
      </c>
      <c r="WD902" s="3">
        <v>2172.2082366899999</v>
      </c>
      <c r="WE902" s="3">
        <v>48.712301150000002</v>
      </c>
      <c r="WF902" s="3">
        <v>1149.4835476600001</v>
      </c>
      <c r="WG902" s="3">
        <v>507.66239684999999</v>
      </c>
      <c r="WH902" s="4">
        <v>2354.3665804100001</v>
      </c>
      <c r="WI902" s="3">
        <v>1120.7054174800001</v>
      </c>
      <c r="WJ902" s="3">
        <v>1182.8007856900001</v>
      </c>
      <c r="WK902" s="3">
        <v>999.26424330999998</v>
      </c>
      <c r="WL902" s="3">
        <v>901.97509966999996</v>
      </c>
      <c r="WM902" s="4">
        <v>971.09194888000002</v>
      </c>
      <c r="WN902" s="3">
        <v>1177.22771816</v>
      </c>
      <c r="WO902" s="3">
        <v>925.02606256000001</v>
      </c>
      <c r="WP902" s="3">
        <v>927.46307569999999</v>
      </c>
      <c r="WQ902" s="3">
        <v>918.08722377000004</v>
      </c>
      <c r="WR902" s="4">
        <v>390.58448282000001</v>
      </c>
      <c r="WS902" s="3">
        <v>2451.5507125200002</v>
      </c>
      <c r="WT902" s="3">
        <v>938.17735860999994</v>
      </c>
      <c r="WU902" s="3">
        <v>1132.4604951399999</v>
      </c>
      <c r="WV902" s="3">
        <v>552.09408007000002</v>
      </c>
      <c r="WW902" s="4">
        <v>190.69969574000001</v>
      </c>
      <c r="WX902" s="3">
        <v>970.36494598000002</v>
      </c>
      <c r="WY902" s="3">
        <v>133.95121638000001</v>
      </c>
      <c r="WZ902" s="3">
        <v>956.62831939</v>
      </c>
      <c r="XA902" s="3">
        <v>917.31672497</v>
      </c>
      <c r="XB902" s="4">
        <v>975.54592904000003</v>
      </c>
      <c r="XC902" s="3">
        <v>956.36672262000002</v>
      </c>
      <c r="XD902" s="3">
        <v>341.85664742</v>
      </c>
      <c r="XE902" s="3">
        <v>2346.3198389099998</v>
      </c>
      <c r="XF902" s="3">
        <v>617.93195978999995</v>
      </c>
      <c r="XG902" s="4">
        <v>1446.40955175</v>
      </c>
      <c r="XH902" s="3">
        <v>148.26447433000001</v>
      </c>
      <c r="XI902" s="3">
        <v>1314.0266732499999</v>
      </c>
      <c r="XJ902" s="3">
        <v>968.90845469999999</v>
      </c>
      <c r="XK902" s="3">
        <v>931.30749188999994</v>
      </c>
      <c r="XL902" s="4">
        <v>2428.00762459</v>
      </c>
      <c r="XM902" s="3">
        <v>937.59948451000002</v>
      </c>
      <c r="XN902" s="3">
        <v>2839.4005459700002</v>
      </c>
      <c r="XO902" s="3">
        <v>281.60674811000001</v>
      </c>
      <c r="XP902" s="3">
        <v>317.82702677999998</v>
      </c>
      <c r="XQ902" s="4">
        <v>12.391360540000001</v>
      </c>
      <c r="XR902" s="3">
        <v>31.196502219999999</v>
      </c>
      <c r="XS902" s="3">
        <v>2807.0240621200001</v>
      </c>
      <c r="XT902" s="3">
        <v>1146.4643108299999</v>
      </c>
      <c r="XU902" s="3">
        <v>2394.9339636</v>
      </c>
      <c r="XV902" s="4">
        <v>1301.84533577</v>
      </c>
      <c r="XW902" s="3">
        <v>1380.94325129</v>
      </c>
      <c r="XX902" s="3">
        <v>953.80357136999999</v>
      </c>
      <c r="XY902" s="3">
        <v>529.08102074999999</v>
      </c>
      <c r="XZ902" s="3">
        <v>2565.7790237300001</v>
      </c>
      <c r="YA902" s="4">
        <v>459.09860313000001</v>
      </c>
      <c r="YB902" s="3">
        <v>2396.81422922</v>
      </c>
      <c r="YC902" s="3">
        <v>2427.7348431599999</v>
      </c>
      <c r="YD902" s="3">
        <v>1475.9675012800001</v>
      </c>
      <c r="YE902" s="3">
        <v>7.5602087899999999</v>
      </c>
      <c r="YF902" s="4">
        <v>1220.88765984</v>
      </c>
      <c r="YG902" s="3">
        <v>288.02612157999999</v>
      </c>
      <c r="YH902" s="3">
        <v>518.82530889999998</v>
      </c>
      <c r="YI902" s="3">
        <v>390.28560384999997</v>
      </c>
      <c r="YJ902" s="3">
        <v>2502.99828441</v>
      </c>
      <c r="YK902" s="4">
        <v>941.66200157000003</v>
      </c>
      <c r="YL902" s="3">
        <v>46.647488639999999</v>
      </c>
      <c r="YM902" s="3">
        <v>1288.5287553000001</v>
      </c>
      <c r="YN902" s="3">
        <v>1379.02694621</v>
      </c>
      <c r="YO902" s="3">
        <v>1170.7207315200001</v>
      </c>
      <c r="YP902" s="4">
        <v>2313.09518501</v>
      </c>
      <c r="YQ902" s="3">
        <v>1245.98106592</v>
      </c>
      <c r="YR902" s="3">
        <v>2325.05220792</v>
      </c>
      <c r="YS902" s="3">
        <v>2498.5026724600002</v>
      </c>
      <c r="YT902" s="3">
        <v>2794.4984856599999</v>
      </c>
      <c r="YU902" s="4">
        <v>2346.3241885000002</v>
      </c>
      <c r="YV902" s="3">
        <v>2430.6397479100001</v>
      </c>
      <c r="YW902" s="3">
        <v>919.30510896999999</v>
      </c>
      <c r="YX902" s="3">
        <v>1082.07360184</v>
      </c>
      <c r="YY902" s="3">
        <v>378.87787201999998</v>
      </c>
      <c r="YZ902" s="4">
        <v>888.84058060999996</v>
      </c>
      <c r="ZA902" s="3">
        <v>1187.3610201199999</v>
      </c>
      <c r="ZB902" s="3">
        <v>2429.4982912199998</v>
      </c>
      <c r="ZC902" s="3">
        <v>2315.77515382</v>
      </c>
      <c r="ZD902" s="3">
        <v>909.20163276999995</v>
      </c>
      <c r="ZE902" s="4">
        <v>903.69008086999997</v>
      </c>
      <c r="ZF902" s="3">
        <v>1101.35409157</v>
      </c>
      <c r="ZG902" s="3">
        <v>1155.8849014</v>
      </c>
      <c r="ZI902" s="3">
        <v>1209.21211754</v>
      </c>
      <c r="ZJ902" s="4">
        <v>1436.9112899300001</v>
      </c>
      <c r="ZK902" s="3">
        <v>996.59980874999997</v>
      </c>
      <c r="ZL902" s="3">
        <v>2071.4419065299999</v>
      </c>
      <c r="ZM902" s="3">
        <v>149.80298644999999</v>
      </c>
      <c r="ZN902" s="3">
        <v>2375.4912963000002</v>
      </c>
      <c r="ZO902" s="4">
        <v>907.98188345999995</v>
      </c>
      <c r="ZP902" s="3">
        <v>2850.3354152299999</v>
      </c>
      <c r="ZQ902" s="3">
        <v>1123.58795291</v>
      </c>
      <c r="ZR902" s="3">
        <v>1531.90819964</v>
      </c>
      <c r="ZS902" s="3">
        <v>920.86599040999999</v>
      </c>
      <c r="ZT902" s="4">
        <v>2057.5468305899999</v>
      </c>
      <c r="ZU902" s="3">
        <v>2422.2692726400001</v>
      </c>
      <c r="ZV902" s="3">
        <v>1215.65075348</v>
      </c>
      <c r="ZW902" s="3">
        <v>1256.97185848</v>
      </c>
      <c r="ZX902" s="3">
        <v>905.70580514999995</v>
      </c>
      <c r="ZY902" s="4">
        <v>2794.4537470199998</v>
      </c>
      <c r="ZZ902" s="3">
        <v>519.28574406999996</v>
      </c>
      <c r="AAA902" s="3">
        <v>2414.3604752800002</v>
      </c>
      <c r="AAB902" s="3">
        <v>905.57407470999999</v>
      </c>
      <c r="AAC902" s="3">
        <v>944.89436831</v>
      </c>
      <c r="AAD902" s="4">
        <v>1429.1373298599999</v>
      </c>
      <c r="AAE902" s="3">
        <v>2782.85960419</v>
      </c>
      <c r="AAF902" s="3">
        <v>482.61062256000002</v>
      </c>
      <c r="AAG902" s="3">
        <v>1809.1436097999999</v>
      </c>
      <c r="AAH902" s="3">
        <v>1240.11968271</v>
      </c>
      <c r="AAI902" s="4">
        <v>2400.4647779699999</v>
      </c>
      <c r="AAJ902" s="3">
        <v>1421.71382247</v>
      </c>
      <c r="AAK902" s="3">
        <v>335.35960269999998</v>
      </c>
      <c r="AAL902" s="3">
        <v>1113.6155857799999</v>
      </c>
      <c r="AAM902" s="3">
        <v>1327.60174364</v>
      </c>
      <c r="AAN902" s="4">
        <v>1207.7605972199999</v>
      </c>
      <c r="AAO902" s="3">
        <v>1345.1169212</v>
      </c>
      <c r="AAP902" s="3">
        <v>160.79253627</v>
      </c>
      <c r="AAQ902" s="3">
        <v>2597.29739561</v>
      </c>
      <c r="AAR902" s="3">
        <v>2460.2635626599999</v>
      </c>
      <c r="AAS902" s="4">
        <v>1238.2624077800001</v>
      </c>
      <c r="AAT902" s="3">
        <v>968.65866396000001</v>
      </c>
      <c r="AAU902" s="3">
        <v>965.97496692999994</v>
      </c>
      <c r="AAV902" s="3">
        <v>2347.6470852299999</v>
      </c>
      <c r="AAW902" s="3">
        <v>1089.9252331600001</v>
      </c>
      <c r="AAX902" s="4">
        <v>1470.8542475500001</v>
      </c>
      <c r="AAY902" s="3">
        <v>1788.88756917</v>
      </c>
      <c r="AAZ902" s="3">
        <v>942.35358638000002</v>
      </c>
      <c r="ABA902" s="3">
        <v>930.28968783000005</v>
      </c>
      <c r="ABB902" s="3">
        <v>1131.77885225</v>
      </c>
      <c r="ABC902" s="4">
        <v>101.21806615</v>
      </c>
      <c r="ABD902" s="3">
        <v>1009.96299197</v>
      </c>
      <c r="ABE902" s="3">
        <v>2108.7477185900002</v>
      </c>
      <c r="ABF902" s="3">
        <v>2394.5275876199998</v>
      </c>
      <c r="ABG902" s="3">
        <v>2436.1078039099998</v>
      </c>
      <c r="ABH902" s="4">
        <v>957.86733116999994</v>
      </c>
      <c r="ABI902" s="3">
        <v>869.62284924999994</v>
      </c>
      <c r="ABJ902" s="3">
        <v>2176.3707943200002</v>
      </c>
      <c r="ABK902" s="3">
        <v>284.44703038</v>
      </c>
      <c r="ABL902" s="3">
        <v>2366.6715705199999</v>
      </c>
      <c r="ABM902" s="4">
        <v>2141.27146713</v>
      </c>
      <c r="ABN902" s="3">
        <v>2449.0528051199999</v>
      </c>
      <c r="ABO902" s="3">
        <v>2799.4259497600001</v>
      </c>
      <c r="ABP902" s="3">
        <v>1981.7577103199999</v>
      </c>
      <c r="ABQ902" s="3">
        <v>2143.69667424</v>
      </c>
      <c r="ABR902" s="4">
        <v>751.65140515999997</v>
      </c>
      <c r="ABS902" s="3">
        <v>1144.15095032</v>
      </c>
      <c r="ABT902" s="3">
        <v>2380.42435273</v>
      </c>
      <c r="ABU902" s="3">
        <v>937.85176073000002</v>
      </c>
      <c r="ABV902" s="3">
        <v>2319.9718868</v>
      </c>
      <c r="ABW902" s="4">
        <v>867.29643996999994</v>
      </c>
      <c r="ABX902" s="3">
        <v>2818.82698527</v>
      </c>
      <c r="ABY902" s="3">
        <v>933.86132258999999</v>
      </c>
      <c r="ABZ902" s="3">
        <v>1636.3039519700001</v>
      </c>
      <c r="ACA902" s="3">
        <v>2377.8531236700001</v>
      </c>
      <c r="ACB902" s="4">
        <v>1244.44193243</v>
      </c>
      <c r="ACC902" s="3">
        <v>746.06342474999997</v>
      </c>
      <c r="ACD902" s="3">
        <v>684.97529730999997</v>
      </c>
      <c r="ACE902" s="3">
        <v>410.34342744999998</v>
      </c>
      <c r="ACF902" s="3">
        <v>343.46040339000001</v>
      </c>
      <c r="ACG902" s="4">
        <v>814.77638346000003</v>
      </c>
      <c r="ACH902" s="3">
        <v>140.23016023</v>
      </c>
      <c r="ACI902" s="3">
        <v>2091.9110770699999</v>
      </c>
      <c r="ACJ902" s="3">
        <v>750.78521537999995</v>
      </c>
      <c r="ACK902" s="3">
        <v>1043.5082727900001</v>
      </c>
      <c r="ACL902" s="4">
        <v>602.49464350999995</v>
      </c>
      <c r="ACM902" s="3">
        <v>2420.7512657299999</v>
      </c>
      <c r="ACN902" s="3">
        <v>2095.9077289100001</v>
      </c>
      <c r="ACO902" s="3">
        <v>403.40583140000001</v>
      </c>
      <c r="ACP902" s="3">
        <v>773.20673046000002</v>
      </c>
      <c r="ACQ902" s="4">
        <v>1485.72984535</v>
      </c>
      <c r="ACR902" s="3">
        <v>1117.2574353499999</v>
      </c>
      <c r="ACS902" s="3">
        <v>2409.6523547900001</v>
      </c>
      <c r="ACT902" s="3">
        <v>924.55754958</v>
      </c>
      <c r="ACU902" s="3">
        <v>300.94626799000002</v>
      </c>
      <c r="ACV902" s="4">
        <v>2112.6598641099999</v>
      </c>
      <c r="ACW902" s="3">
        <v>305.95699567000003</v>
      </c>
      <c r="ACX902" s="3">
        <v>307.09969510000002</v>
      </c>
      <c r="ACY902" s="3">
        <v>401.38948575000001</v>
      </c>
      <c r="ACZ902" s="3">
        <v>538.89493852999999</v>
      </c>
      <c r="ADA902" s="4">
        <v>1620.1470892299999</v>
      </c>
      <c r="ADB902" s="3">
        <v>491.02583647</v>
      </c>
      <c r="ADC902" s="3">
        <v>475.00256827999999</v>
      </c>
      <c r="ADD902" s="3">
        <v>313.32395838999997</v>
      </c>
      <c r="ADE902" s="3">
        <v>2505.3874520600002</v>
      </c>
      <c r="ADF902" s="4">
        <v>674.14668231999997</v>
      </c>
      <c r="ADG902" s="3">
        <v>2741.0314612699999</v>
      </c>
      <c r="ADH902" s="3">
        <v>1388.6314623000001</v>
      </c>
      <c r="ADI902" s="3">
        <v>2136.6683581699999</v>
      </c>
      <c r="ADJ902" s="3">
        <v>1243.0475781499999</v>
      </c>
      <c r="ADK902" s="4">
        <v>1213.51572616</v>
      </c>
      <c r="ADL902" s="3">
        <v>2376.2742225000002</v>
      </c>
      <c r="ADM902" s="3">
        <v>2415.87786082</v>
      </c>
      <c r="ADN902" s="3">
        <v>2353.1344036999999</v>
      </c>
      <c r="ADO902" s="3">
        <v>2819.3626062100002</v>
      </c>
      <c r="ADP902" s="4">
        <v>2363.1502667300001</v>
      </c>
      <c r="ADQ902" s="3">
        <v>2776.8167809400002</v>
      </c>
      <c r="ADR902" s="3">
        <v>2797.7706200799998</v>
      </c>
      <c r="ADS902" s="3">
        <v>2642.4107217199999</v>
      </c>
      <c r="ADT902" s="3">
        <v>2388.1628947099998</v>
      </c>
      <c r="ADU902" s="4">
        <v>1165.0339532800001</v>
      </c>
      <c r="ADV902" s="3">
        <v>2811.2562131899999</v>
      </c>
      <c r="ADW902" s="3">
        <v>2829.1535333000002</v>
      </c>
      <c r="ADX902" s="3">
        <v>2790.0935937300001</v>
      </c>
      <c r="ADY902" s="3">
        <v>2032.4658519100001</v>
      </c>
      <c r="ADZ902" s="4">
        <v>1503.0120091599999</v>
      </c>
      <c r="AEA902" s="3">
        <v>778.01799836999999</v>
      </c>
      <c r="AEB902" s="3">
        <v>1232.1183012199999</v>
      </c>
      <c r="AEC902" s="3">
        <v>2433.7304422900002</v>
      </c>
      <c r="AED902" s="3">
        <v>2537.16742071</v>
      </c>
      <c r="AEE902" s="4">
        <v>2780.9085023900002</v>
      </c>
      <c r="AEF902" s="3">
        <v>2469.5250825100002</v>
      </c>
      <c r="AEG902" s="3">
        <v>2779.92300957</v>
      </c>
      <c r="AEH902" s="3">
        <v>1619.6139537700001</v>
      </c>
      <c r="AEI902" s="3">
        <v>2612.2227030099998</v>
      </c>
      <c r="AEJ902" s="4">
        <v>2443.6729836600002</v>
      </c>
      <c r="AEK902" s="3">
        <v>2204.2187336100001</v>
      </c>
      <c r="AEL902" s="3">
        <v>2350.7091965899999</v>
      </c>
      <c r="AEM902" s="3">
        <v>1290.25927075</v>
      </c>
      <c r="AEN902" s="3">
        <v>1014.8600089399999</v>
      </c>
      <c r="AEO902" s="4">
        <v>43.976840379999999</v>
      </c>
      <c r="AEP902" s="3">
        <v>860.77702593000004</v>
      </c>
      <c r="AEQ902" s="3">
        <v>2058.0308778200001</v>
      </c>
      <c r="AER902" s="3">
        <v>794.84469796999997</v>
      </c>
      <c r="AES902" s="3">
        <v>2143.91042552</v>
      </c>
      <c r="AET902" s="4">
        <v>519.15090678000001</v>
      </c>
      <c r="AEU902" s="3">
        <v>288.32375781000002</v>
      </c>
      <c r="AEV902" s="3">
        <v>950.27294702999995</v>
      </c>
      <c r="AEW902" s="3">
        <v>354.74945355</v>
      </c>
      <c r="AEX902" s="3">
        <v>2155.0633956500001</v>
      </c>
      <c r="AEY902" s="4">
        <v>844.43375218999995</v>
      </c>
      <c r="AEZ902" s="3">
        <v>761.76047369000003</v>
      </c>
      <c r="AFA902" s="3">
        <v>2476.96350278</v>
      </c>
      <c r="AFB902" s="3">
        <v>532.81421171</v>
      </c>
      <c r="AFC902" s="3">
        <v>603.91820217999998</v>
      </c>
      <c r="AFD902" s="4">
        <v>45.415933299999999</v>
      </c>
      <c r="AFE902" s="3">
        <v>773.54848396</v>
      </c>
      <c r="AFF902" s="3">
        <v>538.59357407999994</v>
      </c>
      <c r="AFG902" s="3">
        <v>1139.62737672</v>
      </c>
      <c r="AFH902" s="3">
        <v>102.88085227000001</v>
      </c>
      <c r="AFI902" s="4">
        <v>2434.7004008600002</v>
      </c>
      <c r="AFJ902" s="3">
        <v>2159.7665451799999</v>
      </c>
      <c r="AFK902" s="3">
        <v>1500.8769818400001</v>
      </c>
      <c r="AFL902" s="3">
        <v>1153.47833539</v>
      </c>
      <c r="AFM902" s="3">
        <v>2814.5103278800002</v>
      </c>
      <c r="AFN902" s="4">
        <v>956.35802344000001</v>
      </c>
      <c r="AFO902" s="3">
        <v>960.98785131</v>
      </c>
      <c r="AFP902" s="3">
        <v>2418.3658263000002</v>
      </c>
      <c r="AFQ902" s="3">
        <v>524.54253427000003</v>
      </c>
      <c r="AFR902" s="3">
        <v>295.02958285</v>
      </c>
      <c r="AFS902" s="4">
        <v>1978.0481314199999</v>
      </c>
      <c r="AFT902" s="3">
        <v>1866.0368683700001</v>
      </c>
      <c r="AFU902" s="3">
        <v>1856.53239285</v>
      </c>
      <c r="AFV902" s="3">
        <v>1152.25237238</v>
      </c>
      <c r="AFW902" s="3">
        <v>1205.1023763600001</v>
      </c>
      <c r="AFX902" s="4">
        <v>2352.06751141</v>
      </c>
      <c r="AFY902" s="3">
        <v>698.19183721000002</v>
      </c>
      <c r="AFZ902" s="3">
        <v>509.11578128000002</v>
      </c>
      <c r="AGA902" s="3">
        <v>957.22607732999995</v>
      </c>
      <c r="AGB902" s="3">
        <v>197.46082271</v>
      </c>
      <c r="AGC902" s="4">
        <v>2497.9912849500001</v>
      </c>
      <c r="AGD902" s="3">
        <v>324.28243971000001</v>
      </c>
      <c r="AGE902" s="3">
        <v>294.98173736000001</v>
      </c>
      <c r="AGF902" s="3">
        <v>1261.45442166</v>
      </c>
      <c r="AGG902" s="3">
        <v>926.00161346000004</v>
      </c>
      <c r="AGH902" s="4">
        <v>945.31379305999997</v>
      </c>
      <c r="AGI902" s="3">
        <v>360.52819455000002</v>
      </c>
      <c r="AGJ902" s="3">
        <v>756.99456579000002</v>
      </c>
      <c r="AGK902" s="3">
        <v>2773.83979727</v>
      </c>
      <c r="AGL902" s="3">
        <v>800.82352011</v>
      </c>
      <c r="AGM902" s="4">
        <v>955.48251311000001</v>
      </c>
      <c r="AGN902" s="3">
        <v>955.06805931999997</v>
      </c>
      <c r="AGO902" s="3">
        <v>1194.8976168500001</v>
      </c>
      <c r="AGP902" s="3">
        <v>961.30723549000004</v>
      </c>
      <c r="AGQ902" s="3">
        <v>924.37610954000002</v>
      </c>
      <c r="AGR902" s="4">
        <v>2786.4722493700001</v>
      </c>
      <c r="AGS902" s="3">
        <v>1429.74316561</v>
      </c>
      <c r="AGT902" s="3">
        <v>2346.7032242</v>
      </c>
      <c r="AGU902" s="3">
        <v>2078.2608209099999</v>
      </c>
      <c r="AGV902" s="3">
        <v>761.93010770000001</v>
      </c>
      <c r="AGW902" s="4">
        <v>2157.07787719</v>
      </c>
      <c r="AGX902" s="3">
        <v>997.13605106</v>
      </c>
      <c r="AGY902" s="3">
        <v>1427.62429391</v>
      </c>
      <c r="AGZ902" s="3">
        <v>1464.5697113700001</v>
      </c>
      <c r="AHA902" s="3">
        <v>1238.19902804</v>
      </c>
      <c r="AHB902" s="4">
        <v>1108.4861764299999</v>
      </c>
      <c r="AHC902" s="3">
        <v>286.82377063000001</v>
      </c>
      <c r="AHD902" s="3">
        <v>1391.3779176999999</v>
      </c>
      <c r="AHE902" s="3">
        <v>2374.8929169899998</v>
      </c>
      <c r="AHF902" s="3">
        <v>2051.8594309800001</v>
      </c>
      <c r="AHG902" s="4">
        <v>2051.7469630099999</v>
      </c>
      <c r="AHH902" s="3">
        <v>1069.77855365</v>
      </c>
      <c r="AHI902" s="3">
        <v>218.85521317999999</v>
      </c>
      <c r="AHJ902" s="3">
        <v>1214.9498481200001</v>
      </c>
      <c r="AHK902" s="3">
        <v>919.88174032999996</v>
      </c>
      <c r="AHL902" s="4">
        <v>1473.44908867</v>
      </c>
      <c r="AHM902" s="3">
        <v>1171.8826934199999</v>
      </c>
      <c r="AHN902" s="3">
        <v>1148.03948378</v>
      </c>
      <c r="AHO902" s="3">
        <v>987.96711533999996</v>
      </c>
      <c r="AHP902" s="3">
        <v>2472.8866942099999</v>
      </c>
      <c r="AHQ902" s="4">
        <v>2469.0534626799999</v>
      </c>
      <c r="AHS902" s="3">
        <v>1243.50987743</v>
      </c>
      <c r="AHT902" s="3">
        <v>270.66628652000003</v>
      </c>
      <c r="AHU902" s="3">
        <v>963.14586931999997</v>
      </c>
      <c r="AHV902" s="4">
        <v>564.21825150999996</v>
      </c>
      <c r="AHW902" s="3">
        <v>2445.8160887899999</v>
      </c>
      <c r="AHX902" s="3">
        <v>1238.887506</v>
      </c>
      <c r="AHY902" s="3">
        <v>776.35707635999995</v>
      </c>
      <c r="AHZ902" s="3">
        <v>2762.7663625</v>
      </c>
      <c r="AIA902" s="4">
        <v>910.63016240000002</v>
      </c>
      <c r="AIB902" s="3">
        <v>343.87672128999998</v>
      </c>
      <c r="AIC902" s="3">
        <v>879.07326558</v>
      </c>
      <c r="AID902" s="3">
        <v>1943.28869362</v>
      </c>
      <c r="AIE902" s="3">
        <v>2610.5002653699999</v>
      </c>
      <c r="AIF902" s="4">
        <v>687.61860529</v>
      </c>
      <c r="AIG902" s="3">
        <v>2732.21857056</v>
      </c>
      <c r="AIH902" s="3">
        <v>762.64965415999995</v>
      </c>
      <c r="AII902" s="3">
        <v>2429.66606112</v>
      </c>
      <c r="AIJ902" s="3">
        <v>1913.9581655100001</v>
      </c>
      <c r="AIK902" s="4">
        <v>928.24289505000002</v>
      </c>
      <c r="AIL902" s="3">
        <v>903.36510436000003</v>
      </c>
      <c r="AIM902" s="3">
        <v>2798.3540865099999</v>
      </c>
      <c r="AIN902" s="3">
        <v>934.14156045999994</v>
      </c>
      <c r="AIO902" s="3">
        <v>2397.2380035599999</v>
      </c>
      <c r="AIP902" s="4">
        <v>830.87856564000003</v>
      </c>
      <c r="AIQ902" s="3">
        <v>2146.8053883500002</v>
      </c>
      <c r="AIR902" s="3">
        <v>1010.6191586899999</v>
      </c>
      <c r="AIS902" s="3">
        <v>2473.3197891</v>
      </c>
      <c r="AIT902" s="3">
        <v>2820.81661201</v>
      </c>
      <c r="AIU902" s="4">
        <v>2465.0083439800001</v>
      </c>
      <c r="AIV902" s="3">
        <v>2509.45742556</v>
      </c>
      <c r="AIW902" s="3">
        <v>1302.4449578199999</v>
      </c>
      <c r="AIX902" s="3">
        <v>2416.57068837</v>
      </c>
      <c r="AIY902" s="3">
        <v>958.40233074000002</v>
      </c>
      <c r="AIZ902" s="4">
        <v>987.54458374000001</v>
      </c>
      <c r="AJA902" s="3">
        <v>2625.4460779800002</v>
      </c>
      <c r="AJB902" s="3">
        <v>2394.6736095699998</v>
      </c>
      <c r="AJC902" s="3">
        <v>1034.8880067800001</v>
      </c>
      <c r="AJD902" s="3">
        <v>919.18891278000001</v>
      </c>
      <c r="AJE902" s="4">
        <v>793.88592405999998</v>
      </c>
      <c r="AJF902" s="3">
        <v>2800.5972322100001</v>
      </c>
      <c r="AJG902" s="3">
        <v>1132.98431005</v>
      </c>
      <c r="AJH902" s="3">
        <v>884.14613025999995</v>
      </c>
      <c r="AJI902" s="3">
        <v>407.33972487</v>
      </c>
      <c r="AJJ902" s="4">
        <v>1096.2731490799999</v>
      </c>
      <c r="AJK902" s="3">
        <v>914.75916604999998</v>
      </c>
      <c r="AJL902" s="3">
        <v>767.77036433000001</v>
      </c>
      <c r="AJM902" s="3">
        <v>981.19231822999996</v>
      </c>
      <c r="AJN902" s="3">
        <v>326.93941783000002</v>
      </c>
      <c r="AJO902" s="4">
        <v>304.33149175</v>
      </c>
      <c r="AJP902" s="3">
        <v>2762.5501257400001</v>
      </c>
      <c r="AJQ902" s="3">
        <v>72.969343210000005</v>
      </c>
      <c r="AJR902" s="3">
        <v>214.38072781</v>
      </c>
      <c r="AJS902" s="3">
        <v>225.88290788</v>
      </c>
      <c r="AJT902" s="4">
        <v>903.01775853000004</v>
      </c>
      <c r="AJU902" s="3">
        <v>1396.3619264700001</v>
      </c>
      <c r="AJV902" s="3">
        <v>870.78853936999997</v>
      </c>
      <c r="AJW902" s="3">
        <v>220.10106003000001</v>
      </c>
      <c r="AJX902" s="3">
        <v>294.0695662</v>
      </c>
      <c r="AJY902" s="4">
        <v>489.61346245999999</v>
      </c>
      <c r="AJZ902" s="3">
        <v>2412.655436</v>
      </c>
      <c r="AKA902" s="3">
        <v>342.52089195000002</v>
      </c>
      <c r="AKB902" s="3">
        <v>1238.4413623400001</v>
      </c>
      <c r="AKC902" s="3">
        <v>1007.7067975</v>
      </c>
      <c r="AKD902" s="4">
        <v>969.47514414</v>
      </c>
      <c r="AKE902" s="3">
        <v>1504.77918544</v>
      </c>
      <c r="AKF902" s="3">
        <v>134.93546645999999</v>
      </c>
      <c r="AKG902" s="3">
        <v>782.86157751999997</v>
      </c>
      <c r="AKH902" s="3">
        <v>934.20928978999996</v>
      </c>
      <c r="AKI902" s="4">
        <v>901.26238827999998</v>
      </c>
      <c r="AKJ902" s="3">
        <v>1388.04178217</v>
      </c>
      <c r="AKK902" s="3">
        <v>2116.1681191299999</v>
      </c>
      <c r="AKL902" s="3">
        <v>1393.173677</v>
      </c>
      <c r="AKM902" s="3">
        <v>277.32488744</v>
      </c>
      <c r="AKN902" s="4">
        <v>992.07685651999998</v>
      </c>
      <c r="AKO902" s="3">
        <v>2438.77658806</v>
      </c>
      <c r="AKP902" s="3">
        <v>1442.1935563</v>
      </c>
      <c r="AKQ902" s="3">
        <v>1134.2046807300001</v>
      </c>
      <c r="AKR902" s="3">
        <v>37.981862620000001</v>
      </c>
      <c r="AKS902" s="4">
        <v>757.86634790000005</v>
      </c>
      <c r="AKT902" s="3">
        <v>911.11296688999994</v>
      </c>
      <c r="AKU902" s="3">
        <v>2417.2852638700001</v>
      </c>
      <c r="AKV902" s="3">
        <v>705.90366027999994</v>
      </c>
      <c r="AKW902" s="3">
        <v>1081.6057102300001</v>
      </c>
      <c r="AKX902" s="4">
        <v>1092.66112527</v>
      </c>
      <c r="AKY902" s="3">
        <v>923.08800953000002</v>
      </c>
      <c r="AKZ902" s="3">
        <v>1026.63869866</v>
      </c>
      <c r="ALA902" s="3">
        <v>753.16630522000003</v>
      </c>
      <c r="ALB902" s="3">
        <v>457.25996930000002</v>
      </c>
      <c r="ALC902" s="4">
        <v>2130.6808368500001</v>
      </c>
      <c r="ALD902" s="3">
        <v>1100.5195916600001</v>
      </c>
      <c r="ALE902" s="3">
        <v>927.23938250000003</v>
      </c>
      <c r="ALF902" s="3">
        <v>188.89399452000001</v>
      </c>
      <c r="ALG902" s="3">
        <v>2387.7540332499998</v>
      </c>
      <c r="ALH902" s="4">
        <v>916.54560479999998</v>
      </c>
      <c r="ALI902" s="3">
        <v>2416.97954983</v>
      </c>
      <c r="ALJ902" s="3">
        <v>439.18990832999998</v>
      </c>
      <c r="ALK902" s="3">
        <v>2103.6562128099999</v>
      </c>
      <c r="ALL902" s="3">
        <v>2361.5042576000001</v>
      </c>
      <c r="ALM902" s="4">
        <v>2183.2058643199998</v>
      </c>
    </row>
    <row r="903" spans="1:1001" x14ac:dyDescent="0.45">
      <c r="A903" s="1" t="s">
        <v>902</v>
      </c>
      <c r="B903" s="3">
        <v>1378.37761456</v>
      </c>
      <c r="C903" s="3">
        <v>2296.4263133899999</v>
      </c>
      <c r="D903" s="3">
        <v>1052.0545957700001</v>
      </c>
      <c r="E903" s="3">
        <v>28.98256091</v>
      </c>
      <c r="F903" s="4">
        <v>3055.0115863800002</v>
      </c>
      <c r="G903" s="3">
        <v>1220.2128520199999</v>
      </c>
      <c r="H903" s="3">
        <v>335.82003787000002</v>
      </c>
      <c r="I903" s="3">
        <v>3504.4124679199999</v>
      </c>
      <c r="J903" s="3">
        <v>1877.67264299</v>
      </c>
      <c r="K903" s="4">
        <v>834.71738949999997</v>
      </c>
      <c r="L903" s="3">
        <v>1058.9443463299999</v>
      </c>
      <c r="M903" s="3">
        <v>2313.6214854</v>
      </c>
      <c r="N903" s="3">
        <v>2675.3570018599999</v>
      </c>
      <c r="O903" s="3">
        <v>1437.8253252</v>
      </c>
      <c r="P903" s="4">
        <v>2690.97575818</v>
      </c>
      <c r="Q903" s="3">
        <v>212.76889403000001</v>
      </c>
      <c r="R903" s="3">
        <v>1201.21260016</v>
      </c>
      <c r="S903" s="3">
        <v>1026.8294592499999</v>
      </c>
      <c r="T903" s="3">
        <v>3448.0523448099998</v>
      </c>
      <c r="U903" s="4">
        <v>484.10626015000003</v>
      </c>
      <c r="V903" s="3">
        <v>1675.0581775000001</v>
      </c>
      <c r="W903" s="3">
        <v>1594.9685554600001</v>
      </c>
      <c r="X903" s="3">
        <v>1366.70828596</v>
      </c>
      <c r="Y903" s="3">
        <v>2668.45109568</v>
      </c>
      <c r="Z903" s="4">
        <v>5711.2030519600003</v>
      </c>
      <c r="AA903" s="3">
        <v>1091.18723563</v>
      </c>
      <c r="AB903" s="3">
        <v>1573.44305592</v>
      </c>
      <c r="AC903" s="3">
        <v>1313.5519465699999</v>
      </c>
      <c r="AD903" s="3">
        <v>3082.5177721700002</v>
      </c>
      <c r="AE903" s="4">
        <v>3039.7861572699999</v>
      </c>
      <c r="AF903" s="3">
        <v>598.5967895</v>
      </c>
      <c r="AG903" s="3">
        <v>51.212072659999997</v>
      </c>
      <c r="AH903" s="3">
        <v>2652.58938369</v>
      </c>
      <c r="AI903" s="3">
        <v>1708.8283942600001</v>
      </c>
      <c r="AJ903" s="4">
        <v>1597.3173340599999</v>
      </c>
      <c r="AK903" s="3">
        <v>2673.8570146799998</v>
      </c>
      <c r="AL903" s="3">
        <v>3078.0010336400001</v>
      </c>
      <c r="AM903" s="3">
        <v>1218.4879289</v>
      </c>
      <c r="AN903" s="3">
        <v>837.48186463000002</v>
      </c>
      <c r="AO903" s="4">
        <v>1280.7908346900001</v>
      </c>
      <c r="AP903" s="3">
        <v>2159.6783106399998</v>
      </c>
      <c r="AQ903" s="3">
        <v>566.25634510999998</v>
      </c>
      <c r="AR903" s="3">
        <v>852.62340878999998</v>
      </c>
      <c r="AS903" s="3">
        <v>1084.58393664</v>
      </c>
      <c r="AT903" s="4">
        <v>1429.0826493</v>
      </c>
      <c r="AU903" s="3">
        <v>477.53465103000002</v>
      </c>
      <c r="AV903" s="3">
        <v>460.23571023</v>
      </c>
      <c r="AW903" s="3">
        <v>3498.5274726500002</v>
      </c>
      <c r="AX903" s="3">
        <v>455.72829224999998</v>
      </c>
      <c r="AY903" s="4">
        <v>2150.36770256</v>
      </c>
      <c r="AZ903" s="3">
        <v>1280.2458932</v>
      </c>
      <c r="BA903" s="3">
        <v>1385.7079164500001</v>
      </c>
      <c r="BB903" s="3">
        <v>2323.0725231000001</v>
      </c>
      <c r="BC903" s="3">
        <v>2665.1497568700001</v>
      </c>
      <c r="BD903" s="4">
        <v>2798.55913861</v>
      </c>
      <c r="BE903" s="3">
        <v>2664.3773939600001</v>
      </c>
      <c r="BF903" s="3">
        <v>884.68982901000004</v>
      </c>
      <c r="BG903" s="3">
        <v>1361.43471877</v>
      </c>
      <c r="BH903" s="3">
        <v>819.14585729999999</v>
      </c>
      <c r="BI903" s="4">
        <v>884.57052596999995</v>
      </c>
      <c r="BJ903" s="3">
        <v>1265.08260109</v>
      </c>
      <c r="BK903" s="3">
        <v>1062.6974211300001</v>
      </c>
      <c r="BL903" s="3">
        <v>1088.9496822599999</v>
      </c>
      <c r="BM903" s="3">
        <v>1453.3670316400001</v>
      </c>
      <c r="BN903" s="4">
        <v>1069.9643432800001</v>
      </c>
      <c r="BO903" s="3">
        <v>1014.84136784</v>
      </c>
      <c r="BP903" s="3">
        <v>3445.15365376</v>
      </c>
      <c r="BQ903" s="3">
        <v>1214.5484431</v>
      </c>
      <c r="BR903" s="3">
        <v>907.38971785000001</v>
      </c>
      <c r="BS903" s="4">
        <v>3493.3620238399999</v>
      </c>
      <c r="BT903" s="3">
        <v>1663.9816358800001</v>
      </c>
      <c r="BU903" s="3">
        <v>2679.1243681699998</v>
      </c>
      <c r="BV903" s="3">
        <v>3581.6350887799999</v>
      </c>
      <c r="BW903" s="3">
        <v>3367.0387455800001</v>
      </c>
      <c r="BX903" s="4">
        <v>1116.34153597</v>
      </c>
      <c r="BY903" s="3">
        <v>3062.5022017299998</v>
      </c>
      <c r="BZ903" s="3">
        <v>1251.3372753199999</v>
      </c>
      <c r="CA903" s="3">
        <v>846.41654386000005</v>
      </c>
      <c r="CB903" s="3">
        <v>1032.7915043999999</v>
      </c>
      <c r="CC903" s="4">
        <v>2703.1241630499999</v>
      </c>
      <c r="CD903" s="3">
        <v>593.48042892000001</v>
      </c>
      <c r="CE903" s="3">
        <v>1154.23951364</v>
      </c>
      <c r="CF903" s="3">
        <v>583.41174943999999</v>
      </c>
      <c r="CG903" s="3">
        <v>2145.9628106300001</v>
      </c>
      <c r="CH903" s="4">
        <v>1715.1831452500001</v>
      </c>
      <c r="CI903" s="3">
        <v>1082.3488687500001</v>
      </c>
      <c r="CJ903" s="3">
        <v>1721.7348705300001</v>
      </c>
      <c r="CK903" s="3">
        <v>1046.09006514</v>
      </c>
      <c r="CL903" s="3">
        <v>1227.9793556499999</v>
      </c>
      <c r="CM903" s="4">
        <v>1374.59284989</v>
      </c>
      <c r="CN903" s="3">
        <v>178.37171494</v>
      </c>
      <c r="CO903" s="3">
        <v>3009.7752290100002</v>
      </c>
      <c r="CP903" s="3">
        <v>1267.2760371899999</v>
      </c>
      <c r="CQ903" s="3">
        <v>215.65826453</v>
      </c>
      <c r="CR903" s="4">
        <v>1075.6654130300001</v>
      </c>
      <c r="CS903" s="3">
        <v>935.27556071000004</v>
      </c>
      <c r="CT903" s="3">
        <v>1325.3629475299999</v>
      </c>
      <c r="CU903" s="3">
        <v>2179.1719302800002</v>
      </c>
      <c r="CV903" s="3">
        <v>856.51691320999998</v>
      </c>
      <c r="CW903" s="4">
        <v>801.38088900000002</v>
      </c>
      <c r="CX903" s="3">
        <v>161.71589209000001</v>
      </c>
      <c r="CY903" s="3">
        <v>157.23084342999999</v>
      </c>
      <c r="CZ903" s="3">
        <v>117.73221664</v>
      </c>
      <c r="DA903" s="3">
        <v>1128.1220897999999</v>
      </c>
      <c r="DB903" s="4">
        <v>3030.76759309</v>
      </c>
      <c r="DC903" s="3">
        <v>1094.85580411</v>
      </c>
      <c r="DD903" s="3">
        <v>1138.9171508100001</v>
      </c>
      <c r="DE903" s="3">
        <v>1179.7013921299999</v>
      </c>
      <c r="DF903" s="3">
        <v>1311.16774988</v>
      </c>
      <c r="DG903" s="4">
        <v>1287.105818</v>
      </c>
      <c r="DH903" s="3">
        <v>466.42269132000001</v>
      </c>
      <c r="DI903" s="3">
        <v>1321.04069781</v>
      </c>
      <c r="DJ903" s="3">
        <v>1074.30834095</v>
      </c>
      <c r="DK903" s="3">
        <v>1722.6091381199999</v>
      </c>
      <c r="DL903" s="4">
        <v>2167.77476174</v>
      </c>
      <c r="DM903" s="3">
        <v>1777.79797878</v>
      </c>
      <c r="DN903" s="3">
        <v>1109.5884868099999</v>
      </c>
      <c r="DO903" s="3">
        <v>1367.7248472799999</v>
      </c>
      <c r="DP903" s="3">
        <v>2343.8480290500002</v>
      </c>
      <c r="DQ903" s="4">
        <v>2670.4867038000002</v>
      </c>
      <c r="DR903" s="3">
        <v>1357.3951924</v>
      </c>
      <c r="DS903" s="3">
        <v>2707.8322835399999</v>
      </c>
      <c r="DT903" s="3">
        <v>3505.2948133199998</v>
      </c>
      <c r="DU903" s="3">
        <v>610.22200082999996</v>
      </c>
      <c r="DV903" s="4">
        <v>1718.64231204</v>
      </c>
      <c r="DW903" s="3">
        <v>1097.8874683399999</v>
      </c>
      <c r="DX903" s="3">
        <v>3034.0347565500001</v>
      </c>
      <c r="DY903" s="3">
        <v>2743.9189676599999</v>
      </c>
      <c r="DZ903" s="3">
        <v>1326.4789280499999</v>
      </c>
      <c r="EA903" s="4">
        <v>983.64486562000002</v>
      </c>
      <c r="EB903" s="3">
        <v>1108.3432613299999</v>
      </c>
      <c r="EC903" s="3">
        <v>1324.57877859</v>
      </c>
      <c r="ED903" s="3">
        <v>1029.8381327899999</v>
      </c>
      <c r="EE903" s="3">
        <v>202.01857165999999</v>
      </c>
      <c r="EF903" s="4">
        <v>2642.1460181000002</v>
      </c>
      <c r="EG903" s="3">
        <v>1072.4243471100001</v>
      </c>
      <c r="EH903" s="3">
        <v>3082.20398032</v>
      </c>
      <c r="EI903" s="3">
        <v>203.55024871000001</v>
      </c>
      <c r="EJ903" s="3">
        <v>1199.3522183800001</v>
      </c>
      <c r="EK903" s="4">
        <v>2693.74582564</v>
      </c>
      <c r="EL903" s="3">
        <v>3139.18733754</v>
      </c>
      <c r="EM903" s="3">
        <v>596.37787722999997</v>
      </c>
      <c r="EN903" s="3">
        <v>2262.82821612</v>
      </c>
      <c r="EO903" s="3">
        <v>2202.8778171499998</v>
      </c>
      <c r="EP903" s="4">
        <v>2428.2797846499998</v>
      </c>
      <c r="EQ903" s="3">
        <v>2122.5048503899998</v>
      </c>
      <c r="ER903" s="3">
        <v>3043.4242786200002</v>
      </c>
      <c r="ES903" s="3">
        <v>2199.4957002400001</v>
      </c>
      <c r="ET903" s="3">
        <v>2570.0111747999999</v>
      </c>
      <c r="EU903" s="4">
        <v>1211.0818198699999</v>
      </c>
      <c r="EV903" s="3">
        <v>1373.6819214699999</v>
      </c>
      <c r="EW903" s="3">
        <v>1485.9808788299999</v>
      </c>
      <c r="EX903" s="3">
        <v>2137.5121786300001</v>
      </c>
      <c r="EY903" s="3">
        <v>833.40878427999996</v>
      </c>
      <c r="EZ903" s="4">
        <v>2991.5895932200001</v>
      </c>
      <c r="FA903" s="3">
        <v>2681.88573645</v>
      </c>
      <c r="FB903" s="3">
        <v>1149.81287376</v>
      </c>
      <c r="FC903" s="3">
        <v>2290.9495582099999</v>
      </c>
      <c r="FD903" s="3">
        <v>616.82219296999995</v>
      </c>
      <c r="FE903" s="4">
        <v>391.93037024</v>
      </c>
      <c r="FF903" s="3">
        <v>829.18284690999997</v>
      </c>
      <c r="FG903" s="3">
        <v>510.68660463999998</v>
      </c>
      <c r="FH903" s="3">
        <v>803.64764676000004</v>
      </c>
      <c r="FI903" s="3">
        <v>577.61063911999997</v>
      </c>
      <c r="FJ903" s="4">
        <v>1365.0020039399999</v>
      </c>
      <c r="FK903" s="3">
        <v>989.11167888</v>
      </c>
      <c r="FL903" s="3">
        <v>747.39191381000001</v>
      </c>
      <c r="FM903" s="3">
        <v>1165.19364537</v>
      </c>
      <c r="FN903" s="3">
        <v>2251.4639801899998</v>
      </c>
      <c r="FO903" s="4">
        <v>1244.7389472899999</v>
      </c>
      <c r="FP903" s="3">
        <v>3155.93698726</v>
      </c>
      <c r="FQ903" s="3">
        <v>1227.44746293</v>
      </c>
      <c r="FR903" s="3">
        <v>2646.4701319300002</v>
      </c>
      <c r="FS903" s="3">
        <v>2652.5837913599999</v>
      </c>
      <c r="FT903" s="4">
        <v>2604.5568613199998</v>
      </c>
      <c r="FU903" s="3">
        <v>1248.9083399900001</v>
      </c>
      <c r="FV903" s="3">
        <v>959.62891511999999</v>
      </c>
      <c r="FW903" s="3">
        <v>3083.2627947999999</v>
      </c>
      <c r="FX903" s="3">
        <v>1149.8029318399999</v>
      </c>
      <c r="FY903" s="4">
        <v>3488.3680731499999</v>
      </c>
      <c r="FZ903" s="3">
        <v>782.34770452999999</v>
      </c>
      <c r="GA903" s="3">
        <v>146.41092762</v>
      </c>
      <c r="GB903" s="3">
        <v>1105.1376135</v>
      </c>
      <c r="GC903" s="3">
        <v>1086.7202067000001</v>
      </c>
      <c r="GD903" s="4">
        <v>1352.2794531899999</v>
      </c>
      <c r="GE903" s="3">
        <v>2912.78061475</v>
      </c>
      <c r="GF903" s="3">
        <v>181.08896594999999</v>
      </c>
      <c r="GG903" s="3">
        <v>3359.3511559399999</v>
      </c>
      <c r="GH903" s="3">
        <v>1373.0878917499999</v>
      </c>
      <c r="GI903" s="4">
        <v>799.51305077999996</v>
      </c>
      <c r="GJ903" s="3">
        <v>2081.8554463599999</v>
      </c>
      <c r="GK903" s="3">
        <v>2625.6355958300001</v>
      </c>
      <c r="GL903" s="3">
        <v>412.06151549999998</v>
      </c>
      <c r="GM903" s="3">
        <v>1268.36157058</v>
      </c>
      <c r="GN903" s="4">
        <v>874.77711339999996</v>
      </c>
      <c r="GO903" s="3">
        <v>1014.759347</v>
      </c>
      <c r="GP903" s="3">
        <v>421.11922599000002</v>
      </c>
      <c r="GQ903" s="3">
        <v>1013.98636272</v>
      </c>
      <c r="GR903" s="3">
        <v>2158.9345307499998</v>
      </c>
      <c r="GS903" s="4">
        <v>2686.7479567</v>
      </c>
      <c r="GT903" s="3">
        <v>3057.63873874</v>
      </c>
      <c r="GU903" s="3">
        <v>526.01642390999996</v>
      </c>
      <c r="GV903" s="3">
        <v>1115.4181801499999</v>
      </c>
      <c r="GW903" s="3">
        <v>1385.4978933899999</v>
      </c>
      <c r="GX903" s="4">
        <v>1040.4181997799999</v>
      </c>
      <c r="GY903" s="3">
        <v>1729.3951198899999</v>
      </c>
      <c r="GZ903" s="3">
        <v>220.57827219000001</v>
      </c>
      <c r="HA903" s="3">
        <v>184.33935242000001</v>
      </c>
      <c r="HB903" s="3">
        <v>2647.4705376299999</v>
      </c>
      <c r="HC903" s="4">
        <v>1095.65923552</v>
      </c>
      <c r="HD903" s="3">
        <v>1632.2004244899999</v>
      </c>
      <c r="HE903" s="3">
        <v>3515.3547936199998</v>
      </c>
      <c r="HF903" s="3">
        <v>2700.1322664999998</v>
      </c>
      <c r="HG903" s="3">
        <v>1671.33244298</v>
      </c>
      <c r="HH903" s="4">
        <v>208.47274185000001</v>
      </c>
      <c r="HI903" s="3">
        <v>2661.0841329599998</v>
      </c>
      <c r="HJ903" s="3">
        <v>1281.14501559</v>
      </c>
      <c r="HK903" s="3">
        <v>3034.9953945699999</v>
      </c>
      <c r="HL903" s="3">
        <v>1054.7581766400001</v>
      </c>
      <c r="HM903" s="4">
        <v>2686.1905878100001</v>
      </c>
      <c r="HN903" s="3">
        <v>1435.4069531600001</v>
      </c>
      <c r="HO903" s="3">
        <v>1106.6164741</v>
      </c>
      <c r="HP903" s="3">
        <v>815.27720767999995</v>
      </c>
      <c r="HQ903" s="3">
        <v>1187.8152415899999</v>
      </c>
      <c r="HR903" s="4">
        <v>3075.6963723099998</v>
      </c>
      <c r="HS903" s="3">
        <v>1135.02488913</v>
      </c>
      <c r="HT903" s="3">
        <v>1390.7006243999999</v>
      </c>
      <c r="HU903" s="3">
        <v>194.70007580000001</v>
      </c>
      <c r="HV903" s="3">
        <v>3083.7499488799999</v>
      </c>
      <c r="HW903" s="4">
        <v>1009.05454903</v>
      </c>
      <c r="HX903" s="3">
        <v>49.132347269999997</v>
      </c>
      <c r="HY903" s="3">
        <v>1206.4302440500001</v>
      </c>
      <c r="HZ903" s="3">
        <v>1324.0158173699999</v>
      </c>
      <c r="IA903" s="3">
        <v>1324.2811423600001</v>
      </c>
      <c r="IB903" s="4">
        <v>1192.5339253699999</v>
      </c>
      <c r="IC903" s="3">
        <v>653.57622847000005</v>
      </c>
      <c r="ID903" s="3">
        <v>2327.5544649100002</v>
      </c>
      <c r="IE903" s="3">
        <v>178.97257973000001</v>
      </c>
      <c r="IF903" s="3">
        <v>2828.8813732399999</v>
      </c>
      <c r="IG903" s="4">
        <v>166.97206091999999</v>
      </c>
      <c r="IH903" s="3">
        <v>44.565899139999999</v>
      </c>
      <c r="II903" s="3">
        <v>1221.7892677100001</v>
      </c>
      <c r="IJ903" s="3">
        <v>2152.6767134800002</v>
      </c>
      <c r="IK903" s="3">
        <v>1564.69851591</v>
      </c>
      <c r="IL903" s="4">
        <v>1265.1192619200001</v>
      </c>
      <c r="IM903" s="3">
        <v>1328.54933289</v>
      </c>
      <c r="IN903" s="3">
        <v>2652.5862768400002</v>
      </c>
      <c r="IO903" s="3">
        <v>220.52607710999999</v>
      </c>
      <c r="IP903" s="3">
        <v>387.04267382</v>
      </c>
      <c r="IQ903" s="4">
        <v>1271.54733457</v>
      </c>
      <c r="IR903" s="3">
        <v>2677.2055776100001</v>
      </c>
      <c r="IS903" s="3">
        <v>2656.80662188</v>
      </c>
      <c r="IT903" s="3">
        <v>3034.8785770099998</v>
      </c>
      <c r="IU903" s="3">
        <v>1463.7731150300001</v>
      </c>
      <c r="IV903" s="4">
        <v>1763.3032807899999</v>
      </c>
      <c r="IW903" s="3">
        <v>886.06181397</v>
      </c>
      <c r="IX903" s="3">
        <v>474.22647714999999</v>
      </c>
      <c r="IY903" s="3">
        <v>613.09335160000001</v>
      </c>
      <c r="IZ903" s="3">
        <v>1712.63304277</v>
      </c>
      <c r="JA903" s="4">
        <v>1035.6491850299999</v>
      </c>
      <c r="JB903" s="3">
        <v>580.70692583000005</v>
      </c>
      <c r="JC903" s="3">
        <v>1109.5679815999999</v>
      </c>
      <c r="JD903" s="3">
        <v>761.12667628999998</v>
      </c>
      <c r="JE903" s="3">
        <v>1082.5427361899999</v>
      </c>
      <c r="JF903" s="4">
        <v>1201.0336456</v>
      </c>
      <c r="JH903" s="3">
        <v>1381.7597314699999</v>
      </c>
      <c r="JI903" s="3">
        <v>1319.63080928</v>
      </c>
      <c r="JJ903" s="3">
        <v>2675.8584474499999</v>
      </c>
      <c r="JK903" s="4">
        <v>1123.4469019200001</v>
      </c>
      <c r="JL903" s="3">
        <v>1068.0666793</v>
      </c>
      <c r="JM903" s="3">
        <v>485.79079422000001</v>
      </c>
      <c r="JN903" s="3">
        <v>1280.3148652699999</v>
      </c>
      <c r="JO903" s="3">
        <v>2642.50889818</v>
      </c>
      <c r="JP903" s="4">
        <v>1612.4713056200001</v>
      </c>
      <c r="JQ903" s="3">
        <v>1729.45352867</v>
      </c>
      <c r="JR903" s="3">
        <v>1722.7663447299999</v>
      </c>
      <c r="JS903" s="3">
        <v>1790.0228121600001</v>
      </c>
      <c r="JT903" s="3">
        <v>1040.9103248199999</v>
      </c>
      <c r="JU903" s="4">
        <v>1338.8820946200001</v>
      </c>
      <c r="JV903" s="3">
        <v>2587.7003359599998</v>
      </c>
      <c r="JW903" s="3">
        <v>2669.8653337999999</v>
      </c>
      <c r="JX903" s="3">
        <v>1875.54569348</v>
      </c>
      <c r="JY903" s="3">
        <v>1286.2762890500001</v>
      </c>
      <c r="JZ903" s="4">
        <v>1057.6537608399999</v>
      </c>
      <c r="KA903" s="3">
        <v>3056.6867999000001</v>
      </c>
      <c r="KB903" s="3">
        <v>1218.57119248</v>
      </c>
      <c r="KC903" s="3">
        <v>869.84592108000004</v>
      </c>
      <c r="KD903" s="3">
        <v>1091.5668926999999</v>
      </c>
      <c r="KE903" s="4">
        <v>1270.12315453</v>
      </c>
      <c r="KF903" s="3">
        <v>1091.2145759099999</v>
      </c>
      <c r="KG903" s="3">
        <v>1892.09588343</v>
      </c>
      <c r="KH903" s="3">
        <v>2633.4542945399999</v>
      </c>
      <c r="KI903" s="3">
        <v>1397.7674654100001</v>
      </c>
      <c r="KJ903" s="4">
        <v>2598.8265871799999</v>
      </c>
      <c r="KK903" s="3">
        <v>1245.58836008</v>
      </c>
      <c r="KL903" s="3">
        <v>2634.4776909299999</v>
      </c>
      <c r="KM903" s="3">
        <v>1245.81453876</v>
      </c>
      <c r="KN903" s="3">
        <v>3476.4327981900001</v>
      </c>
      <c r="KO903" s="4">
        <v>1210.16281364</v>
      </c>
      <c r="KP903" s="3">
        <v>1258.5476527999999</v>
      </c>
      <c r="KQ903" s="3">
        <v>932.22028441999998</v>
      </c>
      <c r="KR903" s="3">
        <v>3520.2629952500001</v>
      </c>
      <c r="KS903" s="3">
        <v>1328.6854129200001</v>
      </c>
      <c r="KT903" s="4">
        <v>3081.0960776100001</v>
      </c>
      <c r="KU903" s="3">
        <v>1133.26144107</v>
      </c>
      <c r="KV903" s="3">
        <v>1294.99348878</v>
      </c>
      <c r="KW903" s="3">
        <v>1949.9603433100001</v>
      </c>
      <c r="KX903" s="3">
        <v>1339.8644805900001</v>
      </c>
      <c r="KY903" s="4">
        <v>537.40675738000004</v>
      </c>
      <c r="KZ903" s="3">
        <v>1247.7003967099999</v>
      </c>
      <c r="LA903" s="3">
        <v>3503.44810168</v>
      </c>
      <c r="LB903" s="3">
        <v>1069.91339094</v>
      </c>
      <c r="LC903" s="3">
        <v>224.62525500000001</v>
      </c>
      <c r="LD903" s="4">
        <v>2228.6205548799999</v>
      </c>
      <c r="LE903" s="3">
        <v>1073.66398026</v>
      </c>
      <c r="LF903" s="3">
        <v>1112.08639421</v>
      </c>
      <c r="LG903" s="3">
        <v>1366.90277477</v>
      </c>
      <c r="LH903" s="3">
        <v>2688.5120261299999</v>
      </c>
      <c r="LI903" s="4">
        <v>3062.3474805999999</v>
      </c>
      <c r="LJ903" s="3">
        <v>1167.7816514199999</v>
      </c>
      <c r="LK903" s="3">
        <v>1211.81192962</v>
      </c>
      <c r="LL903" s="3">
        <v>3079.5134482200001</v>
      </c>
      <c r="LM903" s="3">
        <v>2636.23243981</v>
      </c>
      <c r="LN903" s="4">
        <v>1080.31947433</v>
      </c>
      <c r="LO903" s="3">
        <v>1092.8885466900001</v>
      </c>
      <c r="LP903" s="3">
        <v>2215.1741080800002</v>
      </c>
      <c r="LQ903" s="3">
        <v>190.01867422000001</v>
      </c>
      <c r="LR903" s="3">
        <v>195.37115539999999</v>
      </c>
      <c r="LS903" s="4">
        <v>1193.20749045</v>
      </c>
      <c r="LT903" s="3">
        <v>1173.2273381</v>
      </c>
      <c r="LU903" s="3">
        <v>1231.46648409</v>
      </c>
      <c r="LV903" s="3">
        <v>2701.9037923699998</v>
      </c>
      <c r="LW903" s="3">
        <v>225.28577131</v>
      </c>
      <c r="LX903" s="4">
        <v>1308.79908744</v>
      </c>
      <c r="LY903" s="3">
        <v>1306.96604594</v>
      </c>
      <c r="LZ903" s="3">
        <v>720.21940370999994</v>
      </c>
      <c r="MA903" s="3">
        <v>884.63639119000004</v>
      </c>
      <c r="MB903" s="3">
        <v>3044.0468913599998</v>
      </c>
      <c r="MC903" s="4">
        <v>2909.43702278</v>
      </c>
      <c r="MD903" s="3">
        <v>1206.6825202699999</v>
      </c>
      <c r="ME903" s="3">
        <v>2667.8247547199999</v>
      </c>
      <c r="MF903" s="3">
        <v>151.75595236000001</v>
      </c>
      <c r="MG903" s="3">
        <v>862.19312816000001</v>
      </c>
      <c r="MH903" s="4">
        <v>1474.39170696</v>
      </c>
      <c r="MI903" s="3">
        <v>2684.1475232500002</v>
      </c>
      <c r="MJ903" s="3">
        <v>2690.5588189099999</v>
      </c>
      <c r="MK903" s="3">
        <v>1184.15972188</v>
      </c>
      <c r="ML903" s="3">
        <v>1208.40868613</v>
      </c>
      <c r="MM903" s="4">
        <v>511.62798019000002</v>
      </c>
      <c r="MN903" s="3">
        <v>1359.4687040900001</v>
      </c>
      <c r="MO903" s="3">
        <v>867.47415178999995</v>
      </c>
      <c r="MP903" s="3">
        <v>2297.1812779400002</v>
      </c>
      <c r="MQ903" s="3">
        <v>2996.2001586199999</v>
      </c>
      <c r="MR903" s="4">
        <v>874.20110340999997</v>
      </c>
      <c r="MS903" s="3">
        <v>2317.6318073799998</v>
      </c>
      <c r="MT903" s="3">
        <v>2704.8851256299999</v>
      </c>
      <c r="MU903" s="3">
        <v>2663.8069762999999</v>
      </c>
      <c r="MV903" s="3">
        <v>1264.1530315699999</v>
      </c>
      <c r="MW903" s="4">
        <v>2323.7317966700002</v>
      </c>
      <c r="MX903" s="3">
        <v>2030.7247731699999</v>
      </c>
      <c r="MY903" s="3">
        <v>1754.2741533200001</v>
      </c>
      <c r="MZ903" s="3">
        <v>2391.19766579</v>
      </c>
      <c r="NA903" s="3">
        <v>1211.1458209800001</v>
      </c>
      <c r="NB903" s="4">
        <v>1330.3624905500001</v>
      </c>
      <c r="NC903" s="3">
        <v>1207.76121859</v>
      </c>
      <c r="ND903" s="3">
        <v>1114.62655477</v>
      </c>
      <c r="NE903" s="3">
        <v>3241.3101184100001</v>
      </c>
      <c r="NF903" s="3">
        <v>2214.1308278500001</v>
      </c>
      <c r="NG903" s="4">
        <v>1583.6105332300001</v>
      </c>
      <c r="NH903" s="3">
        <v>1092.4678792</v>
      </c>
      <c r="NI903" s="3">
        <v>591.3143331</v>
      </c>
      <c r="NJ903" s="3">
        <v>636.57803075000004</v>
      </c>
      <c r="NK903" s="3">
        <v>511.70503007000002</v>
      </c>
      <c r="NL903" s="4">
        <v>1044.73050758</v>
      </c>
      <c r="NM903" s="3">
        <v>3425.4556033899999</v>
      </c>
      <c r="NN903" s="3">
        <v>608.16464475999999</v>
      </c>
      <c r="NO903" s="3">
        <v>2663.0619536700001</v>
      </c>
      <c r="NP903" s="3">
        <v>1165.28933635</v>
      </c>
      <c r="NQ903" s="4">
        <v>980.4224408</v>
      </c>
      <c r="NR903" s="3">
        <v>1219.65734724</v>
      </c>
      <c r="NS903" s="3">
        <v>760.98189707999995</v>
      </c>
      <c r="NT903" s="3">
        <v>2878.6922565499999</v>
      </c>
      <c r="NU903" s="3">
        <v>1081.04399175</v>
      </c>
      <c r="NV903" s="4">
        <v>1753.3657103800001</v>
      </c>
      <c r="NW903" s="3">
        <v>962.07152058999998</v>
      </c>
      <c r="NX903" s="3">
        <v>793.03278305000003</v>
      </c>
      <c r="NY903" s="3">
        <v>1195.32449804</v>
      </c>
      <c r="NZ903" s="3">
        <v>669.66225502999998</v>
      </c>
      <c r="OA903" s="4">
        <v>1346.8157467799999</v>
      </c>
      <c r="OB903" s="3">
        <v>2691.4548344499999</v>
      </c>
      <c r="OC903" s="3">
        <v>3044.4023149999998</v>
      </c>
      <c r="OD903" s="3">
        <v>2616.8494240300001</v>
      </c>
      <c r="OE903" s="3">
        <v>1104.9263477</v>
      </c>
      <c r="OF903" s="4">
        <v>2582.6181507299998</v>
      </c>
      <c r="OG903" s="3">
        <v>754.49355154</v>
      </c>
      <c r="OH903" s="3">
        <v>2661.5364903200002</v>
      </c>
      <c r="OI903" s="3">
        <v>220.30362665000001</v>
      </c>
      <c r="OJ903" s="3">
        <v>581.39353968</v>
      </c>
      <c r="OK903" s="4">
        <v>2622.9500346899999</v>
      </c>
      <c r="OL903" s="3">
        <v>2139.92744382</v>
      </c>
      <c r="OM903" s="3">
        <v>3454.0392447600002</v>
      </c>
      <c r="ON903" s="3">
        <v>1067.4241827200001</v>
      </c>
      <c r="OO903" s="3">
        <v>1276.45802168</v>
      </c>
      <c r="OP903" s="4">
        <v>201.14430407</v>
      </c>
      <c r="OQ903" s="3">
        <v>250.62896813</v>
      </c>
      <c r="OS903" s="3">
        <v>574.35776716999999</v>
      </c>
      <c r="OT903" s="3">
        <v>1424.7908467100001</v>
      </c>
      <c r="OU903" s="4">
        <v>522.11297757</v>
      </c>
      <c r="OV903" s="3">
        <v>975.76216580000005</v>
      </c>
      <c r="OW903" s="3">
        <v>2706.8300137299998</v>
      </c>
      <c r="OX903" s="3">
        <v>2686.5056224</v>
      </c>
      <c r="OY903" s="3">
        <v>646.12848765000001</v>
      </c>
      <c r="OZ903" s="4">
        <v>2883.2450345399998</v>
      </c>
      <c r="PA903" s="3">
        <v>1384.08800486</v>
      </c>
      <c r="PB903" s="3">
        <v>1055.5634721599999</v>
      </c>
      <c r="PC903" s="3">
        <v>2554.3166113399998</v>
      </c>
      <c r="PD903" s="3">
        <v>2692.8957914799998</v>
      </c>
      <c r="PE903" s="4">
        <v>1445.16805449</v>
      </c>
      <c r="PF903" s="3">
        <v>1240.53475787</v>
      </c>
      <c r="PG903" s="3">
        <v>966.33908974999997</v>
      </c>
      <c r="PH903" s="3">
        <v>2683.48638557</v>
      </c>
      <c r="PI903" s="3">
        <v>1204.0100078999999</v>
      </c>
      <c r="PJ903" s="4">
        <v>1064.01721101</v>
      </c>
      <c r="PK903" s="3">
        <v>721.67154540000001</v>
      </c>
      <c r="PL903" s="3">
        <v>865.44848559000002</v>
      </c>
      <c r="PM903" s="3">
        <v>995.31916518000003</v>
      </c>
      <c r="PN903" s="3">
        <v>1086.05658354</v>
      </c>
      <c r="PO903" s="4">
        <v>134.60551899000001</v>
      </c>
      <c r="PP903" s="3">
        <v>644.79564900000003</v>
      </c>
      <c r="PQ903" s="3">
        <v>1096.29054744</v>
      </c>
      <c r="PR903" s="3">
        <v>1400.06777715</v>
      </c>
      <c r="PS903" s="3">
        <v>944.69739402000005</v>
      </c>
      <c r="PT903" s="4">
        <v>1069.7288440499999</v>
      </c>
      <c r="PU903" s="3">
        <v>484.53873367</v>
      </c>
      <c r="PV903" s="3">
        <v>633.07661080000003</v>
      </c>
      <c r="PW903" s="3">
        <v>1251.64485347</v>
      </c>
      <c r="PX903" s="3">
        <v>888.14464621000002</v>
      </c>
      <c r="PY903" s="4">
        <v>1375.35216403</v>
      </c>
      <c r="PZ903" s="3">
        <v>135.23931639</v>
      </c>
      <c r="QA903" s="3">
        <v>1289.43222728</v>
      </c>
      <c r="QB903" s="3">
        <v>537.15075293999996</v>
      </c>
      <c r="QC903" s="3">
        <v>1540.1655855700001</v>
      </c>
      <c r="QD903" s="4">
        <v>1543.98141874</v>
      </c>
      <c r="QE903" s="3">
        <v>1217.5863210299999</v>
      </c>
      <c r="QF903" s="3">
        <v>230.05602880000001</v>
      </c>
      <c r="QG903" s="3">
        <v>230.03490221999999</v>
      </c>
      <c r="QH903" s="3">
        <v>690.44770289999997</v>
      </c>
      <c r="QI903" s="4">
        <v>3288.1216487299998</v>
      </c>
      <c r="QJ903" s="3">
        <v>1303.6883191899999</v>
      </c>
      <c r="QK903" s="3">
        <v>3496.9585133999999</v>
      </c>
      <c r="QL903" s="3">
        <v>1321.49989024</v>
      </c>
      <c r="QM903" s="3">
        <v>1005.81534722</v>
      </c>
      <c r="QN903" s="4">
        <v>1346.5137609599999</v>
      </c>
      <c r="QO903" s="3">
        <v>1084.02843186</v>
      </c>
      <c r="QP903" s="3">
        <v>657.52565618999995</v>
      </c>
      <c r="QQ903" s="3">
        <v>1425.4526057600001</v>
      </c>
      <c r="QR903" s="3">
        <v>3498.59395924</v>
      </c>
      <c r="QS903" s="4">
        <v>54.957691019999999</v>
      </c>
      <c r="QT903" s="3">
        <v>671.95945991999997</v>
      </c>
      <c r="QU903" s="3">
        <v>1109.3007924999999</v>
      </c>
      <c r="QV903" s="3">
        <v>1576.64000457</v>
      </c>
      <c r="QW903" s="3">
        <v>2664.1978180299998</v>
      </c>
      <c r="QX903" s="4">
        <v>2594.8485764400002</v>
      </c>
      <c r="QY903" s="3">
        <v>2668.5679132400001</v>
      </c>
      <c r="QZ903" s="3">
        <v>3544.8052461399998</v>
      </c>
      <c r="RA903" s="3">
        <v>940.65786764999996</v>
      </c>
      <c r="RB903" s="3">
        <v>1118.54242851</v>
      </c>
      <c r="RC903" s="4">
        <v>2695.51735151</v>
      </c>
      <c r="RD903" s="3">
        <v>1012.93935427</v>
      </c>
      <c r="RE903" s="3">
        <v>2642.4809365299998</v>
      </c>
      <c r="RF903" s="3">
        <v>2685.06901496</v>
      </c>
      <c r="RG903" s="3">
        <v>2500.7532746000002</v>
      </c>
      <c r="RH903" s="4">
        <v>94.888791330000004</v>
      </c>
      <c r="RI903" s="3">
        <v>1699.9937556</v>
      </c>
      <c r="RJ903" s="3">
        <v>2155.3075940600002</v>
      </c>
      <c r="RK903" s="3">
        <v>2683.5988535400002</v>
      </c>
      <c r="RL903" s="3">
        <v>3518.8027757499999</v>
      </c>
      <c r="RM903" s="4">
        <v>1034.9184539099999</v>
      </c>
      <c r="RN903" s="3">
        <v>1098.6890356399999</v>
      </c>
      <c r="RO903" s="3">
        <v>2757.8270923700002</v>
      </c>
      <c r="RP903" s="3">
        <v>961.86149752999995</v>
      </c>
      <c r="RQ903" s="3">
        <v>1320.51874701</v>
      </c>
      <c r="RR903" s="4">
        <v>1742.0518054199999</v>
      </c>
      <c r="RS903" s="3">
        <v>146.70048603999999</v>
      </c>
      <c r="RT903" s="3">
        <v>1922.84499925</v>
      </c>
      <c r="RU903" s="3">
        <v>2595.7489415700002</v>
      </c>
      <c r="RV903" s="3">
        <v>189.40662477000001</v>
      </c>
      <c r="RW903" s="4">
        <v>1501.94076728</v>
      </c>
      <c r="RX903" s="3">
        <v>1339.6103402599999</v>
      </c>
      <c r="RY903" s="3">
        <v>1060.70406617</v>
      </c>
      <c r="RZ903" s="3">
        <v>1384.10540322</v>
      </c>
      <c r="SA903" s="3">
        <v>2694.7623869600002</v>
      </c>
      <c r="SB903" s="4">
        <v>1449.67920069</v>
      </c>
      <c r="SC903" s="3">
        <v>1388.45996418</v>
      </c>
      <c r="SD903" s="3">
        <v>857.53347453000003</v>
      </c>
      <c r="SE903" s="3">
        <v>2644.7911901900002</v>
      </c>
      <c r="SF903" s="3">
        <v>203.80687452000001</v>
      </c>
      <c r="SG903" s="4">
        <v>1506.1505490300001</v>
      </c>
      <c r="SH903" s="3">
        <v>1008.76436924</v>
      </c>
      <c r="SI903" s="3">
        <v>1113.8417644599999</v>
      </c>
      <c r="SJ903" s="3">
        <v>1206.8558825</v>
      </c>
      <c r="SK903" s="3">
        <v>890.17404063000004</v>
      </c>
      <c r="SL903" s="4">
        <v>887.49842140999999</v>
      </c>
      <c r="SM903" s="3">
        <v>1660.3335726099999</v>
      </c>
      <c r="SN903" s="3">
        <v>3097.4517787499999</v>
      </c>
      <c r="SO903" s="3">
        <v>1011.56115561</v>
      </c>
      <c r="SP903" s="3">
        <v>2147.1135878700002</v>
      </c>
      <c r="SQ903" s="4">
        <v>3027.2487747800001</v>
      </c>
      <c r="SR903" s="3">
        <v>1329.81630632</v>
      </c>
      <c r="SS903" s="3">
        <v>3035.80690379</v>
      </c>
      <c r="ST903" s="3">
        <v>2751.2051522800002</v>
      </c>
      <c r="SU903" s="3">
        <v>2705.78921898</v>
      </c>
      <c r="SV903" s="4">
        <v>2184.6368794300001</v>
      </c>
      <c r="SW903" s="3">
        <v>999.06726902000003</v>
      </c>
      <c r="SX903" s="3">
        <v>1108.7073841500001</v>
      </c>
      <c r="SY903" s="3">
        <v>2680.98972091</v>
      </c>
      <c r="SZ903" s="3">
        <v>943.11352189000002</v>
      </c>
      <c r="TA903" s="4">
        <v>2201.8028470499999</v>
      </c>
      <c r="TB903" s="3">
        <v>1328.71337457</v>
      </c>
      <c r="TC903" s="3">
        <v>1555.6954859800001</v>
      </c>
      <c r="TD903" s="3">
        <v>705.41961304999995</v>
      </c>
      <c r="TE903" s="3">
        <v>1338.4682622</v>
      </c>
      <c r="TF903" s="4">
        <v>2682.8053640500002</v>
      </c>
      <c r="TG903" s="3">
        <v>378.50939961</v>
      </c>
      <c r="TH903" s="3">
        <v>2930.0329528000002</v>
      </c>
      <c r="TI903" s="3">
        <v>1436.91563952</v>
      </c>
      <c r="TJ903" s="3">
        <v>655.21975211999995</v>
      </c>
      <c r="TK903" s="4">
        <v>1329.8392970100001</v>
      </c>
      <c r="TL903" s="3">
        <v>1364.1420278600001</v>
      </c>
      <c r="TM903" s="3">
        <v>1083.3753719900001</v>
      </c>
      <c r="TN903" s="3">
        <v>1554.85912196</v>
      </c>
      <c r="TO903" s="3">
        <v>1228.97976135</v>
      </c>
      <c r="TP903" s="4">
        <v>1066.3697178299999</v>
      </c>
      <c r="TQ903" s="3">
        <v>3012.4856449499998</v>
      </c>
      <c r="TR903" s="3">
        <v>1730.1935803399999</v>
      </c>
      <c r="TS903" s="3">
        <v>182.28386046</v>
      </c>
      <c r="TT903" s="3">
        <v>2299.4082680199999</v>
      </c>
      <c r="TU903" s="4">
        <v>479.29623498000001</v>
      </c>
      <c r="TV903" s="3">
        <v>3525.9659291100002</v>
      </c>
      <c r="TW903" s="3">
        <v>2317.5149898200002</v>
      </c>
      <c r="TX903" s="3">
        <v>1090.0855466200001</v>
      </c>
      <c r="TY903" s="3">
        <v>1785.1910390400001</v>
      </c>
      <c r="TZ903" s="4">
        <v>1171.7789246299999</v>
      </c>
      <c r="UA903" s="3">
        <v>846.93600918000004</v>
      </c>
      <c r="UB903" s="3">
        <v>962.03672386999995</v>
      </c>
      <c r="UC903" s="3">
        <v>3405.0075594300001</v>
      </c>
      <c r="UD903" s="3">
        <v>1328.3759706599999</v>
      </c>
      <c r="UE903" s="4">
        <v>46.364143919999997</v>
      </c>
      <c r="UF903" s="3">
        <v>817.19848372000001</v>
      </c>
      <c r="UG903" s="3">
        <v>2624.2437270300002</v>
      </c>
      <c r="UH903" s="3">
        <v>1235.94345494</v>
      </c>
      <c r="UI903" s="3">
        <v>2963.6099234899998</v>
      </c>
      <c r="UJ903" s="4">
        <v>1177.01210277</v>
      </c>
      <c r="UK903" s="3">
        <v>3017.9959541100002</v>
      </c>
      <c r="UL903" s="3">
        <v>2299.9960840399999</v>
      </c>
      <c r="UM903" s="3">
        <v>1179.38760028</v>
      </c>
      <c r="UN903" s="3">
        <v>682.85021190999998</v>
      </c>
      <c r="UO903" s="4">
        <v>684.84108139</v>
      </c>
      <c r="UP903" s="3">
        <v>1339.1368563200001</v>
      </c>
      <c r="UQ903" s="3">
        <v>214.78586104999999</v>
      </c>
      <c r="UR903" s="3">
        <v>218.49419721000001</v>
      </c>
      <c r="US903" s="3">
        <v>203.33214784</v>
      </c>
      <c r="UT903" s="4">
        <v>998.69879661000004</v>
      </c>
      <c r="UU903" s="3">
        <v>1183.5650707899999</v>
      </c>
      <c r="UV903" s="3">
        <v>1526.7166532900001</v>
      </c>
      <c r="UW903" s="3">
        <v>1317.9686445299999</v>
      </c>
      <c r="UX903" s="3">
        <v>1150.0241395600001</v>
      </c>
      <c r="UY903" s="4">
        <v>2667.80984184</v>
      </c>
      <c r="UZ903" s="3">
        <v>3034.0956508099998</v>
      </c>
      <c r="VA903" s="3">
        <v>1459.4614286000001</v>
      </c>
      <c r="VB903" s="3">
        <v>1703.8816676900001</v>
      </c>
      <c r="VC903" s="3">
        <v>1731.94646511</v>
      </c>
      <c r="VD903" s="4">
        <v>1731.0262161400001</v>
      </c>
      <c r="VE903" s="3">
        <v>2226.5799757999998</v>
      </c>
      <c r="VF903" s="3">
        <v>201.62648719000001</v>
      </c>
      <c r="VG903" s="3">
        <v>1227.7078169599999</v>
      </c>
      <c r="VH903" s="3">
        <v>1792.6387798600001</v>
      </c>
      <c r="VI903" s="4">
        <v>2690.03438263</v>
      </c>
      <c r="VJ903" s="3">
        <v>3195.0329662899999</v>
      </c>
      <c r="VK903" s="3">
        <v>1443.95451888</v>
      </c>
      <c r="VL903" s="3">
        <v>535.76447646999998</v>
      </c>
      <c r="VM903" s="3">
        <v>2995.4787480499999</v>
      </c>
      <c r="VN903" s="4">
        <v>838.63512734999995</v>
      </c>
      <c r="VO903" s="3">
        <v>2672.3769113399999</v>
      </c>
      <c r="VP903" s="3">
        <v>2672.8466670600001</v>
      </c>
      <c r="VQ903" s="3">
        <v>491.71742128</v>
      </c>
      <c r="VR903" s="3">
        <v>1323.32920352</v>
      </c>
      <c r="VS903" s="4">
        <v>2616.99171776</v>
      </c>
      <c r="VT903" s="3">
        <v>1081.5553792600001</v>
      </c>
      <c r="VU903" s="3">
        <v>395.00863722000003</v>
      </c>
      <c r="VV903" s="3">
        <v>1283.4422204800001</v>
      </c>
      <c r="VW903" s="3">
        <v>1089.4840604599999</v>
      </c>
      <c r="VX903" s="4">
        <v>3039.7787008300002</v>
      </c>
      <c r="VY903" s="3">
        <v>1111.54083135</v>
      </c>
      <c r="VZ903" s="3">
        <v>691.80788183000004</v>
      </c>
      <c r="WA903" s="3">
        <v>2665.6859991800002</v>
      </c>
      <c r="WB903" s="3">
        <v>2631.9915895600002</v>
      </c>
      <c r="WC903" s="4">
        <v>3029.5702130999998</v>
      </c>
      <c r="WD903" s="3">
        <v>3085.7078857500001</v>
      </c>
      <c r="WE903" s="3">
        <v>1280.90143855</v>
      </c>
      <c r="WF903" s="3">
        <v>1337.23919234</v>
      </c>
      <c r="WG903" s="3">
        <v>742.94539009000005</v>
      </c>
      <c r="WH903" s="4">
        <v>2604.7749621900002</v>
      </c>
      <c r="WI903" s="3">
        <v>1308.46106216</v>
      </c>
      <c r="WJ903" s="3">
        <v>1433.20916747</v>
      </c>
      <c r="WK903" s="3">
        <v>1187.0198879899999</v>
      </c>
      <c r="WL903" s="3">
        <v>1043.87860931</v>
      </c>
      <c r="WM903" s="4">
        <v>1158.84759356</v>
      </c>
      <c r="WN903" s="3">
        <v>679.45504622999999</v>
      </c>
      <c r="WO903" s="3">
        <v>1091.2562077</v>
      </c>
      <c r="WP903" s="3">
        <v>1068.7334093100001</v>
      </c>
      <c r="WQ903" s="3">
        <v>1063.45300705</v>
      </c>
      <c r="WR903" s="4">
        <v>1014.61394642</v>
      </c>
      <c r="WS903" s="3">
        <v>2701.9590942999998</v>
      </c>
      <c r="WT903" s="3">
        <v>754.37735535000002</v>
      </c>
      <c r="WU903" s="3">
        <v>1320.2161398200001</v>
      </c>
      <c r="WV903" s="3">
        <v>1377.7997404600001</v>
      </c>
      <c r="WW903" s="4">
        <v>1076.18363561</v>
      </c>
      <c r="WX903" s="3">
        <v>745.87142142000005</v>
      </c>
      <c r="WY903" s="3">
        <v>1230.2193944999999</v>
      </c>
      <c r="WZ903" s="3">
        <v>1371.9545128699999</v>
      </c>
      <c r="XA903" s="3">
        <v>1069.5853075800001</v>
      </c>
      <c r="XB903" s="4">
        <v>385.70921379999999</v>
      </c>
      <c r="XC903" s="3">
        <v>1230.5338077199999</v>
      </c>
      <c r="XD903" s="3">
        <v>1574.0457848200001</v>
      </c>
      <c r="XE903" s="3">
        <v>2596.7288420599998</v>
      </c>
      <c r="XF903" s="3">
        <v>1012.40124785</v>
      </c>
      <c r="XG903" s="4">
        <v>207.77432196999999</v>
      </c>
      <c r="XH903" s="3">
        <v>1265.4026066399999</v>
      </c>
      <c r="XI903" s="3">
        <v>195.72533630000001</v>
      </c>
      <c r="XJ903" s="3">
        <v>1219.31745785</v>
      </c>
      <c r="XK903" s="3">
        <v>1119.0631365700001</v>
      </c>
      <c r="XL903" s="4">
        <v>2678.4160063700001</v>
      </c>
      <c r="XM903" s="3">
        <v>1125.3551291900001</v>
      </c>
      <c r="XN903" s="3">
        <v>3089.8095491200002</v>
      </c>
      <c r="XO903" s="3">
        <v>1337.3485534599999</v>
      </c>
      <c r="XP903" s="3">
        <v>1182.72932814</v>
      </c>
      <c r="XQ903" s="4">
        <v>1238.82785448</v>
      </c>
      <c r="XR903" s="3">
        <v>1253.1796373699999</v>
      </c>
      <c r="XS903" s="3">
        <v>3057.4324439000002</v>
      </c>
      <c r="XT903" s="3">
        <v>119.34715727</v>
      </c>
      <c r="XU903" s="3">
        <v>2645.34296675</v>
      </c>
      <c r="XV903" s="4">
        <v>1552.2537175499999</v>
      </c>
      <c r="XW903" s="3">
        <v>2708.1044436000002</v>
      </c>
      <c r="XX903" s="3">
        <v>1325.4667163199999</v>
      </c>
      <c r="XY903" s="3">
        <v>1506.59793543</v>
      </c>
      <c r="XZ903" s="3">
        <v>3541.5132278800002</v>
      </c>
      <c r="YA903" s="4">
        <v>1674.6791418</v>
      </c>
      <c r="YB903" s="3">
        <v>2647.2226110000001</v>
      </c>
      <c r="YC903" s="3">
        <v>2678.1438463099998</v>
      </c>
      <c r="YD903" s="3">
        <v>2634.3260766499998</v>
      </c>
      <c r="YE903" s="3">
        <v>1242.55793859</v>
      </c>
      <c r="YF903" s="4">
        <v>40.825251739999999</v>
      </c>
      <c r="YG903" s="3">
        <v>1520.21525898</v>
      </c>
      <c r="YH903" s="3">
        <v>1505.7746201800001</v>
      </c>
      <c r="YI903" s="3">
        <v>946.84857695999995</v>
      </c>
      <c r="YJ903" s="3">
        <v>2753.4066661900001</v>
      </c>
      <c r="YK903" s="4">
        <v>1104.3254829099999</v>
      </c>
      <c r="YL903" s="3">
        <v>1279.9122175099999</v>
      </c>
      <c r="YM903" s="3">
        <v>49.893525519999997</v>
      </c>
      <c r="YN903" s="3">
        <v>140.39233780000001</v>
      </c>
      <c r="YO903" s="3">
        <v>75.136060400000005</v>
      </c>
      <c r="YP903" s="4">
        <v>2563.5035667900001</v>
      </c>
      <c r="YQ903" s="3">
        <v>144.0211386</v>
      </c>
      <c r="YR903" s="3">
        <v>2575.4605897000001</v>
      </c>
      <c r="YS903" s="3">
        <v>2748.9110542399999</v>
      </c>
      <c r="YT903" s="3">
        <v>3044.90686744</v>
      </c>
      <c r="YU903" s="4">
        <v>2596.7325702799999</v>
      </c>
      <c r="YV903" s="3">
        <v>2681.0481296900002</v>
      </c>
      <c r="YW903" s="3">
        <v>1081.9685903100001</v>
      </c>
      <c r="YX903" s="3">
        <v>2140.6103294499999</v>
      </c>
      <c r="YY903" s="3">
        <v>1097.2045827100001</v>
      </c>
      <c r="YZ903" s="4">
        <v>1097.44629564</v>
      </c>
      <c r="ZA903" s="3">
        <v>1437.7694019</v>
      </c>
      <c r="ZB903" s="3">
        <v>2679.906673</v>
      </c>
      <c r="ZC903" s="3">
        <v>3291.5093579700001</v>
      </c>
      <c r="ZD903" s="3">
        <v>1073.7633994600001</v>
      </c>
      <c r="ZE903" s="4">
        <v>1082.3948501299999</v>
      </c>
      <c r="ZF903" s="3">
        <v>1289.1091148800001</v>
      </c>
      <c r="ZG903" s="3">
        <v>1343.6399247100001</v>
      </c>
      <c r="ZI903" s="3">
        <v>1459.6204993199999</v>
      </c>
      <c r="ZJ903" s="4">
        <v>198.27606015000001</v>
      </c>
      <c r="ZK903" s="3">
        <v>489.30029198</v>
      </c>
      <c r="ZL903" s="3">
        <v>2321.85028831</v>
      </c>
      <c r="ZM903" s="3">
        <v>1263.37880455</v>
      </c>
      <c r="ZN903" s="3">
        <v>2625.8996780799998</v>
      </c>
      <c r="ZO903" s="4">
        <v>1057.9979998199999</v>
      </c>
      <c r="ZP903" s="3">
        <v>3100.7444183799998</v>
      </c>
      <c r="ZQ903" s="3">
        <v>1373.9963346899999</v>
      </c>
      <c r="ZR903" s="3">
        <v>1782.31720279</v>
      </c>
      <c r="ZS903" s="3">
        <v>980.03905551000003</v>
      </c>
      <c r="ZT903" s="4">
        <v>2307.95521237</v>
      </c>
      <c r="ZU903" s="3">
        <v>2672.6776544200002</v>
      </c>
      <c r="ZV903" s="3">
        <v>45.894388200000002</v>
      </c>
      <c r="ZW903" s="3">
        <v>142.88030327999999</v>
      </c>
      <c r="ZX903" s="3">
        <v>1039.3935606499999</v>
      </c>
      <c r="ZY903" s="4">
        <v>3044.8621287999999</v>
      </c>
      <c r="ZZ903" s="3">
        <v>1067.31544297</v>
      </c>
      <c r="AAA903" s="3">
        <v>2664.7694784300002</v>
      </c>
      <c r="AAB903" s="3">
        <v>1060.88177799</v>
      </c>
      <c r="AAC903" s="3">
        <v>1195.30275009</v>
      </c>
      <c r="AAD903" s="4">
        <v>190.50210007999999</v>
      </c>
      <c r="AAE903" s="3">
        <v>3033.26860734</v>
      </c>
      <c r="AAF903" s="3">
        <v>1714.7997599600001</v>
      </c>
      <c r="AAG903" s="3">
        <v>2834.4202654199999</v>
      </c>
      <c r="AAH903" s="3">
        <v>67.688940950000003</v>
      </c>
      <c r="AAI903" s="4">
        <v>2650.8737811199999</v>
      </c>
      <c r="AAJ903" s="3">
        <v>183.07859268999999</v>
      </c>
      <c r="AAK903" s="3">
        <v>1378.2166797299999</v>
      </c>
      <c r="AAL903" s="3">
        <v>1070.1638030500001</v>
      </c>
      <c r="AAM903" s="3">
        <v>176.65114141000001</v>
      </c>
      <c r="AAN903" s="4">
        <v>41.817579629999997</v>
      </c>
      <c r="AAO903" s="3">
        <v>106.48231278999999</v>
      </c>
      <c r="AAP903" s="3">
        <v>1281.9378837100001</v>
      </c>
      <c r="AAQ903" s="3">
        <v>2847.7057773900001</v>
      </c>
      <c r="AAR903" s="3">
        <v>3435.99776681</v>
      </c>
      <c r="AAS903" s="4">
        <v>1426.0174310899999</v>
      </c>
      <c r="AAT903" s="3">
        <v>744.16513940000004</v>
      </c>
      <c r="AAU903" s="3">
        <v>741.48082099999999</v>
      </c>
      <c r="AAV903" s="3">
        <v>2598.05546701</v>
      </c>
      <c r="AAW903" s="3">
        <v>1277.68087784</v>
      </c>
      <c r="AAX903" s="4">
        <v>2629.2128229199998</v>
      </c>
      <c r="AAY903" s="3">
        <v>2039.2959509499999</v>
      </c>
      <c r="AAZ903" s="3">
        <v>1105.0170677199999</v>
      </c>
      <c r="ABA903" s="3">
        <v>1092.9531691699999</v>
      </c>
      <c r="ABB903" s="3">
        <v>1319.5344969299999</v>
      </c>
      <c r="ABC903" s="4">
        <v>1314.42310731</v>
      </c>
      <c r="ABD903" s="3">
        <v>586.67021371999999</v>
      </c>
      <c r="ABE903" s="3">
        <v>3069.7237638699999</v>
      </c>
      <c r="ABF903" s="3">
        <v>2644.9359694</v>
      </c>
      <c r="ABG903" s="3">
        <v>2686.5168070599998</v>
      </c>
      <c r="ABH903" s="4">
        <v>2186.52398012</v>
      </c>
      <c r="ABI903" s="3">
        <v>991.94326196999998</v>
      </c>
      <c r="ABJ903" s="3">
        <v>3231.9547716900001</v>
      </c>
      <c r="ABK903" s="3">
        <v>1334.5331259899999</v>
      </c>
      <c r="ABL903" s="3">
        <v>2617.0805736699999</v>
      </c>
      <c r="ABM903" s="4">
        <v>3495.9115049500001</v>
      </c>
      <c r="ABN903" s="3">
        <v>2699.4618082699999</v>
      </c>
      <c r="ABO903" s="3">
        <v>3049.8343315400002</v>
      </c>
      <c r="ABP903" s="3">
        <v>3140.1156643200002</v>
      </c>
      <c r="ABQ903" s="3">
        <v>3498.3360906900002</v>
      </c>
      <c r="ABR903" s="4">
        <v>846.76202558</v>
      </c>
      <c r="ABS903" s="3">
        <v>1331.9065949999999</v>
      </c>
      <c r="ABT903" s="3">
        <v>2630.83335588</v>
      </c>
      <c r="ABU903" s="3">
        <v>1188.2601425099999</v>
      </c>
      <c r="ABV903" s="3">
        <v>3295.7054695800002</v>
      </c>
      <c r="ABW903" s="4">
        <v>735.16086672999995</v>
      </c>
      <c r="ABX903" s="3">
        <v>3069.2353670500001</v>
      </c>
      <c r="ABY903" s="3">
        <v>1096.52480393</v>
      </c>
      <c r="ABZ903" s="3">
        <v>1886.7129551200001</v>
      </c>
      <c r="ACA903" s="3">
        <v>2628.26212682</v>
      </c>
      <c r="ACB903" s="4">
        <v>126.14059548</v>
      </c>
      <c r="ACC903" s="3">
        <v>684.27749879999999</v>
      </c>
      <c r="ACD903" s="3">
        <v>1235.7054702299999</v>
      </c>
      <c r="ACE903" s="3">
        <v>1642.53256485</v>
      </c>
      <c r="ACF903" s="3">
        <v>1353.1885175</v>
      </c>
      <c r="ACG903" s="4">
        <v>486.82910349000002</v>
      </c>
      <c r="ACH903" s="3">
        <v>1372.4192976300001</v>
      </c>
      <c r="ACI903" s="3">
        <v>3088.9955544200002</v>
      </c>
      <c r="ACJ903" s="3">
        <v>857.48749314999998</v>
      </c>
      <c r="ACK903" s="3">
        <v>620.21549454000001</v>
      </c>
      <c r="ACL903" s="4">
        <v>1268.37213387</v>
      </c>
      <c r="ACM903" s="3">
        <v>2671.15964751</v>
      </c>
      <c r="ACN903" s="3">
        <v>3085.7457893199999</v>
      </c>
      <c r="ACO903" s="3">
        <v>1344.57135834</v>
      </c>
      <c r="ACP903" s="3">
        <v>479.94121704000003</v>
      </c>
      <c r="ACQ903" s="4">
        <v>1736.1388485</v>
      </c>
      <c r="ACR903" s="3">
        <v>1367.6658171300001</v>
      </c>
      <c r="ACS903" s="3">
        <v>2660.0613579400001</v>
      </c>
      <c r="ACT903" s="3">
        <v>1174.96593136</v>
      </c>
      <c r="ACU903" s="3">
        <v>1341.4930913600001</v>
      </c>
      <c r="ACV903" s="4">
        <v>3071.0354759400002</v>
      </c>
      <c r="ACW903" s="3">
        <v>1401.1502036899999</v>
      </c>
      <c r="ACX903" s="3">
        <v>1172.0019964600001</v>
      </c>
      <c r="ACY903" s="3">
        <v>1344.65462192</v>
      </c>
      <c r="ACZ903" s="3">
        <v>1771.0840759299999</v>
      </c>
      <c r="ADA903" s="4">
        <v>2403.0589977200002</v>
      </c>
      <c r="ADB903" s="3">
        <v>1524.10068559</v>
      </c>
      <c r="ADC903" s="3">
        <v>1707.19170568</v>
      </c>
      <c r="ADD903" s="3">
        <v>1178.2262597500001</v>
      </c>
      <c r="ADE903" s="3">
        <v>3481.12103484</v>
      </c>
      <c r="ADF903" s="4">
        <v>1544.29583196</v>
      </c>
      <c r="ADG903" s="3">
        <v>2991.4404644199999</v>
      </c>
      <c r="ADH903" s="3">
        <v>2672.6882177100001</v>
      </c>
      <c r="ADI903" s="3">
        <v>3491.3077746200001</v>
      </c>
      <c r="ADJ903" s="3">
        <v>1493.4559599300001</v>
      </c>
      <c r="ADK903" s="4">
        <v>1463.92472931</v>
      </c>
      <c r="ADL903" s="3">
        <v>2626.6826042799999</v>
      </c>
      <c r="ADM903" s="3">
        <v>2666.28686397</v>
      </c>
      <c r="ADN903" s="3">
        <v>2603.5434068499999</v>
      </c>
      <c r="ADO903" s="3">
        <v>3069.7709879899999</v>
      </c>
      <c r="ADP903" s="4">
        <v>2613.5586485099998</v>
      </c>
      <c r="ADQ903" s="3">
        <v>3027.2257840900002</v>
      </c>
      <c r="ADR903" s="3">
        <v>3048.1796232299998</v>
      </c>
      <c r="ADS903" s="3">
        <v>2892.8191035</v>
      </c>
      <c r="ADT903" s="3">
        <v>2638.5712764899999</v>
      </c>
      <c r="ADU903" s="4">
        <v>1415.4429564300001</v>
      </c>
      <c r="ADV903" s="3">
        <v>3061.6645949700001</v>
      </c>
      <c r="ADW903" s="3">
        <v>3079.5619150799998</v>
      </c>
      <c r="ADX903" s="3">
        <v>3040.5019755100002</v>
      </c>
      <c r="ADY903" s="3">
        <v>2282.87423369</v>
      </c>
      <c r="ADZ903" s="4">
        <v>2661.3699631600002</v>
      </c>
      <c r="AEA903" s="3">
        <v>473.40875423</v>
      </c>
      <c r="AEB903" s="3">
        <v>34.556871180000002</v>
      </c>
      <c r="AEC903" s="3">
        <v>2684.1388240699998</v>
      </c>
      <c r="AED903" s="3">
        <v>2787.5758024900001</v>
      </c>
      <c r="AEE903" s="4">
        <v>3031.3175055400002</v>
      </c>
      <c r="AEF903" s="3">
        <v>2719.9334642899998</v>
      </c>
      <c r="AEG903" s="3">
        <v>3030.33201272</v>
      </c>
      <c r="AEH903" s="3">
        <v>1870.02233555</v>
      </c>
      <c r="AEI903" s="3">
        <v>2862.6310847899999</v>
      </c>
      <c r="AEJ903" s="4">
        <v>2694.0813654399999</v>
      </c>
      <c r="AEK903" s="3">
        <v>3115.91081734</v>
      </c>
      <c r="AEL903" s="3">
        <v>2601.11757837</v>
      </c>
      <c r="AEM903" s="3">
        <v>171.95793380000001</v>
      </c>
      <c r="AEN903" s="3">
        <v>270.39971879000001</v>
      </c>
      <c r="AEO903" s="4">
        <v>1277.2415692500001</v>
      </c>
      <c r="AEP903" s="3">
        <v>1234.4099137799999</v>
      </c>
      <c r="AEQ903" s="3">
        <v>2308.4392595999998</v>
      </c>
      <c r="AER903" s="3">
        <v>1095.00679702</v>
      </c>
      <c r="AES903" s="3">
        <v>3498.5504633400001</v>
      </c>
      <c r="AET903" s="4">
        <v>1512.3344232699999</v>
      </c>
      <c r="AEU903" s="3">
        <v>1520.5128952099999</v>
      </c>
      <c r="AEV903" s="3">
        <v>1112.9364283699999</v>
      </c>
      <c r="AEW903" s="3">
        <v>1358.2744309499999</v>
      </c>
      <c r="AEX903" s="3">
        <v>3509.7034334700002</v>
      </c>
      <c r="AEY903" s="4">
        <v>936.76871282000002</v>
      </c>
      <c r="AEZ903" s="3">
        <v>845.25831017999997</v>
      </c>
      <c r="AFA903" s="3">
        <v>2727.3718845600001</v>
      </c>
      <c r="AFB903" s="3">
        <v>1758.4982265799999</v>
      </c>
      <c r="AFC903" s="3">
        <v>1844.40884278</v>
      </c>
      <c r="AFD903" s="4">
        <v>1260.15637973</v>
      </c>
      <c r="AFE903" s="3">
        <v>474.52038515999999</v>
      </c>
      <c r="AFF903" s="3">
        <v>703.56295949000003</v>
      </c>
      <c r="AFG903" s="3">
        <v>1327.3830214</v>
      </c>
      <c r="AFH903" s="3">
        <v>1266.6757937699999</v>
      </c>
      <c r="AFI903" s="4">
        <v>2685.1087826399998</v>
      </c>
      <c r="AFJ903" s="3">
        <v>3514.406583</v>
      </c>
      <c r="AFK903" s="3">
        <v>2659.2349358400002</v>
      </c>
      <c r="AFL903" s="3">
        <v>1341.2339800699999</v>
      </c>
      <c r="AFM903" s="3">
        <v>3064.9193310300002</v>
      </c>
      <c r="AFN903" s="4">
        <v>725.55510789999994</v>
      </c>
      <c r="AFO903" s="3">
        <v>988.61520425000003</v>
      </c>
      <c r="AFP903" s="3">
        <v>2668.7742080799999</v>
      </c>
      <c r="AFQ903" s="3">
        <v>810.81390696999995</v>
      </c>
      <c r="AFR903" s="3">
        <v>1335.2588861500001</v>
      </c>
      <c r="AFS903" s="4">
        <v>3136.4060854200002</v>
      </c>
      <c r="AFT903" s="3">
        <v>3392.0780924699998</v>
      </c>
      <c r="AFU903" s="3">
        <v>3382.5736169500001</v>
      </c>
      <c r="AFV903" s="3">
        <v>1402.6607541599999</v>
      </c>
      <c r="AFW903" s="3">
        <v>119.67959021999999</v>
      </c>
      <c r="AFX903" s="4">
        <v>2602.4758931900001</v>
      </c>
      <c r="AFY903" s="3">
        <v>1257.47641092</v>
      </c>
      <c r="AFZ903" s="3">
        <v>1329.3819686899999</v>
      </c>
      <c r="AGA903" s="3">
        <v>1223.7869722600001</v>
      </c>
      <c r="AGB903" s="3">
        <v>1230.5362932</v>
      </c>
      <c r="AGC903" s="4">
        <v>3473.7248677299999</v>
      </c>
      <c r="AGD903" s="3">
        <v>1026.19379774</v>
      </c>
      <c r="AGE903" s="3">
        <v>1154.9379335199999</v>
      </c>
      <c r="AGF903" s="3">
        <v>147.23859246000001</v>
      </c>
      <c r="AGG903" s="3">
        <v>1113.75725814</v>
      </c>
      <c r="AGH903" s="4">
        <v>1066.62634364</v>
      </c>
      <c r="AGI903" s="3">
        <v>1350.1444258700001</v>
      </c>
      <c r="AGJ903" s="3">
        <v>1343.5318063300001</v>
      </c>
      <c r="AGK903" s="3">
        <v>3024.2481790500001</v>
      </c>
      <c r="AGL903" s="3">
        <v>459.80137259999998</v>
      </c>
      <c r="AGM903" s="4">
        <v>1143.2381577900001</v>
      </c>
      <c r="AGN903" s="3">
        <v>724.41489394999996</v>
      </c>
      <c r="AGO903" s="3">
        <v>1445.30599863</v>
      </c>
      <c r="AGP903" s="3">
        <v>367.43161524999999</v>
      </c>
      <c r="AGQ903" s="3">
        <v>1087.0346199200001</v>
      </c>
      <c r="AGR903" s="4">
        <v>3036.8806311500002</v>
      </c>
      <c r="AGS903" s="3">
        <v>191.10793583</v>
      </c>
      <c r="AGT903" s="3">
        <v>2597.1116059800001</v>
      </c>
      <c r="AGU903" s="3">
        <v>2328.66920269</v>
      </c>
      <c r="AGV903" s="3">
        <v>1226.1264303099999</v>
      </c>
      <c r="AGW903" s="4">
        <v>3511.7179150100001</v>
      </c>
      <c r="AGX903" s="3">
        <v>295.97157977000001</v>
      </c>
      <c r="AGY903" s="3">
        <v>188.98968550000001</v>
      </c>
      <c r="AGZ903" s="3">
        <v>225.93448158999999</v>
      </c>
      <c r="AHA903" s="3">
        <v>125.11347087</v>
      </c>
      <c r="AHB903" s="4">
        <v>1296.24182111</v>
      </c>
      <c r="AHC903" s="3">
        <v>1317.4951605900001</v>
      </c>
      <c r="AHD903" s="3">
        <v>2667.6837037300002</v>
      </c>
      <c r="AHE903" s="3">
        <v>2625.3019201400002</v>
      </c>
      <c r="AHF903" s="3">
        <v>2302.2678127600002</v>
      </c>
      <c r="AHG903" s="4">
        <v>2302.1553447900001</v>
      </c>
      <c r="AHH903" s="3">
        <v>1320.1869354299999</v>
      </c>
      <c r="AHI903" s="3">
        <v>1049.2727222799999</v>
      </c>
      <c r="AHJ903" s="3">
        <v>1465.3582299</v>
      </c>
      <c r="AHK903" s="3">
        <v>1082.54522167</v>
      </c>
      <c r="AHL903" s="4">
        <v>234.81385889000001</v>
      </c>
      <c r="AHM903" s="3">
        <v>89.471687669999994</v>
      </c>
      <c r="AHN903" s="3">
        <v>1398.4478655600001</v>
      </c>
      <c r="AHO903" s="3">
        <v>2161.7375308199998</v>
      </c>
      <c r="AHP903" s="3">
        <v>2723.29507599</v>
      </c>
      <c r="AHQ903" s="4">
        <v>3444.78766683</v>
      </c>
      <c r="AHR903" s="3">
        <v>1236.07518538</v>
      </c>
      <c r="AHT903" s="3">
        <v>1268.9748627700001</v>
      </c>
      <c r="AHU903" s="3">
        <v>1031.64631949</v>
      </c>
      <c r="AHV903" s="4">
        <v>1501.4759825199999</v>
      </c>
      <c r="AHW903" s="3">
        <v>2696.22447057</v>
      </c>
      <c r="AHX903" s="3">
        <v>131.47132870999999</v>
      </c>
      <c r="AHY903" s="3">
        <v>888.97293242000001</v>
      </c>
      <c r="AHZ903" s="3">
        <v>3013.17536565</v>
      </c>
      <c r="AIA903" s="4">
        <v>1015.73427653</v>
      </c>
      <c r="AIB903" s="3">
        <v>1349.5205703900001</v>
      </c>
      <c r="AIC903" s="3">
        <v>1226.4706692899999</v>
      </c>
      <c r="AID903" s="3">
        <v>2193.6970753999999</v>
      </c>
      <c r="AIE903" s="3">
        <v>2860.90864715</v>
      </c>
      <c r="AIF903" s="4">
        <v>1283.5273481700001</v>
      </c>
      <c r="AIG903" s="3">
        <v>2982.6269523400001</v>
      </c>
      <c r="AIH903" s="3">
        <v>593.67056814</v>
      </c>
      <c r="AII903" s="3">
        <v>2680.0744429000001</v>
      </c>
      <c r="AIJ903" s="3">
        <v>2889.6917482899999</v>
      </c>
      <c r="AIK903" s="4">
        <v>1033.02203267</v>
      </c>
      <c r="AIL903" s="3">
        <v>1069.4790533099999</v>
      </c>
      <c r="AIM903" s="3">
        <v>3048.7630896599999</v>
      </c>
      <c r="AIN903" s="3">
        <v>1067.9983285999999</v>
      </c>
      <c r="AIO903" s="3">
        <v>2647.6470067099999</v>
      </c>
      <c r="AIP903" s="4">
        <v>1247.81410742</v>
      </c>
      <c r="AIQ903" s="3">
        <v>3088.3803981199999</v>
      </c>
      <c r="AIR903" s="3">
        <v>254.94624689</v>
      </c>
      <c r="AIS903" s="3">
        <v>2723.7281708800001</v>
      </c>
      <c r="AIT903" s="3">
        <v>3071.2249937900001</v>
      </c>
      <c r="AIU903" s="4">
        <v>3440.7419267599998</v>
      </c>
      <c r="AIV903" s="3">
        <v>2759.8658073400002</v>
      </c>
      <c r="AIW903" s="3">
        <v>1552.8539609699999</v>
      </c>
      <c r="AIX903" s="3">
        <v>2666.9790701500001</v>
      </c>
      <c r="AIY903" s="3">
        <v>986.02968367999995</v>
      </c>
      <c r="AIZ903" s="4">
        <v>763.05105918000004</v>
      </c>
      <c r="AJA903" s="3">
        <v>2875.8550811300001</v>
      </c>
      <c r="AJB903" s="3">
        <v>2645.08199135</v>
      </c>
      <c r="AJC903" s="3">
        <v>1285.2970099300001</v>
      </c>
      <c r="AJD903" s="3">
        <v>1087.10359199</v>
      </c>
      <c r="AJE903" s="4">
        <v>825.82620616999998</v>
      </c>
      <c r="AJF903" s="3">
        <v>3051.0062353600001</v>
      </c>
      <c r="AJG903" s="3">
        <v>1320.7399547299999</v>
      </c>
      <c r="AJH903" s="3">
        <v>365.09277857000001</v>
      </c>
      <c r="AJI903" s="3">
        <v>1344.6639424699999</v>
      </c>
      <c r="AJJ903" s="4">
        <v>1284.02817239</v>
      </c>
      <c r="AJK903" s="3">
        <v>1077.56680523</v>
      </c>
      <c r="AJL903" s="3">
        <v>838.56553391</v>
      </c>
      <c r="AJM903" s="3">
        <v>1168.9479629099999</v>
      </c>
      <c r="AJN903" s="3">
        <v>1373.2917011100001</v>
      </c>
      <c r="AJO903" s="4">
        <v>1536.5206291500001</v>
      </c>
      <c r="AJP903" s="3">
        <v>3012.9591288900001</v>
      </c>
      <c r="AJQ903" s="3">
        <v>1286.4310101799999</v>
      </c>
      <c r="AJR903" s="3">
        <v>1446.56986521</v>
      </c>
      <c r="AJS903" s="3">
        <v>1458.07142391</v>
      </c>
      <c r="AJT903" s="4">
        <v>1089.05717927</v>
      </c>
      <c r="AJU903" s="3">
        <v>157.72669669000001</v>
      </c>
      <c r="AJV903" s="3">
        <v>1224.66496807</v>
      </c>
      <c r="AJW903" s="3">
        <v>1452.29019743</v>
      </c>
      <c r="AJX903" s="3">
        <v>1344.0046689000001</v>
      </c>
      <c r="AJY903" s="4">
        <v>1721.8025998600001</v>
      </c>
      <c r="AJZ903" s="3">
        <v>2663.0638177800001</v>
      </c>
      <c r="AKA903" s="3">
        <v>1568.2049068199999</v>
      </c>
      <c r="AKB903" s="3">
        <v>607.14746206999996</v>
      </c>
      <c r="AKC903" s="3">
        <v>1195.4624421799999</v>
      </c>
      <c r="AKD903" s="4">
        <v>1157.23078882</v>
      </c>
      <c r="AKE903" s="3">
        <v>2663.1371394399998</v>
      </c>
      <c r="AKF903" s="3">
        <v>1120.78868106</v>
      </c>
      <c r="AKG903" s="3">
        <v>701.85294924999994</v>
      </c>
      <c r="AKH903" s="3">
        <v>1069.65241554</v>
      </c>
      <c r="AKI903" s="4">
        <v>1071.1698010800001</v>
      </c>
      <c r="AKJ903" s="3">
        <v>149.40655239</v>
      </c>
      <c r="AKK903" s="3">
        <v>3071.96939505</v>
      </c>
      <c r="AKL903" s="3">
        <v>2672.9759120200001</v>
      </c>
      <c r="AKM903" s="3">
        <v>1324.9652707299999</v>
      </c>
      <c r="AKN903" s="4">
        <v>2161.5380710499999</v>
      </c>
      <c r="AKO903" s="3">
        <v>2689.18559121</v>
      </c>
      <c r="AKP903" s="3">
        <v>203.55894789000001</v>
      </c>
      <c r="AKQ903" s="3">
        <v>1321.9597040399999</v>
      </c>
      <c r="AKR903" s="3">
        <v>1275.0705024700001</v>
      </c>
      <c r="AKS903" s="4">
        <v>848.82621672000005</v>
      </c>
      <c r="AKT903" s="3">
        <v>1098.86861157</v>
      </c>
      <c r="AKU903" s="3">
        <v>2667.6936456499998</v>
      </c>
      <c r="AKV903" s="3">
        <v>1457.1996418000001</v>
      </c>
      <c r="AKW903" s="3">
        <v>1332.01409201</v>
      </c>
      <c r="AKX903" s="4">
        <v>669.36834701999999</v>
      </c>
      <c r="AKY903" s="3">
        <v>952.05938577999996</v>
      </c>
      <c r="AKZ903" s="3">
        <v>603.34592040999996</v>
      </c>
      <c r="ALA903" s="3">
        <v>618.41290016999994</v>
      </c>
      <c r="ALB903" s="3">
        <v>1689.4491066999999</v>
      </c>
      <c r="ALC903" s="4">
        <v>3089.67036224</v>
      </c>
      <c r="ALD903" s="3">
        <v>1288.27523634</v>
      </c>
      <c r="ALE903" s="3">
        <v>1177.6483856499999</v>
      </c>
      <c r="ALF903" s="3">
        <v>1352.68893602</v>
      </c>
      <c r="ALG903" s="3">
        <v>3363.48761603</v>
      </c>
      <c r="ALH903" s="4">
        <v>1084.7150457099999</v>
      </c>
      <c r="ALI903" s="3">
        <v>2667.3879316100001</v>
      </c>
      <c r="ALJ903" s="3">
        <v>1142.4160852800001</v>
      </c>
      <c r="ALK903" s="3">
        <v>3112.18259734</v>
      </c>
      <c r="ALL903" s="3">
        <v>2611.9126393800002</v>
      </c>
      <c r="ALM903" s="4">
        <v>2433.6148674699998</v>
      </c>
    </row>
    <row r="904" spans="1:1001" x14ac:dyDescent="0.45">
      <c r="A904" s="1" t="s">
        <v>903</v>
      </c>
      <c r="B904" s="3">
        <v>1376.82605367</v>
      </c>
      <c r="C904" s="3">
        <v>2294.8747524999999</v>
      </c>
      <c r="D904" s="3">
        <v>143.34943763000001</v>
      </c>
      <c r="E904" s="3">
        <v>1260.61370805</v>
      </c>
      <c r="F904" s="4">
        <v>3053.46064686</v>
      </c>
      <c r="G904" s="3">
        <v>618.27247054999998</v>
      </c>
      <c r="H904" s="3">
        <v>972.88087311000004</v>
      </c>
      <c r="I904" s="3">
        <v>2779.64339307</v>
      </c>
      <c r="J904" s="3">
        <v>1876.1217034700001</v>
      </c>
      <c r="K904" s="4">
        <v>519.17265472999998</v>
      </c>
      <c r="L904" s="3">
        <v>1208.2570718500001</v>
      </c>
      <c r="M904" s="3">
        <v>2312.06992451</v>
      </c>
      <c r="N904" s="3">
        <v>2673.8054409699998</v>
      </c>
      <c r="O904" s="3">
        <v>1436.27438568</v>
      </c>
      <c r="P904" s="4">
        <v>2689.4248186599998</v>
      </c>
      <c r="Q904" s="3">
        <v>1479.69261443</v>
      </c>
      <c r="R904" s="3">
        <v>1199.66166064</v>
      </c>
      <c r="S904" s="3">
        <v>615.19171808999999</v>
      </c>
      <c r="T904" s="3">
        <v>2723.28264859</v>
      </c>
      <c r="U904" s="4">
        <v>806.54882328999997</v>
      </c>
      <c r="V904" s="3">
        <v>1673.5072379799999</v>
      </c>
      <c r="W904" s="3">
        <v>610.89245905999996</v>
      </c>
      <c r="X904" s="3">
        <v>344.73669737</v>
      </c>
      <c r="Y904" s="3">
        <v>2666.9001561599998</v>
      </c>
      <c r="Z904" s="4">
        <v>3967.81157282</v>
      </c>
      <c r="AA904" s="3">
        <v>186.47003015000001</v>
      </c>
      <c r="AB904" s="3">
        <v>581.41653037000003</v>
      </c>
      <c r="AC904" s="3">
        <v>52.56355241</v>
      </c>
      <c r="AD904" s="3">
        <v>2351.9239749399999</v>
      </c>
      <c r="AE904" s="4">
        <v>3038.2352177500002</v>
      </c>
      <c r="AF904" s="3">
        <v>649.33786369999996</v>
      </c>
      <c r="AG904" s="3">
        <v>1248.1919003800001</v>
      </c>
      <c r="AH904" s="3">
        <v>2651.0384441699998</v>
      </c>
      <c r="AI904" s="3">
        <v>727.60376479000001</v>
      </c>
      <c r="AJ904" s="4">
        <v>616.09270459000004</v>
      </c>
      <c r="AK904" s="3">
        <v>2672.3060751600001</v>
      </c>
      <c r="AL904" s="3">
        <v>2363.3136870399999</v>
      </c>
      <c r="AM904" s="3">
        <v>1216.93636801</v>
      </c>
      <c r="AN904" s="3">
        <v>512.29595294000001</v>
      </c>
      <c r="AO904" s="4">
        <v>299.56620521999997</v>
      </c>
      <c r="AP904" s="3">
        <v>1245.5193880100001</v>
      </c>
      <c r="AQ904" s="3">
        <v>731.12693268999999</v>
      </c>
      <c r="AR904" s="3">
        <v>499.69891892999999</v>
      </c>
      <c r="AS904" s="3">
        <v>666.35780937000004</v>
      </c>
      <c r="AT904" s="4">
        <v>1427.5310884099999</v>
      </c>
      <c r="AU904" s="3">
        <v>859.01979156999994</v>
      </c>
      <c r="AV904" s="3">
        <v>811.73229183000001</v>
      </c>
      <c r="AW904" s="3">
        <v>2394.8525641299998</v>
      </c>
      <c r="AX904" s="3">
        <v>860.40979626000001</v>
      </c>
      <c r="AY904" s="4">
        <v>1246.8006529500001</v>
      </c>
      <c r="AZ904" s="3">
        <v>299.02126372999999</v>
      </c>
      <c r="BA904" s="3">
        <v>1384.1563555600001</v>
      </c>
      <c r="BB904" s="3">
        <v>2321.5209622100001</v>
      </c>
      <c r="BC904" s="3">
        <v>2663.59881735</v>
      </c>
      <c r="BD904" s="4">
        <v>2797.0081990899998</v>
      </c>
      <c r="BE904" s="3">
        <v>2662.82583307</v>
      </c>
      <c r="BF904" s="3">
        <v>515.10765218999995</v>
      </c>
      <c r="BG904" s="3">
        <v>918.11145720000002</v>
      </c>
      <c r="BH904" s="3">
        <v>738.66539352999996</v>
      </c>
      <c r="BI904" s="4">
        <v>1346.1111132000001</v>
      </c>
      <c r="BJ904" s="3">
        <v>117.34075353999999</v>
      </c>
      <c r="BK904" s="3">
        <v>679.70918656000003</v>
      </c>
      <c r="BL904" s="3">
        <v>670.71858402999999</v>
      </c>
      <c r="BM904" s="3">
        <v>1451.8160921199999</v>
      </c>
      <c r="BN904" s="4">
        <v>1354.07334838</v>
      </c>
      <c r="BO904" s="3">
        <v>149.55754529999999</v>
      </c>
      <c r="BP904" s="3">
        <v>2720.3839575400002</v>
      </c>
      <c r="BQ904" s="3">
        <v>1212.9975035800001</v>
      </c>
      <c r="BR904" s="3">
        <v>543.72671164999997</v>
      </c>
      <c r="BS904" s="4">
        <v>2389.6864939500001</v>
      </c>
      <c r="BT904" s="3">
        <v>710.30793084000004</v>
      </c>
      <c r="BU904" s="3">
        <v>2677.5728072799998</v>
      </c>
      <c r="BV904" s="3">
        <v>2477.9595588900002</v>
      </c>
      <c r="BW904" s="3">
        <v>2642.2696707300001</v>
      </c>
      <c r="BX904" s="4">
        <v>698.11043773999995</v>
      </c>
      <c r="BY904" s="3">
        <v>3060.9512622100001</v>
      </c>
      <c r="BZ904" s="3">
        <v>270.11264584999998</v>
      </c>
      <c r="CA904" s="3">
        <v>503.34946767999998</v>
      </c>
      <c r="CB904" s="3">
        <v>605.68102886999998</v>
      </c>
      <c r="CC904" s="4">
        <v>1576.7145689700001</v>
      </c>
      <c r="CD904" s="3">
        <v>1023.83072763</v>
      </c>
      <c r="CE904" s="3">
        <v>481.7357336</v>
      </c>
      <c r="CF904" s="3">
        <v>734.01630319000003</v>
      </c>
      <c r="CG904" s="3">
        <v>1164.7388025299999</v>
      </c>
      <c r="CH904" s="4">
        <v>733.95851577999997</v>
      </c>
      <c r="CI904" s="3">
        <v>654.94759206000003</v>
      </c>
      <c r="CJ904" s="3">
        <v>740.51024106</v>
      </c>
      <c r="CK904" s="3">
        <v>296.09026144000001</v>
      </c>
      <c r="CL904" s="3">
        <v>389.68473906000003</v>
      </c>
      <c r="CM904" s="4">
        <v>690.86153532000003</v>
      </c>
      <c r="CN904" s="3">
        <v>1445.29481397</v>
      </c>
      <c r="CO904" s="3">
        <v>2285.0061541599998</v>
      </c>
      <c r="CP904" s="3">
        <v>286.05140771999999</v>
      </c>
      <c r="CQ904" s="3">
        <v>1410.21909884</v>
      </c>
      <c r="CR904" s="4">
        <v>678.58326411999997</v>
      </c>
      <c r="CS904" s="3">
        <v>1093.1464152399999</v>
      </c>
      <c r="CT904" s="3">
        <v>882.03968596000004</v>
      </c>
      <c r="CU904" s="3">
        <v>1260.26946907</v>
      </c>
      <c r="CV904" s="3">
        <v>529.18603227999995</v>
      </c>
      <c r="CW904" s="4">
        <v>491.21224747000002</v>
      </c>
      <c r="CX904" s="3">
        <v>1428.6389911199999</v>
      </c>
      <c r="CY904" s="3">
        <v>1303.8206709999999</v>
      </c>
      <c r="CZ904" s="3">
        <v>1269.2867905099999</v>
      </c>
      <c r="DA904" s="3">
        <v>709.89037020000001</v>
      </c>
      <c r="DB904" s="4">
        <v>3029.2160322</v>
      </c>
      <c r="DC904" s="3">
        <v>676.62470587999996</v>
      </c>
      <c r="DD904" s="3">
        <v>695.59388923999995</v>
      </c>
      <c r="DE904" s="3">
        <v>736.37750918999996</v>
      </c>
      <c r="DF904" s="3">
        <v>867.84448830999997</v>
      </c>
      <c r="DG904" s="4">
        <v>1121.9431865199999</v>
      </c>
      <c r="DH904" s="3">
        <v>809.57116697000004</v>
      </c>
      <c r="DI904" s="3">
        <v>877.71681487000001</v>
      </c>
      <c r="DJ904" s="3">
        <v>677.02424679000001</v>
      </c>
      <c r="DK904" s="3">
        <v>741.38450865000004</v>
      </c>
      <c r="DL904" s="4">
        <v>1249.2780551400001</v>
      </c>
      <c r="DM904" s="3">
        <v>1776.2470392600001</v>
      </c>
      <c r="DN904" s="3">
        <v>691.35676721000004</v>
      </c>
      <c r="DO904" s="3">
        <v>1366.17390776</v>
      </c>
      <c r="DP904" s="3">
        <v>2342.2964681600001</v>
      </c>
      <c r="DQ904" s="4">
        <v>2668.9351429100002</v>
      </c>
      <c r="DR904" s="3">
        <v>335.42360380999997</v>
      </c>
      <c r="DS904" s="3">
        <v>2706.2807226499999</v>
      </c>
      <c r="DT904" s="3">
        <v>2401.6199047999999</v>
      </c>
      <c r="DU904" s="3">
        <v>622.59782712000003</v>
      </c>
      <c r="DV904" s="4">
        <v>737.41768257000001</v>
      </c>
      <c r="DW904" s="3">
        <v>679.66134107000005</v>
      </c>
      <c r="DX904" s="3">
        <v>2309.2650603299999</v>
      </c>
      <c r="DY904" s="3">
        <v>2742.3674067699999</v>
      </c>
      <c r="DZ904" s="3">
        <v>883.15566648000004</v>
      </c>
      <c r="EA904" s="4">
        <v>669.64920626000003</v>
      </c>
      <c r="EB904" s="3">
        <v>690.11216309999998</v>
      </c>
      <c r="EC904" s="3">
        <v>56.192974579999998</v>
      </c>
      <c r="ED904" s="3">
        <v>174.33094582999999</v>
      </c>
      <c r="EE904" s="3">
        <v>1390.6235745199999</v>
      </c>
      <c r="EF904" s="4">
        <v>2640.5944572100002</v>
      </c>
      <c r="EG904" s="3">
        <v>216.26347891</v>
      </c>
      <c r="EH904" s="3">
        <v>2357.26278598</v>
      </c>
      <c r="EI904" s="3">
        <v>1470.4739691100001</v>
      </c>
      <c r="EJ904" s="3">
        <v>1197.80065749</v>
      </c>
      <c r="EK904" s="4">
        <v>2692.19426475</v>
      </c>
      <c r="EL904" s="3">
        <v>2231.7932701</v>
      </c>
      <c r="EM904" s="3">
        <v>675.06630991999998</v>
      </c>
      <c r="EN904" s="3">
        <v>2261.27665523</v>
      </c>
      <c r="EO904" s="3">
        <v>2201.3262562599998</v>
      </c>
      <c r="EP904" s="4">
        <v>1336.06480304</v>
      </c>
      <c r="EQ904" s="3">
        <v>1279.5754349700001</v>
      </c>
      <c r="ER904" s="3">
        <v>3041.8733391000001</v>
      </c>
      <c r="ES904" s="3">
        <v>2197.9441393500001</v>
      </c>
      <c r="ET904" s="3">
        <v>2568.4602352799998</v>
      </c>
      <c r="EU904" s="4">
        <v>1209.53088035</v>
      </c>
      <c r="EV904" s="3">
        <v>1372.13098195</v>
      </c>
      <c r="EW904" s="3">
        <v>504.75624936000003</v>
      </c>
      <c r="EX904" s="3">
        <v>1294.52683991</v>
      </c>
      <c r="EY904" s="3">
        <v>496.07260360999999</v>
      </c>
      <c r="EZ904" s="4">
        <v>2990.0386536999999</v>
      </c>
      <c r="FA904" s="3">
        <v>2680.3341755599999</v>
      </c>
      <c r="FB904" s="3">
        <v>313.20341260999999</v>
      </c>
      <c r="FC904" s="3">
        <v>2289.3979973199998</v>
      </c>
      <c r="FD904" s="3">
        <v>655.67583769999999</v>
      </c>
      <c r="FE904" s="4">
        <v>818.44868015999998</v>
      </c>
      <c r="FF904" s="3">
        <v>328.14736111000002</v>
      </c>
      <c r="FG904" s="3">
        <v>615.41727539999999</v>
      </c>
      <c r="FH904" s="3">
        <v>551.37826183000004</v>
      </c>
      <c r="FI904" s="3">
        <v>693.14941966000004</v>
      </c>
      <c r="FJ904" s="4">
        <v>343.03041535</v>
      </c>
      <c r="FK904" s="3">
        <v>671.77988399000003</v>
      </c>
      <c r="FL904" s="3">
        <v>665.39095765000002</v>
      </c>
      <c r="FM904" s="3">
        <v>514.58880824000005</v>
      </c>
      <c r="FN904" s="3">
        <v>1203.8509371800001</v>
      </c>
      <c r="FO904" s="4">
        <v>263.51431781999997</v>
      </c>
      <c r="FP904" s="3">
        <v>2393.7620597800001</v>
      </c>
      <c r="FQ904" s="3">
        <v>700.26162067999996</v>
      </c>
      <c r="FR904" s="3">
        <v>2644.9191924100001</v>
      </c>
      <c r="FS904" s="3">
        <v>2651.0322304699998</v>
      </c>
      <c r="FT904" s="4">
        <v>2603.0059218000001</v>
      </c>
      <c r="FU904" s="3">
        <v>267.68371051999998</v>
      </c>
      <c r="FV904" s="3">
        <v>301.33897382999999</v>
      </c>
      <c r="FW904" s="3">
        <v>2349.5633903100002</v>
      </c>
      <c r="FX904" s="3">
        <v>706.47967027000004</v>
      </c>
      <c r="FY904" s="4">
        <v>2384.69316463</v>
      </c>
      <c r="FZ904" s="3">
        <v>542.03844935999996</v>
      </c>
      <c r="GA904" s="3">
        <v>1281.53647869</v>
      </c>
      <c r="GB904" s="3">
        <v>121.98735840000001</v>
      </c>
      <c r="GC904" s="3">
        <v>650.86891937999997</v>
      </c>
      <c r="GD904" s="4">
        <v>83.893649179999997</v>
      </c>
      <c r="GE904" s="3">
        <v>2911.22905386</v>
      </c>
      <c r="GF904" s="3">
        <v>1448.01268635</v>
      </c>
      <c r="GG904" s="3">
        <v>2084.2744397699998</v>
      </c>
      <c r="GH904" s="3">
        <v>1371.5363308599999</v>
      </c>
      <c r="GI904" s="4">
        <v>746.12556174999997</v>
      </c>
      <c r="GJ904" s="3">
        <v>1285.5517716300001</v>
      </c>
      <c r="GK904" s="3">
        <v>2624.0846563099999</v>
      </c>
      <c r="GL904" s="3">
        <v>896.65679383999998</v>
      </c>
      <c r="GM904" s="3">
        <v>600.20675916999994</v>
      </c>
      <c r="GN904" s="4">
        <v>506.74898295000003</v>
      </c>
      <c r="GO904" s="3">
        <v>149.92042538000001</v>
      </c>
      <c r="GP904" s="3">
        <v>886.15439809999998</v>
      </c>
      <c r="GQ904" s="3">
        <v>264.12201768</v>
      </c>
      <c r="GR904" s="3">
        <v>1238.7563969299999</v>
      </c>
      <c r="GS904" s="4">
        <v>2685.19639581</v>
      </c>
      <c r="GT904" s="3">
        <v>3056.0877992199999</v>
      </c>
      <c r="GU904" s="3">
        <v>597.14464781000004</v>
      </c>
      <c r="GV904" s="3">
        <v>697.18708191999997</v>
      </c>
      <c r="GW904" s="3">
        <v>1383.94695387</v>
      </c>
      <c r="GX904" s="4">
        <v>893.34737722</v>
      </c>
      <c r="GY904" s="3">
        <v>748.17049041999996</v>
      </c>
      <c r="GZ904" s="3">
        <v>1487.50137122</v>
      </c>
      <c r="HA904" s="3">
        <v>1451.2624514500001</v>
      </c>
      <c r="HB904" s="3">
        <v>2645.9189767399998</v>
      </c>
      <c r="HC904" s="4">
        <v>677.42751592000002</v>
      </c>
      <c r="HD904" s="3">
        <v>1630.64948497</v>
      </c>
      <c r="HE904" s="3">
        <v>2790.5850974</v>
      </c>
      <c r="HF904" s="3">
        <v>2698.5813269800001</v>
      </c>
      <c r="HG904" s="3">
        <v>705.41029249999997</v>
      </c>
      <c r="HH904" s="4">
        <v>1475.39646225</v>
      </c>
      <c r="HI904" s="3">
        <v>2659.5331934400001</v>
      </c>
      <c r="HJ904" s="3">
        <v>837.82175401999996</v>
      </c>
      <c r="HK904" s="3">
        <v>3033.4438336799999</v>
      </c>
      <c r="HL904" s="3">
        <v>140.67257566999999</v>
      </c>
      <c r="HM904" s="4">
        <v>2684.6390269200001</v>
      </c>
      <c r="HN904" s="3">
        <v>1433.85539227</v>
      </c>
      <c r="HO904" s="3">
        <v>688.38537586999996</v>
      </c>
      <c r="HP904" s="3">
        <v>510.66361395000001</v>
      </c>
      <c r="HQ904" s="3">
        <v>1186.26430207</v>
      </c>
      <c r="HR904" s="4">
        <v>3074.1448114200002</v>
      </c>
      <c r="HS904" s="3">
        <v>662.85763215999998</v>
      </c>
      <c r="HT904" s="3">
        <v>409.47599493000001</v>
      </c>
      <c r="HU904" s="3">
        <v>1461.6231748299999</v>
      </c>
      <c r="HV904" s="3">
        <v>2378.91380226</v>
      </c>
      <c r="HW904" s="4">
        <v>152.57491802000001</v>
      </c>
      <c r="HX904" s="3">
        <v>1226.24324787</v>
      </c>
      <c r="HY904" s="3">
        <v>1204.8793045299999</v>
      </c>
      <c r="HZ904" s="3">
        <v>55.630634729999997</v>
      </c>
      <c r="IA904" s="3">
        <v>55.895338350000003</v>
      </c>
      <c r="IB904" s="4">
        <v>359.20902604000003</v>
      </c>
      <c r="IC904" s="3">
        <v>657.30009887999995</v>
      </c>
      <c r="ID904" s="3">
        <v>2326.00352539</v>
      </c>
      <c r="IE904" s="3">
        <v>1445.8963001300001</v>
      </c>
      <c r="IF904" s="3">
        <v>2827.3298123499999</v>
      </c>
      <c r="IG904" s="4">
        <v>1433.89578132</v>
      </c>
      <c r="IH904" s="3">
        <v>1251.21672954</v>
      </c>
      <c r="II904" s="3">
        <v>1220.2383281899999</v>
      </c>
      <c r="IJ904" s="3">
        <v>1245.46408608</v>
      </c>
      <c r="IK904" s="3">
        <v>589.97838760000002</v>
      </c>
      <c r="IL904" s="4">
        <v>283.89463245000002</v>
      </c>
      <c r="IM904" s="3">
        <v>60.164150249999999</v>
      </c>
      <c r="IN904" s="3">
        <v>2651.0353373200001</v>
      </c>
      <c r="IO904" s="3">
        <v>1487.4497975100001</v>
      </c>
      <c r="IP904" s="3">
        <v>929.01836480999998</v>
      </c>
      <c r="IQ904" s="4">
        <v>290.32270510000001</v>
      </c>
      <c r="IR904" s="3">
        <v>2675.6540167200001</v>
      </c>
      <c r="IS904" s="3">
        <v>1749.41317581</v>
      </c>
      <c r="IT904" s="3">
        <v>3033.3276374900001</v>
      </c>
      <c r="IU904" s="3">
        <v>482.54848556000002</v>
      </c>
      <c r="IV904" s="4">
        <v>782.07865131999995</v>
      </c>
      <c r="IW904" s="3">
        <v>522.36836063999999</v>
      </c>
      <c r="IX904" s="3">
        <v>810.00861144999999</v>
      </c>
      <c r="IY904" s="3">
        <v>657.06894924000005</v>
      </c>
      <c r="IZ904" s="3">
        <v>731.40841330000001</v>
      </c>
      <c r="JA904" s="4">
        <v>652.19616570000005</v>
      </c>
      <c r="JB904" s="3">
        <v>696.87577554999996</v>
      </c>
      <c r="JC904" s="3">
        <v>691.33688337000001</v>
      </c>
      <c r="JD904" s="3">
        <v>647.54210439999997</v>
      </c>
      <c r="JE904" s="3">
        <v>664.31598755000005</v>
      </c>
      <c r="JF904" s="4">
        <v>757.71038403</v>
      </c>
      <c r="JH904" s="3">
        <v>688.38040491000004</v>
      </c>
      <c r="JI904" s="3">
        <v>112.45429986000001</v>
      </c>
      <c r="JJ904" s="3">
        <v>2674.3068865599998</v>
      </c>
      <c r="JK904" s="4">
        <v>680.12364034999996</v>
      </c>
      <c r="JL904" s="3">
        <v>663.50075011000001</v>
      </c>
      <c r="JM904" s="3">
        <v>1027.07365766</v>
      </c>
      <c r="JN904" s="3">
        <v>836.99160370000004</v>
      </c>
      <c r="JO904" s="3">
        <v>2640.9579586599998</v>
      </c>
      <c r="JP904" s="4">
        <v>631.24667614999998</v>
      </c>
      <c r="JQ904" s="3">
        <v>748.2288992</v>
      </c>
      <c r="JR904" s="3">
        <v>741.54171526000005</v>
      </c>
      <c r="JS904" s="3">
        <v>1788.47125127</v>
      </c>
      <c r="JT904" s="3">
        <v>645.43814557999997</v>
      </c>
      <c r="JU904" s="4">
        <v>1216.0757705599999</v>
      </c>
      <c r="JV904" s="3">
        <v>2586.1487750699998</v>
      </c>
      <c r="JW904" s="3">
        <v>2668.3143942800002</v>
      </c>
      <c r="JX904" s="3">
        <v>1873.9941325899999</v>
      </c>
      <c r="JY904" s="3">
        <v>305.05165957999998</v>
      </c>
      <c r="JZ904" s="4">
        <v>680.62943553000002</v>
      </c>
      <c r="KA904" s="3">
        <v>3055.1358603799999</v>
      </c>
      <c r="KB904" s="3">
        <v>152.02314146000001</v>
      </c>
      <c r="KC904" s="3">
        <v>506.81422679999997</v>
      </c>
      <c r="KD904" s="3">
        <v>673.34014405999994</v>
      </c>
      <c r="KE904" s="4">
        <v>288.89852506</v>
      </c>
      <c r="KF904" s="3">
        <v>97.252482810000004</v>
      </c>
      <c r="KG904" s="3">
        <v>1890.5443225399999</v>
      </c>
      <c r="KH904" s="3">
        <v>2631.9027336499998</v>
      </c>
      <c r="KI904" s="3">
        <v>1017.97990771</v>
      </c>
      <c r="KJ904" s="4">
        <v>2597.2756476599998</v>
      </c>
      <c r="KK904" s="3">
        <v>223.61677148999999</v>
      </c>
      <c r="KL904" s="3">
        <v>2632.9261300399999</v>
      </c>
      <c r="KM904" s="3">
        <v>132.4822977</v>
      </c>
      <c r="KN904" s="3">
        <v>2751.6631019699998</v>
      </c>
      <c r="KO904" s="4">
        <v>1208.6112527499999</v>
      </c>
      <c r="KP904" s="3">
        <v>277.32302333000001</v>
      </c>
      <c r="KQ904" s="3">
        <v>546.18609411</v>
      </c>
      <c r="KR904" s="3">
        <v>2416.5874653599999</v>
      </c>
      <c r="KS904" s="3">
        <v>885.36215134999998</v>
      </c>
      <c r="KT904" s="4">
        <v>3079.54451672</v>
      </c>
      <c r="KU904" s="3">
        <v>689.93817950000005</v>
      </c>
      <c r="KV904" s="3">
        <v>851.67022721000001</v>
      </c>
      <c r="KW904" s="3">
        <v>968.73571384000002</v>
      </c>
      <c r="KX904" s="3">
        <v>71.478676579999998</v>
      </c>
      <c r="KY904" s="4">
        <v>746.75128133999999</v>
      </c>
      <c r="KZ904" s="3">
        <v>1056.6079951300001</v>
      </c>
      <c r="LA904" s="3">
        <v>2399.7725717899998</v>
      </c>
      <c r="LB904" s="3">
        <v>203.59809419999999</v>
      </c>
      <c r="LC904" s="3">
        <v>1491.5489754</v>
      </c>
      <c r="LD904" s="4">
        <v>2227.0689939899999</v>
      </c>
      <c r="LE904" s="3">
        <v>676.37988610000002</v>
      </c>
      <c r="LF904" s="3">
        <v>693.85529598000005</v>
      </c>
      <c r="LG904" s="3">
        <v>108.72173026999999</v>
      </c>
      <c r="LH904" s="3">
        <v>2686.9604652399998</v>
      </c>
      <c r="LI904" s="4">
        <v>3060.7965410800002</v>
      </c>
      <c r="LJ904" s="3">
        <v>496.08503101000002</v>
      </c>
      <c r="LK904" s="3">
        <v>1210.26036873</v>
      </c>
      <c r="LL904" s="3">
        <v>2349.06691568</v>
      </c>
      <c r="LM904" s="3">
        <v>2634.6808789199999</v>
      </c>
      <c r="LN904" s="4">
        <v>665.43569629000001</v>
      </c>
      <c r="LO904" s="3">
        <v>674.66179805000002</v>
      </c>
      <c r="LP904" s="3">
        <v>1247.88805045</v>
      </c>
      <c r="LQ904" s="3">
        <v>1456.9417732500001</v>
      </c>
      <c r="LR904" s="3">
        <v>1389.93261108</v>
      </c>
      <c r="LS904" s="4">
        <v>1016.76264388</v>
      </c>
      <c r="LT904" s="3">
        <v>102.55152617</v>
      </c>
      <c r="LU904" s="3">
        <v>1229.9155445700001</v>
      </c>
      <c r="LV904" s="3">
        <v>2700.3522314799998</v>
      </c>
      <c r="LW904" s="3">
        <v>1492.20887034</v>
      </c>
      <c r="LX904" s="4">
        <v>865.47582586999999</v>
      </c>
      <c r="LY904" s="3">
        <v>863.64278436999996</v>
      </c>
      <c r="LZ904" s="3">
        <v>564.82035903999997</v>
      </c>
      <c r="MA904" s="3">
        <v>470.17390201000001</v>
      </c>
      <c r="MB904" s="3">
        <v>3042.4953304700002</v>
      </c>
      <c r="MC904" s="4">
        <v>2907.88546189</v>
      </c>
      <c r="MD904" s="3">
        <v>1205.1309593799999</v>
      </c>
      <c r="ME904" s="3">
        <v>2666.2738152000002</v>
      </c>
      <c r="MF904" s="3">
        <v>1141.46601055</v>
      </c>
      <c r="MG904" s="3">
        <v>490.13230641000001</v>
      </c>
      <c r="MH904" s="4">
        <v>1472.8401460699999</v>
      </c>
      <c r="MI904" s="3">
        <v>2682.5959623600002</v>
      </c>
      <c r="MJ904" s="3">
        <v>2689.0078793900002</v>
      </c>
      <c r="MK904" s="3">
        <v>1182.6087823600001</v>
      </c>
      <c r="ML904" s="3">
        <v>230.63638838</v>
      </c>
      <c r="MM904" s="4">
        <v>806.01755193999998</v>
      </c>
      <c r="MN904" s="3">
        <v>1357.9171432000001</v>
      </c>
      <c r="MO904" s="3">
        <v>487.38212278999998</v>
      </c>
      <c r="MP904" s="3">
        <v>2295.6297170500002</v>
      </c>
      <c r="MQ904" s="3">
        <v>2994.6485977299999</v>
      </c>
      <c r="MR904" s="4">
        <v>519.14966403999995</v>
      </c>
      <c r="MS904" s="3">
        <v>2316.0802464899998</v>
      </c>
      <c r="MT904" s="3">
        <v>2703.3335647399999</v>
      </c>
      <c r="MU904" s="3">
        <v>2662.2560367800002</v>
      </c>
      <c r="MV904" s="3">
        <v>282.92840210000003</v>
      </c>
      <c r="MW904" s="4">
        <v>2322.1802357800002</v>
      </c>
      <c r="MX904" s="3">
        <v>1049.5001437000001</v>
      </c>
      <c r="MY904" s="3">
        <v>854.17683379000005</v>
      </c>
      <c r="MZ904" s="3">
        <v>1483.80421972</v>
      </c>
      <c r="NA904" s="3">
        <v>1209.5948814599999</v>
      </c>
      <c r="NB904" s="4">
        <v>181.08150950999999</v>
      </c>
      <c r="NC904" s="3">
        <v>1206.2096577</v>
      </c>
      <c r="ND904" s="3">
        <v>696.39483516999996</v>
      </c>
      <c r="NE904" s="3">
        <v>1796.0904902100001</v>
      </c>
      <c r="NF904" s="3">
        <v>1218.1523890999999</v>
      </c>
      <c r="NG904" s="4">
        <v>602.38590376000002</v>
      </c>
      <c r="NH904" s="3">
        <v>657.09939637000002</v>
      </c>
      <c r="NI904" s="3">
        <v>571.79958687999999</v>
      </c>
      <c r="NJ904" s="3">
        <v>845.92255470999999</v>
      </c>
      <c r="NK904" s="3">
        <v>792.52077416999998</v>
      </c>
      <c r="NL904" s="4">
        <v>226.43716992</v>
      </c>
      <c r="NM904" s="3">
        <v>2700.6859071700001</v>
      </c>
      <c r="NN904" s="3">
        <v>1038.5149434699999</v>
      </c>
      <c r="NO904" s="3">
        <v>2661.5110141499999</v>
      </c>
      <c r="NP904" s="3">
        <v>721.96607477999999</v>
      </c>
      <c r="NQ904" s="4">
        <v>198.14619382000001</v>
      </c>
      <c r="NR904" s="3">
        <v>238.43271777000001</v>
      </c>
      <c r="NS904" s="3">
        <v>646.92819083999996</v>
      </c>
      <c r="NT904" s="3">
        <v>2877.1406956599999</v>
      </c>
      <c r="NU904" s="3">
        <v>670.99074409000002</v>
      </c>
      <c r="NV904" s="4">
        <v>1751.8141494900001</v>
      </c>
      <c r="NW904" s="3">
        <v>595.11028242999998</v>
      </c>
      <c r="NX904" s="3">
        <v>506.34012149</v>
      </c>
      <c r="NY904" s="3">
        <v>752.00123646999998</v>
      </c>
      <c r="NZ904" s="3">
        <v>1031.5350942600001</v>
      </c>
      <c r="OA904" s="4">
        <v>903.49186383999995</v>
      </c>
      <c r="OB904" s="3">
        <v>2689.9038949300002</v>
      </c>
      <c r="OC904" s="3">
        <v>3042.8513754800001</v>
      </c>
      <c r="OD904" s="3">
        <v>2615.2978631400001</v>
      </c>
      <c r="OE904" s="3">
        <v>686.69524947000002</v>
      </c>
      <c r="OF904" s="4">
        <v>2581.0665898399998</v>
      </c>
      <c r="OG904" s="3">
        <v>535.82847758000003</v>
      </c>
      <c r="OH904" s="3">
        <v>2659.9849294300002</v>
      </c>
      <c r="OI904" s="3">
        <v>1487.2267256800001</v>
      </c>
      <c r="OJ904" s="3">
        <v>584.17106358000001</v>
      </c>
      <c r="OK904" s="4">
        <v>2621.3990951699998</v>
      </c>
      <c r="OL904" s="3">
        <v>1296.9421050999999</v>
      </c>
      <c r="OM904" s="3">
        <v>2729.26954854</v>
      </c>
      <c r="ON904" s="3">
        <v>677.84072696999999</v>
      </c>
      <c r="OO904" s="3">
        <v>295.23339220999998</v>
      </c>
      <c r="OP904" s="4">
        <v>1468.0674031000001</v>
      </c>
      <c r="OQ904" s="3">
        <v>1517.55206716</v>
      </c>
      <c r="OS904" s="3">
        <v>742.91494295999996</v>
      </c>
      <c r="OT904" s="3">
        <v>1423.2392858200001</v>
      </c>
      <c r="OU904" s="4">
        <v>581.75704112999995</v>
      </c>
      <c r="OV904" s="3">
        <v>314.64747648999997</v>
      </c>
      <c r="OW904" s="3">
        <v>2705.2784528399998</v>
      </c>
      <c r="OX904" s="3">
        <v>2684.9546828799998</v>
      </c>
      <c r="OY904" s="3">
        <v>658.75099782999996</v>
      </c>
      <c r="OZ904" s="4">
        <v>2011.26222203</v>
      </c>
      <c r="PA904" s="3">
        <v>689.84808084999997</v>
      </c>
      <c r="PB904" s="3">
        <v>222.54304413</v>
      </c>
      <c r="PC904" s="3">
        <v>2552.7650504500002</v>
      </c>
      <c r="PD904" s="3">
        <v>2691.3448519600001</v>
      </c>
      <c r="PE904" s="4">
        <v>463.94342502000001</v>
      </c>
      <c r="PF904" s="3">
        <v>434.23634669</v>
      </c>
      <c r="PG904" s="3">
        <v>306.93130382999999</v>
      </c>
      <c r="PH904" s="3">
        <v>2681.9354460499999</v>
      </c>
      <c r="PI904" s="3">
        <v>1202.4584470100001</v>
      </c>
      <c r="PJ904" s="4">
        <v>665.91166570999997</v>
      </c>
      <c r="PK904" s="3">
        <v>992.04703075999998</v>
      </c>
      <c r="PL904" s="3">
        <v>680.81522515999995</v>
      </c>
      <c r="PM904" s="3">
        <v>687.45580634999999</v>
      </c>
      <c r="PN904" s="3">
        <v>667.83045627000001</v>
      </c>
      <c r="PO904" s="4">
        <v>1137.39479431</v>
      </c>
      <c r="PP904" s="3">
        <v>854.14017295999997</v>
      </c>
      <c r="PQ904" s="3">
        <v>678.05944921000003</v>
      </c>
      <c r="PR904" s="3">
        <v>418.84314768000002</v>
      </c>
      <c r="PS904" s="3">
        <v>330.35446734999999</v>
      </c>
      <c r="PT904" s="4">
        <v>683.14163443999996</v>
      </c>
      <c r="PU904" s="3">
        <v>822.09425795000004</v>
      </c>
      <c r="PV904" s="3">
        <v>672.39938987999994</v>
      </c>
      <c r="PW904" s="3">
        <v>270.42022400000002</v>
      </c>
      <c r="PX904" s="3">
        <v>737.25301951999995</v>
      </c>
      <c r="PY904" s="4">
        <v>780.97447682999996</v>
      </c>
      <c r="PZ904" s="3">
        <v>1402.1624154199999</v>
      </c>
      <c r="QA904" s="3">
        <v>140.27738435000001</v>
      </c>
      <c r="QB904" s="3">
        <v>592.03947188999996</v>
      </c>
      <c r="QC904" s="3">
        <v>706.84068623999997</v>
      </c>
      <c r="QD904" s="4">
        <v>710.65651940999999</v>
      </c>
      <c r="QE904" s="3">
        <v>1216.03538151</v>
      </c>
      <c r="QF904" s="3">
        <v>1496.9791278299999</v>
      </c>
      <c r="QG904" s="3">
        <v>1496.9586226199999</v>
      </c>
      <c r="QH904" s="3">
        <v>1414.8681891799999</v>
      </c>
      <c r="QI904" s="4">
        <v>2563.3525738799999</v>
      </c>
      <c r="QJ904" s="3">
        <v>322.46368971999999</v>
      </c>
      <c r="QK904" s="3">
        <v>2393.2829835100001</v>
      </c>
      <c r="QL904" s="3">
        <v>177.96223211</v>
      </c>
      <c r="QM904" s="3">
        <v>157.43838101</v>
      </c>
      <c r="QN904" s="4">
        <v>1344.96282144</v>
      </c>
      <c r="QO904" s="3">
        <v>664.30977384999994</v>
      </c>
      <c r="QP904" s="3">
        <v>651.04476709000005</v>
      </c>
      <c r="QQ904" s="3">
        <v>1423.9010448700001</v>
      </c>
      <c r="QR904" s="3">
        <v>2394.9184293500002</v>
      </c>
      <c r="QS904" s="4">
        <v>1260.0190569599999</v>
      </c>
      <c r="QT904" s="3">
        <v>632.24583911000002</v>
      </c>
      <c r="QU904" s="3">
        <v>180.81991274000001</v>
      </c>
      <c r="QV904" s="3">
        <v>595.41537510000001</v>
      </c>
      <c r="QW904" s="3">
        <v>2662.6468785100001</v>
      </c>
      <c r="QX904" s="4">
        <v>2593.2976369200001</v>
      </c>
      <c r="QY904" s="3">
        <v>2667.0169737199999</v>
      </c>
      <c r="QZ904" s="3">
        <v>2820.0361712899999</v>
      </c>
      <c r="RA904" s="3">
        <v>1296.1604216400001</v>
      </c>
      <c r="RB904" s="3">
        <v>215.52404860999999</v>
      </c>
      <c r="RC904" s="4">
        <v>2693.9664119899999</v>
      </c>
      <c r="RD904" s="3">
        <v>1305.24857926</v>
      </c>
      <c r="RE904" s="3">
        <v>2640.9293756400002</v>
      </c>
      <c r="RF904" s="3">
        <v>2683.5180754399998</v>
      </c>
      <c r="RG904" s="3">
        <v>2499.2017137100001</v>
      </c>
      <c r="RH904" s="4">
        <v>1258.43332072</v>
      </c>
      <c r="RI904" s="3">
        <v>718.76912613000002</v>
      </c>
      <c r="RJ904" s="3">
        <v>1251.11358212</v>
      </c>
      <c r="RK904" s="3">
        <v>2682.0472926500001</v>
      </c>
      <c r="RL904" s="3">
        <v>2415.12786723</v>
      </c>
      <c r="RM904" s="4">
        <v>685.02252142999998</v>
      </c>
      <c r="RN904" s="3">
        <v>114.02263773999999</v>
      </c>
      <c r="RO904" s="3">
        <v>2756.27615285</v>
      </c>
      <c r="RP904" s="3">
        <v>642.89114995</v>
      </c>
      <c r="RQ904" s="3">
        <v>113.34161622000001</v>
      </c>
      <c r="RR904" s="4">
        <v>1740.5002445299999</v>
      </c>
      <c r="RS904" s="3">
        <v>1286.58262446</v>
      </c>
      <c r="RT904" s="3">
        <v>1921.2940597300001</v>
      </c>
      <c r="RU904" s="3">
        <v>2594.1973806800002</v>
      </c>
      <c r="RV904" s="3">
        <v>1456.3297238</v>
      </c>
      <c r="RW904" s="4">
        <v>745.80120661000001</v>
      </c>
      <c r="RX904" s="3">
        <v>896.28707869000004</v>
      </c>
      <c r="RY904" s="3">
        <v>207.97750995999999</v>
      </c>
      <c r="RZ904" s="3">
        <v>1382.55384233</v>
      </c>
      <c r="SA904" s="3">
        <v>1632.89698026</v>
      </c>
      <c r="SB904" s="4">
        <v>1448.1276398</v>
      </c>
      <c r="SC904" s="3">
        <v>704.72864961000005</v>
      </c>
      <c r="SD904" s="3">
        <v>475.56055853999999</v>
      </c>
      <c r="SE904" s="3">
        <v>1737.39774412</v>
      </c>
      <c r="SF904" s="3">
        <v>1398.5472847599999</v>
      </c>
      <c r="SG904" s="4">
        <v>721.82067419999998</v>
      </c>
      <c r="SH904" s="3">
        <v>657.29139969999994</v>
      </c>
      <c r="SI904" s="3">
        <v>695.61066622999999</v>
      </c>
      <c r="SJ904" s="3">
        <v>1205.30432161</v>
      </c>
      <c r="SK904" s="3">
        <v>418.82450657999999</v>
      </c>
      <c r="SL904" s="4">
        <v>419.32035983999998</v>
      </c>
      <c r="SM904" s="3">
        <v>764.01293994000002</v>
      </c>
      <c r="SN904" s="3">
        <v>2344.0847710200001</v>
      </c>
      <c r="SO904" s="3">
        <v>870.41136777999998</v>
      </c>
      <c r="SP904" s="3">
        <v>1255.8204598699999</v>
      </c>
      <c r="SQ904" s="4">
        <v>3025.6978352599999</v>
      </c>
      <c r="SR904" s="3">
        <v>61.430502310000001</v>
      </c>
      <c r="SS904" s="3">
        <v>3034.2559642699998</v>
      </c>
      <c r="ST904" s="3">
        <v>1635.03325032</v>
      </c>
      <c r="SU904" s="3">
        <v>2704.23765809</v>
      </c>
      <c r="SV904" s="4">
        <v>1244.4214272199999</v>
      </c>
      <c r="SW904" s="3">
        <v>1143.1455736600001</v>
      </c>
      <c r="SX904" s="3">
        <v>95.616415599999996</v>
      </c>
      <c r="SY904" s="3">
        <v>2679.4387813899998</v>
      </c>
      <c r="SZ904" s="3">
        <v>332.11853678</v>
      </c>
      <c r="TA904" s="4">
        <v>1260.22659454</v>
      </c>
      <c r="TB904" s="3">
        <v>885.39011300000004</v>
      </c>
      <c r="TC904" s="3">
        <v>1554.1445464599999</v>
      </c>
      <c r="TD904" s="3">
        <v>556.79785097000001</v>
      </c>
      <c r="TE904" s="3">
        <v>895.14437925999994</v>
      </c>
      <c r="TF904" s="4">
        <v>2681.2544245300001</v>
      </c>
      <c r="TG904" s="3">
        <v>894.06940915999996</v>
      </c>
      <c r="TH904" s="3">
        <v>2928.4813919100002</v>
      </c>
      <c r="TI904" s="3">
        <v>455.69101004999999</v>
      </c>
      <c r="TJ904" s="3">
        <v>657.71393130000001</v>
      </c>
      <c r="TK904" s="4">
        <v>886.51541407000002</v>
      </c>
      <c r="TL904" s="3">
        <v>920.81876628999999</v>
      </c>
      <c r="TM904" s="3">
        <v>673.57999287999996</v>
      </c>
      <c r="TN904" s="3">
        <v>819.56901027000004</v>
      </c>
      <c r="TO904" s="3">
        <v>1227.42820046</v>
      </c>
      <c r="TP904" s="4">
        <v>114.75709707999999</v>
      </c>
      <c r="TQ904" s="3">
        <v>3010.9340840599998</v>
      </c>
      <c r="TR904" s="3">
        <v>748.96895086999996</v>
      </c>
      <c r="TS904" s="3">
        <v>1449.2069594899999</v>
      </c>
      <c r="TT904" s="3">
        <v>2297.8573285000002</v>
      </c>
      <c r="TU904" s="4">
        <v>793.99652791999995</v>
      </c>
      <c r="TV904" s="3">
        <v>2422.2903992199999</v>
      </c>
      <c r="TW904" s="3">
        <v>2315.9640503000001</v>
      </c>
      <c r="TX904" s="3">
        <v>671.85941934999994</v>
      </c>
      <c r="TY904" s="3">
        <v>1783.6400995199999</v>
      </c>
      <c r="TZ904" s="4">
        <v>1170.2273637400001</v>
      </c>
      <c r="UA904" s="3">
        <v>506.70175883000002</v>
      </c>
      <c r="UB904" s="3">
        <v>308.95821276999999</v>
      </c>
      <c r="UC904" s="3">
        <v>2783.3094760700001</v>
      </c>
      <c r="UD904" s="3">
        <v>885.05270909000001</v>
      </c>
      <c r="UE904" s="4">
        <v>1313.2872429500001</v>
      </c>
      <c r="UF904" s="3">
        <v>722.12141727999995</v>
      </c>
      <c r="UG904" s="3">
        <v>2622.69278751</v>
      </c>
      <c r="UH904" s="3">
        <v>143.49421684000001</v>
      </c>
      <c r="UI904" s="3">
        <v>2962.0589839700001</v>
      </c>
      <c r="UJ904" s="4">
        <v>733.68884119999996</v>
      </c>
      <c r="UK904" s="3">
        <v>2293.2268792599998</v>
      </c>
      <c r="UL904" s="3">
        <v>2298.4451445200002</v>
      </c>
      <c r="UM904" s="3">
        <v>1177.83603939</v>
      </c>
      <c r="UN904" s="3">
        <v>1420.0578714200001</v>
      </c>
      <c r="UO904" s="4">
        <v>1420.6649499099999</v>
      </c>
      <c r="UP904" s="3">
        <v>895.81359474999999</v>
      </c>
      <c r="UQ904" s="3">
        <v>1481.70896008</v>
      </c>
      <c r="UR904" s="3">
        <v>1485.41729624</v>
      </c>
      <c r="US904" s="3">
        <v>1470.2558682399999</v>
      </c>
      <c r="UT904" s="4">
        <v>174.51859956999999</v>
      </c>
      <c r="UU904" s="3">
        <v>740.24180922000005</v>
      </c>
      <c r="UV904" s="3">
        <v>1525.1657137699999</v>
      </c>
      <c r="UW904" s="3">
        <v>1195.16294184</v>
      </c>
      <c r="UX904" s="3">
        <v>706.70087798999998</v>
      </c>
      <c r="UY904" s="4">
        <v>1638.0823129099999</v>
      </c>
      <c r="UZ904" s="3">
        <v>3032.5447112900001</v>
      </c>
      <c r="VA904" s="3">
        <v>478.23679913000001</v>
      </c>
      <c r="VB904" s="3">
        <v>722.65703822</v>
      </c>
      <c r="VC904" s="3">
        <v>750.72183563999999</v>
      </c>
      <c r="VD904" s="4">
        <v>749.80158667000001</v>
      </c>
      <c r="VE904" s="3">
        <v>1245.35534633</v>
      </c>
      <c r="VF904" s="3">
        <v>1468.54958622</v>
      </c>
      <c r="VG904" s="3">
        <v>161.83208827999999</v>
      </c>
      <c r="VH904" s="3">
        <v>1791.08784034</v>
      </c>
      <c r="VI904" s="4">
        <v>2688.4834431099998</v>
      </c>
      <c r="VJ904" s="3">
        <v>1919.95625012</v>
      </c>
      <c r="VK904" s="3">
        <v>1442.40295799</v>
      </c>
      <c r="VL904" s="3">
        <v>966.78771888999995</v>
      </c>
      <c r="VM904" s="3">
        <v>2993.9278085300002</v>
      </c>
      <c r="VN904" s="4">
        <v>1042.81606661</v>
      </c>
      <c r="VO904" s="3">
        <v>2670.8259718200002</v>
      </c>
      <c r="VP904" s="3">
        <v>2671.2957275399999</v>
      </c>
      <c r="VQ904" s="3">
        <v>824.58284479999998</v>
      </c>
      <c r="VR904" s="3">
        <v>1200.5235008300001</v>
      </c>
      <c r="VS904" s="4">
        <v>2615.4407782399999</v>
      </c>
      <c r="VT904" s="3">
        <v>663.32925198999999</v>
      </c>
      <c r="VU904" s="3">
        <v>821.52694713999995</v>
      </c>
      <c r="VV904" s="3">
        <v>302.21759100999998</v>
      </c>
      <c r="VW904" s="3">
        <v>664.84228794000001</v>
      </c>
      <c r="VX904" s="4">
        <v>3038.22776131</v>
      </c>
      <c r="VY904" s="3">
        <v>178.09085569999999</v>
      </c>
      <c r="VZ904" s="3">
        <v>578.92483666999999</v>
      </c>
      <c r="WA904" s="3">
        <v>1640.1334552799999</v>
      </c>
      <c r="WB904" s="3">
        <v>2630.44065004</v>
      </c>
      <c r="WC904" s="4">
        <v>2304.80051688</v>
      </c>
      <c r="WD904" s="3">
        <v>3084.1569462299999</v>
      </c>
      <c r="WE904" s="3">
        <v>299.67680908</v>
      </c>
      <c r="WF904" s="3">
        <v>893.91593077000005</v>
      </c>
      <c r="WG904" s="3">
        <v>535.95026610000002</v>
      </c>
      <c r="WH904" s="4">
        <v>2603.2234013000002</v>
      </c>
      <c r="WI904" s="3">
        <v>865.13780058999998</v>
      </c>
      <c r="WJ904" s="3">
        <v>1431.6582279500001</v>
      </c>
      <c r="WK904" s="3">
        <v>743.69662642000003</v>
      </c>
      <c r="WL904" s="3">
        <v>646.40748278000001</v>
      </c>
      <c r="WM904" s="4">
        <v>715.52371061999997</v>
      </c>
      <c r="WN904" s="3">
        <v>1426.0845390500001</v>
      </c>
      <c r="WO904" s="3">
        <v>669.45782429999997</v>
      </c>
      <c r="WP904" s="3">
        <v>671.89545881000004</v>
      </c>
      <c r="WQ904" s="3">
        <v>662.51898550999999</v>
      </c>
      <c r="WR904" s="4">
        <v>164.71835193000001</v>
      </c>
      <c r="WS904" s="3">
        <v>2700.4081547800001</v>
      </c>
      <c r="WT904" s="3">
        <v>639.43819685999995</v>
      </c>
      <c r="WU904" s="3">
        <v>876.89287824999997</v>
      </c>
      <c r="WV904" s="3">
        <v>355.82815187</v>
      </c>
      <c r="WW904" s="4">
        <v>204.81100843999999</v>
      </c>
      <c r="WX904" s="3">
        <v>662.49848029999998</v>
      </c>
      <c r="WY904" s="3">
        <v>384.91572430999997</v>
      </c>
      <c r="WZ904" s="3">
        <v>1205.4857616500001</v>
      </c>
      <c r="XA904" s="3">
        <v>661.74910808000004</v>
      </c>
      <c r="XB904" s="4">
        <v>812.22752372000002</v>
      </c>
      <c r="XC904" s="3">
        <v>700.79910572999995</v>
      </c>
      <c r="XD904" s="3">
        <v>592.82115535000003</v>
      </c>
      <c r="XE904" s="3">
        <v>2595.1772811699998</v>
      </c>
      <c r="XF904" s="3">
        <v>866.78940205000004</v>
      </c>
      <c r="XG904" s="4">
        <v>1474.6974210000001</v>
      </c>
      <c r="XH904" s="3">
        <v>399.22898226000001</v>
      </c>
      <c r="XI904" s="3">
        <v>1342.3145425</v>
      </c>
      <c r="XJ904" s="3">
        <v>1217.76589696</v>
      </c>
      <c r="XK904" s="3">
        <v>675.73987499999998</v>
      </c>
      <c r="XL904" s="4">
        <v>2676.8650668499999</v>
      </c>
      <c r="XM904" s="3">
        <v>682.03186761999996</v>
      </c>
      <c r="XN904" s="3">
        <v>3088.2579882300001</v>
      </c>
      <c r="XO904" s="3">
        <v>68.962749450000004</v>
      </c>
      <c r="XP904" s="3">
        <v>517.57697656999994</v>
      </c>
      <c r="XQ904" s="4">
        <v>257.60322501000002</v>
      </c>
      <c r="XR904" s="3">
        <v>271.9550079</v>
      </c>
      <c r="XS904" s="3">
        <v>3055.8808830100002</v>
      </c>
      <c r="XT904" s="3">
        <v>1174.7528014500001</v>
      </c>
      <c r="XU904" s="3">
        <v>2643.7914058599999</v>
      </c>
      <c r="XV904" s="4">
        <v>1550.70277803</v>
      </c>
      <c r="XW904" s="3">
        <v>1631.9077592199999</v>
      </c>
      <c r="XX904" s="3">
        <v>1202.6610136300001</v>
      </c>
      <c r="XY904" s="3">
        <v>728.83097053999995</v>
      </c>
      <c r="XZ904" s="3">
        <v>2816.7435316599999</v>
      </c>
      <c r="YA904" s="4">
        <v>710.06311105999998</v>
      </c>
      <c r="YB904" s="3">
        <v>2645.67167148</v>
      </c>
      <c r="YC904" s="3">
        <v>2676.5922854199998</v>
      </c>
      <c r="YD904" s="3">
        <v>1726.9320092099999</v>
      </c>
      <c r="YE904" s="3">
        <v>261.33330912000002</v>
      </c>
      <c r="YF904" s="4">
        <v>1249.1755290900001</v>
      </c>
      <c r="YG904" s="3">
        <v>538.99062950999996</v>
      </c>
      <c r="YH904" s="3">
        <v>718.57525868999994</v>
      </c>
      <c r="YI904" s="3">
        <v>560.81438664999996</v>
      </c>
      <c r="YJ904" s="3">
        <v>2751.85572667</v>
      </c>
      <c r="YK904" s="4">
        <v>686.09438467999996</v>
      </c>
      <c r="YL904" s="3">
        <v>298.68758803999998</v>
      </c>
      <c r="YM904" s="3">
        <v>1316.8166245499999</v>
      </c>
      <c r="YN904" s="3">
        <v>1407.31543683</v>
      </c>
      <c r="YO904" s="3">
        <v>1199.00922214</v>
      </c>
      <c r="YP904" s="4">
        <v>2561.9520059000001</v>
      </c>
      <c r="YQ904" s="3">
        <v>1274.2689351700001</v>
      </c>
      <c r="YR904" s="3">
        <v>2573.90965018</v>
      </c>
      <c r="YS904" s="3">
        <v>2747.3601147200002</v>
      </c>
      <c r="YT904" s="3">
        <v>3043.3559279199999</v>
      </c>
      <c r="YU904" s="4">
        <v>2595.1810093899999</v>
      </c>
      <c r="YV904" s="3">
        <v>2679.4965688000002</v>
      </c>
      <c r="YW904" s="3">
        <v>663.73749208000004</v>
      </c>
      <c r="YX904" s="3">
        <v>1281.8235516300001</v>
      </c>
      <c r="YY904" s="3">
        <v>123.31025513</v>
      </c>
      <c r="YZ904" s="4">
        <v>633.27296372000001</v>
      </c>
      <c r="ZA904" s="3">
        <v>1436.2184623799999</v>
      </c>
      <c r="ZB904" s="3">
        <v>2678.3557334799998</v>
      </c>
      <c r="ZC904" s="3">
        <v>2566.7396617499999</v>
      </c>
      <c r="ZD904" s="3">
        <v>653.63401587999999</v>
      </c>
      <c r="ZE904" s="4">
        <v>648.12184261000004</v>
      </c>
      <c r="ZF904" s="3">
        <v>845.78585330999999</v>
      </c>
      <c r="ZG904" s="3">
        <v>900.31666313999995</v>
      </c>
      <c r="ZI904" s="3">
        <v>1458.0695598</v>
      </c>
      <c r="ZJ904" s="4">
        <v>1465.19978055</v>
      </c>
      <c r="ZK904" s="3">
        <v>1024.8876780000001</v>
      </c>
      <c r="ZL904" s="3">
        <v>2320.2993487899998</v>
      </c>
      <c r="ZM904" s="3">
        <v>400.76749438000002</v>
      </c>
      <c r="ZN904" s="3">
        <v>2624.3481171899998</v>
      </c>
      <c r="ZO904" s="4">
        <v>652.41426657</v>
      </c>
      <c r="ZP904" s="3">
        <v>3099.1928574899998</v>
      </c>
      <c r="ZQ904" s="3">
        <v>1372.44539517</v>
      </c>
      <c r="ZR904" s="3">
        <v>1780.7656419</v>
      </c>
      <c r="ZS904" s="3">
        <v>665.29837352000004</v>
      </c>
      <c r="ZT904" s="4">
        <v>2306.4042728499999</v>
      </c>
      <c r="ZU904" s="3">
        <v>2671.1260935300002</v>
      </c>
      <c r="ZV904" s="3">
        <v>1243.9392441</v>
      </c>
      <c r="ZW904" s="3">
        <v>1285.2603491</v>
      </c>
      <c r="ZX904" s="3">
        <v>650.13756689000002</v>
      </c>
      <c r="ZY904" s="4">
        <v>3043.3111892799998</v>
      </c>
      <c r="ZZ904" s="3">
        <v>263.71750580999998</v>
      </c>
      <c r="AAA904" s="3">
        <v>2663.2179175400001</v>
      </c>
      <c r="AAB904" s="3">
        <v>650.00645782000004</v>
      </c>
      <c r="AAC904" s="3">
        <v>1193.7511892</v>
      </c>
      <c r="AAD904" s="4">
        <v>1457.42519911</v>
      </c>
      <c r="AAE904" s="3">
        <v>3031.71704645</v>
      </c>
      <c r="AAF904" s="3">
        <v>733.57513048999999</v>
      </c>
      <c r="AAG904" s="3">
        <v>2060.1081177299998</v>
      </c>
      <c r="AAH904" s="3">
        <v>1268.4075519600001</v>
      </c>
      <c r="AAI904" s="4">
        <v>2649.3222202299999</v>
      </c>
      <c r="AAJ904" s="3">
        <v>1450.0016917200001</v>
      </c>
      <c r="AAK904" s="3">
        <v>81.892837779999994</v>
      </c>
      <c r="AAL904" s="3">
        <v>1362.4730280399999</v>
      </c>
      <c r="AAM904" s="3">
        <v>1355.8896128900001</v>
      </c>
      <c r="AAN904" s="4">
        <v>1236.04846647</v>
      </c>
      <c r="AAO904" s="3">
        <v>1373.4054118199999</v>
      </c>
      <c r="AAP904" s="3">
        <v>142.69389228</v>
      </c>
      <c r="AAQ904" s="3">
        <v>2846.1548378699999</v>
      </c>
      <c r="AAR904" s="3">
        <v>2711.2280705899998</v>
      </c>
      <c r="AAS904" s="4">
        <v>982.69416951999995</v>
      </c>
      <c r="AAT904" s="3">
        <v>664.92803700000002</v>
      </c>
      <c r="AAU904" s="3">
        <v>668.52079833999994</v>
      </c>
      <c r="AAV904" s="3">
        <v>2596.5045274899999</v>
      </c>
      <c r="AAW904" s="3">
        <v>834.35761626999999</v>
      </c>
      <c r="AAX904" s="4">
        <v>1721.8187554799999</v>
      </c>
      <c r="AAY904" s="3">
        <v>2037.74501143</v>
      </c>
      <c r="AAZ904" s="3">
        <v>686.78534811999998</v>
      </c>
      <c r="ABA904" s="3">
        <v>674.72207093999998</v>
      </c>
      <c r="ABB904" s="3">
        <v>876.21123536000005</v>
      </c>
      <c r="ABC904" s="4">
        <v>333.19847784000001</v>
      </c>
      <c r="ABD904" s="3">
        <v>685.24124367000002</v>
      </c>
      <c r="ABE904" s="3">
        <v>2359.7122265200001</v>
      </c>
      <c r="ABF904" s="3">
        <v>2643.3850298799998</v>
      </c>
      <c r="ABG904" s="3">
        <v>2684.9652461699998</v>
      </c>
      <c r="ABH904" s="4">
        <v>1208.8318391</v>
      </c>
      <c r="ABI904" s="3">
        <v>614.05461099000001</v>
      </c>
      <c r="ABJ904" s="3">
        <v>2427.33530225</v>
      </c>
      <c r="ABK904" s="3">
        <v>66.147321980000001</v>
      </c>
      <c r="ABL904" s="3">
        <v>2615.5290127799999</v>
      </c>
      <c r="ABM904" s="4">
        <v>2392.2359750599999</v>
      </c>
      <c r="ABN904" s="3">
        <v>2697.9102473799999</v>
      </c>
      <c r="ABO904" s="3">
        <v>3048.2833920200001</v>
      </c>
      <c r="ABP904" s="3">
        <v>2232.72221825</v>
      </c>
      <c r="ABQ904" s="3">
        <v>2394.6611821699998</v>
      </c>
      <c r="ABR904" s="4">
        <v>496.08316689999998</v>
      </c>
      <c r="ABS904" s="3">
        <v>888.58333343000004</v>
      </c>
      <c r="ABT904" s="3">
        <v>2629.28179499</v>
      </c>
      <c r="ABU904" s="3">
        <v>1186.70920299</v>
      </c>
      <c r="ABV904" s="3">
        <v>2570.9363947299998</v>
      </c>
      <c r="ABW904" s="4">
        <v>622.60341945000005</v>
      </c>
      <c r="ABX904" s="3">
        <v>3067.68442753</v>
      </c>
      <c r="ABY904" s="3">
        <v>678.29308432999994</v>
      </c>
      <c r="ABZ904" s="3">
        <v>1885.16139423</v>
      </c>
      <c r="ACA904" s="3">
        <v>2626.71056593</v>
      </c>
      <c r="ACB904" s="4">
        <v>1272.72980168</v>
      </c>
      <c r="ACC904" s="3">
        <v>516.42433521999999</v>
      </c>
      <c r="ACD904" s="3">
        <v>429.40705904999999</v>
      </c>
      <c r="ACE904" s="3">
        <v>661.30793538</v>
      </c>
      <c r="ACF904" s="3">
        <v>84.802713490000002</v>
      </c>
      <c r="ACG904" s="4">
        <v>843.06425271000001</v>
      </c>
      <c r="ACH904" s="3">
        <v>391.19466815999999</v>
      </c>
      <c r="ACI904" s="3">
        <v>2342.8755849999998</v>
      </c>
      <c r="ACJ904" s="3">
        <v>495.21759849</v>
      </c>
      <c r="ACK904" s="3">
        <v>829.56001849999996</v>
      </c>
      <c r="ACL904" s="4">
        <v>963.36397019000003</v>
      </c>
      <c r="ACM904" s="3">
        <v>2669.60808662</v>
      </c>
      <c r="ACN904" s="3">
        <v>2346.8722368399999</v>
      </c>
      <c r="ACO904" s="3">
        <v>76.186175699999993</v>
      </c>
      <c r="ACP904" s="3">
        <v>801.49459970999999</v>
      </c>
      <c r="ACQ904" s="4">
        <v>1734.58728761</v>
      </c>
      <c r="ACR904" s="3">
        <v>1366.1148776099999</v>
      </c>
      <c r="ACS904" s="3">
        <v>2658.5097970500001</v>
      </c>
      <c r="ACT904" s="3">
        <v>1173.41437047</v>
      </c>
      <c r="ACU904" s="3">
        <v>73.107908719999998</v>
      </c>
      <c r="ACV904" s="4">
        <v>2363.6243720399998</v>
      </c>
      <c r="ACW904" s="3">
        <v>145.36391917</v>
      </c>
      <c r="ACX904" s="3">
        <v>506.84964488999998</v>
      </c>
      <c r="ACY904" s="3">
        <v>76.268817909999996</v>
      </c>
      <c r="ACZ904" s="3">
        <v>789.85944645999996</v>
      </c>
      <c r="ADA904" s="4">
        <v>1871.11159716</v>
      </c>
      <c r="ADB904" s="3">
        <v>690.77578626000002</v>
      </c>
      <c r="ADC904" s="3">
        <v>725.96707620999996</v>
      </c>
      <c r="ADD904" s="3">
        <v>513.07390817999999</v>
      </c>
      <c r="ADE904" s="3">
        <v>2756.3513386200002</v>
      </c>
      <c r="ADF904" s="4">
        <v>873.89725348000002</v>
      </c>
      <c r="ADG904" s="3">
        <v>2989.8889035299999</v>
      </c>
      <c r="ADH904" s="3">
        <v>1639.5959702299999</v>
      </c>
      <c r="ADI904" s="3">
        <v>2387.6328660999998</v>
      </c>
      <c r="ADJ904" s="3">
        <v>1491.90439904</v>
      </c>
      <c r="ADK904" s="4">
        <v>1462.37316842</v>
      </c>
      <c r="ADL904" s="3">
        <v>2625.1316647600001</v>
      </c>
      <c r="ADM904" s="3">
        <v>2664.73530308</v>
      </c>
      <c r="ADN904" s="3">
        <v>2601.9918459599999</v>
      </c>
      <c r="ADO904" s="3">
        <v>3068.2200484700002</v>
      </c>
      <c r="ADP904" s="4">
        <v>2612.0077089900001</v>
      </c>
      <c r="ADQ904" s="3">
        <v>3025.6742232000001</v>
      </c>
      <c r="ADR904" s="3">
        <v>3046.6280623399998</v>
      </c>
      <c r="ADS904" s="3">
        <v>2891.2681639799998</v>
      </c>
      <c r="ADT904" s="3">
        <v>2637.0197155999999</v>
      </c>
      <c r="ADU904" s="4">
        <v>1413.8913955400001</v>
      </c>
      <c r="ADV904" s="3">
        <v>3060.1136554499999</v>
      </c>
      <c r="ADW904" s="3">
        <v>3078.0109755600001</v>
      </c>
      <c r="ADX904" s="3">
        <v>3038.95103599</v>
      </c>
      <c r="ADY904" s="3">
        <v>2281.3232941699998</v>
      </c>
      <c r="ADZ904" s="4">
        <v>1753.97651709</v>
      </c>
      <c r="AEA904" s="3">
        <v>806.30586761999996</v>
      </c>
      <c r="AEB904" s="3">
        <v>1260.4067918400001</v>
      </c>
      <c r="AEC904" s="3">
        <v>2682.5878845500001</v>
      </c>
      <c r="AED904" s="3">
        <v>2786.02486297</v>
      </c>
      <c r="AEE904" s="4">
        <v>3029.7659446500002</v>
      </c>
      <c r="AEF904" s="3">
        <v>2718.3825247700001</v>
      </c>
      <c r="AEG904" s="3">
        <v>3028.7804518299999</v>
      </c>
      <c r="AEH904" s="3">
        <v>1868.4713960300001</v>
      </c>
      <c r="AEI904" s="3">
        <v>2861.0801452699998</v>
      </c>
      <c r="AEJ904" s="4">
        <v>2692.5304259200002</v>
      </c>
      <c r="AEK904" s="3">
        <v>3114.35925645</v>
      </c>
      <c r="AEL904" s="3">
        <v>2599.5666388499999</v>
      </c>
      <c r="AEM904" s="3">
        <v>1318.54776137</v>
      </c>
      <c r="AEN904" s="3">
        <v>1043.1484995599999</v>
      </c>
      <c r="AEO904" s="4">
        <v>296.01693977999997</v>
      </c>
      <c r="AEP904" s="3">
        <v>605.20940903999997</v>
      </c>
      <c r="AEQ904" s="3">
        <v>2306.8876987100002</v>
      </c>
      <c r="AER904" s="3">
        <v>539.27645971000004</v>
      </c>
      <c r="AES904" s="3">
        <v>2394.8749334499998</v>
      </c>
      <c r="AET904" s="4">
        <v>718.90085656999997</v>
      </c>
      <c r="AEU904" s="3">
        <v>539.28826574000004</v>
      </c>
      <c r="AEV904" s="3">
        <v>694.70470877000002</v>
      </c>
      <c r="AEW904" s="3">
        <v>89.888626939999995</v>
      </c>
      <c r="AEX904" s="3">
        <v>2406.0279035799999</v>
      </c>
      <c r="AEY904" s="4">
        <v>1093.2911944499999</v>
      </c>
      <c r="AEZ904" s="3">
        <v>506.19285680000002</v>
      </c>
      <c r="AFA904" s="3">
        <v>2725.82094504</v>
      </c>
      <c r="AFB904" s="3">
        <v>783.77871963999996</v>
      </c>
      <c r="AFC904" s="3">
        <v>854.88271010999995</v>
      </c>
      <c r="AFD904" s="4">
        <v>278.93175026</v>
      </c>
      <c r="AFE904" s="3">
        <v>801.83697457999995</v>
      </c>
      <c r="AFF904" s="3">
        <v>566.8820647</v>
      </c>
      <c r="AFG904" s="3">
        <v>884.05975982999996</v>
      </c>
      <c r="AFH904" s="3">
        <v>166.58556877999999</v>
      </c>
      <c r="AFI904" s="4">
        <v>2683.5578431200001</v>
      </c>
      <c r="AFJ904" s="3">
        <v>2410.7310531100002</v>
      </c>
      <c r="AFK904" s="3">
        <v>1751.8408684000001</v>
      </c>
      <c r="AFL904" s="3">
        <v>897.91071850000003</v>
      </c>
      <c r="AFM904" s="3">
        <v>3063.3677701400002</v>
      </c>
      <c r="AFN904" s="4">
        <v>710.85038684999995</v>
      </c>
      <c r="AFO904" s="3">
        <v>705.41961304999995</v>
      </c>
      <c r="AFP904" s="3">
        <v>2667.2226471899999</v>
      </c>
      <c r="AFQ904" s="3">
        <v>759.24392519000003</v>
      </c>
      <c r="AFR904" s="3">
        <v>66.873703509999999</v>
      </c>
      <c r="AFS904" s="4">
        <v>2229.01263935</v>
      </c>
      <c r="AFT904" s="3">
        <v>2117.0013763000002</v>
      </c>
      <c r="AFU904" s="3">
        <v>2107.49690078</v>
      </c>
      <c r="AFV904" s="3">
        <v>1401.10981464</v>
      </c>
      <c r="AFW904" s="3">
        <v>1233.39024561</v>
      </c>
      <c r="AFX904" s="4">
        <v>2600.9249536699999</v>
      </c>
      <c r="AFY904" s="3">
        <v>959.94581382000001</v>
      </c>
      <c r="AFZ904" s="3">
        <v>708.86635244000001</v>
      </c>
      <c r="AGA904" s="3">
        <v>701.65846044</v>
      </c>
      <c r="AGB904" s="3">
        <v>397.21139386999999</v>
      </c>
      <c r="AGC904" s="4">
        <v>2748.95579288</v>
      </c>
      <c r="AGD904" s="3">
        <v>130.42307751999999</v>
      </c>
      <c r="AGE904" s="3">
        <v>494.73168715000003</v>
      </c>
      <c r="AGF904" s="3">
        <v>1289.7429122799999</v>
      </c>
      <c r="AGG904" s="3">
        <v>670.43399656999998</v>
      </c>
      <c r="AGH904" s="4">
        <v>689.74617617000001</v>
      </c>
      <c r="AGI904" s="3">
        <v>81.758621860000005</v>
      </c>
      <c r="AGJ904" s="3">
        <v>1204.50399705</v>
      </c>
      <c r="AGK904" s="3">
        <v>3022.6972395299999</v>
      </c>
      <c r="AGL904" s="3">
        <v>829.11201072999995</v>
      </c>
      <c r="AGM904" s="4">
        <v>699.91489621999995</v>
      </c>
      <c r="AGN904" s="3">
        <v>709.56042273000003</v>
      </c>
      <c r="AGO904" s="3">
        <v>1443.75505911</v>
      </c>
      <c r="AGP904" s="3">
        <v>803.68803580999997</v>
      </c>
      <c r="AGQ904" s="3">
        <v>668.80787127999997</v>
      </c>
      <c r="AGR904" s="4">
        <v>3035.3296916300001</v>
      </c>
      <c r="AGS904" s="3">
        <v>1458.03165623</v>
      </c>
      <c r="AGT904" s="3">
        <v>2595.5600450900001</v>
      </c>
      <c r="AGU904" s="3">
        <v>2327.1176418</v>
      </c>
      <c r="AGV904" s="3">
        <v>506.36249081</v>
      </c>
      <c r="AGW904" s="4">
        <v>2408.0423851199998</v>
      </c>
      <c r="AGX904" s="3">
        <v>1025.4239203100001</v>
      </c>
      <c r="AGY904" s="3">
        <v>1455.91278453</v>
      </c>
      <c r="AGZ904" s="3">
        <v>1492.8575806199999</v>
      </c>
      <c r="AHA904" s="3">
        <v>1266.48751866</v>
      </c>
      <c r="AHB904" s="4">
        <v>852.91855954000005</v>
      </c>
      <c r="AHC904" s="3">
        <v>49.109356579999996</v>
      </c>
      <c r="AHD904" s="3">
        <v>1642.34242563</v>
      </c>
      <c r="AHE904" s="3">
        <v>2623.7503592500002</v>
      </c>
      <c r="AHF904" s="3">
        <v>2300.7162518700002</v>
      </c>
      <c r="AHG904" s="4">
        <v>2300.6044052699999</v>
      </c>
      <c r="AHH904" s="3">
        <v>1318.63599591</v>
      </c>
      <c r="AHI904" s="3">
        <v>294.42188298999997</v>
      </c>
      <c r="AHJ904" s="3">
        <v>1463.80729038</v>
      </c>
      <c r="AHK904" s="3">
        <v>664.31412344</v>
      </c>
      <c r="AHL904" s="4">
        <v>1501.73757929</v>
      </c>
      <c r="AHM904" s="3">
        <v>1200.17056267</v>
      </c>
      <c r="AHN904" s="3">
        <v>1396.8969260399999</v>
      </c>
      <c r="AHO904" s="3">
        <v>1238.93162327</v>
      </c>
      <c r="AHP904" s="3">
        <v>2721.7441364699998</v>
      </c>
      <c r="AHQ904" s="4">
        <v>2720.0179706099998</v>
      </c>
      <c r="AHR904" s="3">
        <v>254.85055591</v>
      </c>
      <c r="AHS904" s="3">
        <v>1271.7983680499999</v>
      </c>
      <c r="AHU904" s="3">
        <v>707.57763106000004</v>
      </c>
      <c r="AHV904" s="4">
        <v>763.96820130000003</v>
      </c>
      <c r="AHW904" s="3">
        <v>2694.6735310499998</v>
      </c>
      <c r="AHX904" s="3">
        <v>1267.17599662</v>
      </c>
      <c r="AHY904" s="3">
        <v>520.78883810000002</v>
      </c>
      <c r="AHZ904" s="3">
        <v>3011.62380476</v>
      </c>
      <c r="AIA904" s="4">
        <v>655.06254550999995</v>
      </c>
      <c r="AIB904" s="3">
        <v>81.134766380000002</v>
      </c>
      <c r="AIC904" s="3">
        <v>623.50502731999995</v>
      </c>
      <c r="AID904" s="3">
        <v>2192.1461358800002</v>
      </c>
      <c r="AIE904" s="3">
        <v>2859.35708626</v>
      </c>
      <c r="AIF904" s="4">
        <v>1134.683757</v>
      </c>
      <c r="AIG904" s="3">
        <v>2981.07601282</v>
      </c>
      <c r="AIH904" s="3">
        <v>790.93752341000004</v>
      </c>
      <c r="AII904" s="3">
        <v>2678.52350338</v>
      </c>
      <c r="AIJ904" s="3">
        <v>2164.9220520700001</v>
      </c>
      <c r="AIK904" s="4">
        <v>1177.10033731</v>
      </c>
      <c r="AIL904" s="3">
        <v>647.79686609999999</v>
      </c>
      <c r="AIM904" s="3">
        <v>3047.2115287699999</v>
      </c>
      <c r="AIN904" s="3">
        <v>678.57332220000001</v>
      </c>
      <c r="AIO904" s="3">
        <v>2646.0954458199999</v>
      </c>
      <c r="AIP904" s="4">
        <v>575.31032737999999</v>
      </c>
      <c r="AIQ904" s="3">
        <v>3086.8294586000002</v>
      </c>
      <c r="AIR904" s="3">
        <v>1038.9076493099999</v>
      </c>
      <c r="AIS904" s="3">
        <v>2722.17723136</v>
      </c>
      <c r="AIT904" s="3">
        <v>3069.6740542699999</v>
      </c>
      <c r="AIU904" s="4">
        <v>2715.9728519099999</v>
      </c>
      <c r="AIV904" s="3">
        <v>2758.31486782</v>
      </c>
      <c r="AIW904" s="3">
        <v>1551.3024000800001</v>
      </c>
      <c r="AIX904" s="3">
        <v>2665.4281306299999</v>
      </c>
      <c r="AIY904" s="3">
        <v>702.83471384999996</v>
      </c>
      <c r="AIZ904" s="4">
        <v>680.51013249000005</v>
      </c>
      <c r="AJA904" s="3">
        <v>2874.3035202400001</v>
      </c>
      <c r="AJB904" s="3">
        <v>2643.5310518299998</v>
      </c>
      <c r="AJC904" s="3">
        <v>1283.74544904</v>
      </c>
      <c r="AJD904" s="3">
        <v>663.62129588999994</v>
      </c>
      <c r="AJE904" s="4">
        <v>538.31768580000005</v>
      </c>
      <c r="AJF904" s="3">
        <v>3049.4546744700001</v>
      </c>
      <c r="AJG904" s="3">
        <v>877.41607179000005</v>
      </c>
      <c r="AJH904" s="3">
        <v>912.43399951000004</v>
      </c>
      <c r="AJI904" s="3">
        <v>76.278759829999998</v>
      </c>
      <c r="AJJ904" s="4">
        <v>840.70491082000001</v>
      </c>
      <c r="AJK904" s="3">
        <v>659.19092779000005</v>
      </c>
      <c r="AJL904" s="3">
        <v>512.20212606999996</v>
      </c>
      <c r="AJM904" s="3">
        <v>725.62470134</v>
      </c>
      <c r="AJN904" s="3">
        <v>82.829242370000003</v>
      </c>
      <c r="AJO904" s="4">
        <v>555.29599968000002</v>
      </c>
      <c r="AJP904" s="3">
        <v>3011.4075680000001</v>
      </c>
      <c r="AJQ904" s="3">
        <v>305.20638071000002</v>
      </c>
      <c r="AJR904" s="3">
        <v>465.34523574000002</v>
      </c>
      <c r="AJS904" s="3">
        <v>476.84679444</v>
      </c>
      <c r="AJT904" s="4">
        <v>647.45014163999997</v>
      </c>
      <c r="AJU904" s="3">
        <v>1424.65041709</v>
      </c>
      <c r="AJV904" s="3">
        <v>615.22092248000001</v>
      </c>
      <c r="AJW904" s="3">
        <v>471.06556796000001</v>
      </c>
      <c r="AJX904" s="3">
        <v>75.619486260000002</v>
      </c>
      <c r="AJY904" s="4">
        <v>740.57797039000002</v>
      </c>
      <c r="AJZ904" s="3">
        <v>2661.51287826</v>
      </c>
      <c r="AKA904" s="3">
        <v>593.48539988000005</v>
      </c>
      <c r="AKB904" s="3">
        <v>1037.4977607799999</v>
      </c>
      <c r="AKC904" s="3">
        <v>752.13918061000004</v>
      </c>
      <c r="AKD904" s="4">
        <v>713.90752725000004</v>
      </c>
      <c r="AKE904" s="3">
        <v>1755.743072</v>
      </c>
      <c r="AKF904" s="3">
        <v>214.24526915000001</v>
      </c>
      <c r="AKG904" s="3">
        <v>553.22248798999999</v>
      </c>
      <c r="AKH904" s="3">
        <v>678.64105153000003</v>
      </c>
      <c r="AKI904" s="4">
        <v>645.69477139000003</v>
      </c>
      <c r="AKJ904" s="3">
        <v>1416.33027279</v>
      </c>
      <c r="AKK904" s="3">
        <v>2367.1326270599998</v>
      </c>
      <c r="AKL904" s="3">
        <v>1644.1381849300001</v>
      </c>
      <c r="AKM904" s="3">
        <v>56.580088089999997</v>
      </c>
      <c r="AKN904" s="4">
        <v>1243.0413644499999</v>
      </c>
      <c r="AKO904" s="3">
        <v>2687.63403032</v>
      </c>
      <c r="AKP904" s="3">
        <v>1470.4820469199999</v>
      </c>
      <c r="AKQ904" s="3">
        <v>878.63644247000002</v>
      </c>
      <c r="AKR904" s="3">
        <v>293.84587299999998</v>
      </c>
      <c r="AKS904" s="4">
        <v>502.29810964000001</v>
      </c>
      <c r="AKT904" s="3">
        <v>655.54534999999998</v>
      </c>
      <c r="AKU904" s="3">
        <v>2666.1427061300001</v>
      </c>
      <c r="AKV904" s="3">
        <v>905.65361007000001</v>
      </c>
      <c r="AKW904" s="3">
        <v>1330.4631524900001</v>
      </c>
      <c r="AKX904" s="4">
        <v>878.71287098000005</v>
      </c>
      <c r="AKY904" s="3">
        <v>667.52039263999995</v>
      </c>
      <c r="AKZ904" s="3">
        <v>812.69044437000002</v>
      </c>
      <c r="ALA904" s="3">
        <v>539.21805093</v>
      </c>
      <c r="ALB904" s="3">
        <v>708.22447723000005</v>
      </c>
      <c r="ALC904" s="4">
        <v>2381.64534478</v>
      </c>
      <c r="ALD904" s="3">
        <v>844.95197476999999</v>
      </c>
      <c r="ALE904" s="3">
        <v>1176.0968247599999</v>
      </c>
      <c r="ALF904" s="3">
        <v>185.31552468999999</v>
      </c>
      <c r="ALG904" s="3">
        <v>2638.7185411800001</v>
      </c>
      <c r="ALH904" s="4">
        <v>660.97736654000005</v>
      </c>
      <c r="ALI904" s="3">
        <v>2665.83699209</v>
      </c>
      <c r="ALJ904" s="3">
        <v>183.62229144</v>
      </c>
      <c r="ALK904" s="3">
        <v>2354.6207207399998</v>
      </c>
      <c r="ALL904" s="3">
        <v>2610.36169986</v>
      </c>
      <c r="ALM904" s="4">
        <v>2432.0633065799998</v>
      </c>
    </row>
    <row r="905" spans="1:1001" x14ac:dyDescent="0.45">
      <c r="A905" s="1" t="s">
        <v>904</v>
      </c>
      <c r="B905" s="3">
        <v>1774.19713963</v>
      </c>
      <c r="C905" s="3">
        <v>2692.24583846</v>
      </c>
      <c r="D905" s="3">
        <v>662.13684295999997</v>
      </c>
      <c r="E905" s="3">
        <v>1042.38048624</v>
      </c>
      <c r="F905" s="4">
        <v>3450.8311114500002</v>
      </c>
      <c r="G905" s="3">
        <v>234.75358600000001</v>
      </c>
      <c r="H905" s="3">
        <v>978.68509027999994</v>
      </c>
      <c r="I905" s="3">
        <v>3513.8405149300002</v>
      </c>
      <c r="J905" s="3">
        <v>2273.49216806</v>
      </c>
      <c r="K905" s="4">
        <v>201.09521584000001</v>
      </c>
      <c r="L905" s="3">
        <v>1605.6281578099999</v>
      </c>
      <c r="M905" s="3">
        <v>2709.44101047</v>
      </c>
      <c r="N905" s="3">
        <v>3071.1765269299999</v>
      </c>
      <c r="O905" s="3">
        <v>1833.6454716400001</v>
      </c>
      <c r="P905" s="4">
        <v>3086.7959046199999</v>
      </c>
      <c r="Q905" s="3">
        <v>1239.1143060500001</v>
      </c>
      <c r="R905" s="3">
        <v>1597.0327466000001</v>
      </c>
      <c r="S905" s="3">
        <v>130.34975585999999</v>
      </c>
      <c r="T905" s="3">
        <v>3457.4797704500002</v>
      </c>
      <c r="U905" s="4">
        <v>895.06919348999998</v>
      </c>
      <c r="V905" s="3">
        <v>2070.87832394</v>
      </c>
      <c r="W905" s="3">
        <v>1345.0895809199999</v>
      </c>
      <c r="X905" s="3">
        <v>548.52741627</v>
      </c>
      <c r="Y905" s="3">
        <v>3064.2712421199999</v>
      </c>
      <c r="Z905" s="4">
        <v>4702.0086946800002</v>
      </c>
      <c r="AA905" s="3">
        <v>920.66715201</v>
      </c>
      <c r="AB905" s="3">
        <v>1315.6136522300001</v>
      </c>
      <c r="AC905" s="3">
        <v>800.43392112000004</v>
      </c>
      <c r="AD905" s="3">
        <v>3478.3372972400002</v>
      </c>
      <c r="AE905" s="4">
        <v>3435.6056823399999</v>
      </c>
      <c r="AF905" s="3">
        <v>515.80669344</v>
      </c>
      <c r="AG905" s="3">
        <v>1041.4229550699999</v>
      </c>
      <c r="AH905" s="3">
        <v>3048.40890876</v>
      </c>
      <c r="AI905" s="3">
        <v>1461.8008866499999</v>
      </c>
      <c r="AJ905" s="4">
        <v>1350.28982645</v>
      </c>
      <c r="AK905" s="3">
        <v>3069.6771611200002</v>
      </c>
      <c r="AL905" s="3">
        <v>3473.8205587100001</v>
      </c>
      <c r="AM905" s="3">
        <v>1614.3074539700001</v>
      </c>
      <c r="AN905" s="3">
        <v>198.96391674</v>
      </c>
      <c r="AO905" s="4">
        <v>1033.76332708</v>
      </c>
      <c r="AP905" s="3">
        <v>1979.7158884999999</v>
      </c>
      <c r="AQ905" s="3">
        <v>675.96978190000004</v>
      </c>
      <c r="AR905" s="3">
        <v>185.89961249000001</v>
      </c>
      <c r="AS905" s="3">
        <v>99.125291989999994</v>
      </c>
      <c r="AT905" s="4">
        <v>1824.90217437</v>
      </c>
      <c r="AU905" s="3">
        <v>827.73505480999995</v>
      </c>
      <c r="AV905" s="3">
        <v>905.84312792000003</v>
      </c>
      <c r="AW905" s="3">
        <v>3129.0496859899999</v>
      </c>
      <c r="AX905" s="3">
        <v>1014.04725698</v>
      </c>
      <c r="AY905" s="4">
        <v>1980.99777481</v>
      </c>
      <c r="AZ905" s="3">
        <v>1033.21838559</v>
      </c>
      <c r="BA905" s="3">
        <v>1781.5274415199999</v>
      </c>
      <c r="BB905" s="3">
        <v>2718.8920481700002</v>
      </c>
      <c r="BC905" s="3">
        <v>3060.9699033100001</v>
      </c>
      <c r="BD905" s="4">
        <v>3194.37866368</v>
      </c>
      <c r="BE905" s="3">
        <v>3060.1969190300001</v>
      </c>
      <c r="BF905" s="3">
        <v>150.80712037000001</v>
      </c>
      <c r="BG905" s="3">
        <v>375.97607412000002</v>
      </c>
      <c r="BH905" s="3">
        <v>1136.0364794899999</v>
      </c>
      <c r="BI905" s="4">
        <v>1743.4815777900001</v>
      </c>
      <c r="BJ905" s="3">
        <v>865.21174361999999</v>
      </c>
      <c r="BK905" s="3">
        <v>77.238155109999994</v>
      </c>
      <c r="BL905" s="3">
        <v>103.49103761000001</v>
      </c>
      <c r="BM905" s="3">
        <v>1849.1865567100001</v>
      </c>
      <c r="BN905" s="4">
        <v>1751.44443434</v>
      </c>
      <c r="BO905" s="3">
        <v>624.25067132000004</v>
      </c>
      <c r="BP905" s="3">
        <v>3454.5810793999999</v>
      </c>
      <c r="BQ905" s="3">
        <v>1610.36796817</v>
      </c>
      <c r="BR905" s="3">
        <v>133.36402172999999</v>
      </c>
      <c r="BS905" s="4">
        <v>3123.8836158099998</v>
      </c>
      <c r="BT905" s="3">
        <v>1444.5050527000001</v>
      </c>
      <c r="BU905" s="3">
        <v>3074.9438932399999</v>
      </c>
      <c r="BV905" s="3">
        <v>3212.1566807499999</v>
      </c>
      <c r="BW905" s="3">
        <v>3376.46617122</v>
      </c>
      <c r="BX905" s="4">
        <v>130.88289132</v>
      </c>
      <c r="BY905" s="3">
        <v>3458.3223481700002</v>
      </c>
      <c r="BZ905" s="3">
        <v>1004.30976771</v>
      </c>
      <c r="CA905" s="3">
        <v>189.38611956</v>
      </c>
      <c r="CB905" s="3">
        <v>123.19405894000001</v>
      </c>
      <c r="CC905" s="4">
        <v>2310.9116908300002</v>
      </c>
      <c r="CD905" s="3">
        <v>1426.72330741</v>
      </c>
      <c r="CE905" s="3">
        <v>226.53037542000001</v>
      </c>
      <c r="CF905" s="3">
        <v>1136.9088829699999</v>
      </c>
      <c r="CG905" s="3">
        <v>1898.93530302</v>
      </c>
      <c r="CH905" s="4">
        <v>1468.1556376399999</v>
      </c>
      <c r="CI905" s="3">
        <v>96.889602729999993</v>
      </c>
      <c r="CJ905" s="3">
        <v>1474.7073629199999</v>
      </c>
      <c r="CK905" s="3">
        <v>1030.2873833000001</v>
      </c>
      <c r="CL905" s="3">
        <v>1123.88186092</v>
      </c>
      <c r="CM905" s="4">
        <v>1425.05865718</v>
      </c>
      <c r="CN905" s="3">
        <v>1204.7171269600001</v>
      </c>
      <c r="CO905" s="3">
        <v>3019.20327602</v>
      </c>
      <c r="CP905" s="3">
        <v>1020.24852958</v>
      </c>
      <c r="CQ905" s="3">
        <v>1211.31234814</v>
      </c>
      <c r="CR905" s="4">
        <v>90.206147009999995</v>
      </c>
      <c r="CS905" s="3">
        <v>1490.5175012</v>
      </c>
      <c r="CT905" s="3">
        <v>339.90368151000001</v>
      </c>
      <c r="CU905" s="3">
        <v>1994.4665909299999</v>
      </c>
      <c r="CV905" s="3">
        <v>177.23212236000001</v>
      </c>
      <c r="CW905" s="4">
        <v>877.99953821999998</v>
      </c>
      <c r="CX905" s="3">
        <v>1188.06130411</v>
      </c>
      <c r="CY905" s="3">
        <v>1130.8256706699999</v>
      </c>
      <c r="CZ905" s="3">
        <v>1096.29241155</v>
      </c>
      <c r="DA905" s="3">
        <v>142.66282378</v>
      </c>
      <c r="DB905" s="4">
        <v>3426.58711816</v>
      </c>
      <c r="DC905" s="3">
        <v>109.39715946</v>
      </c>
      <c r="DD905" s="3">
        <v>153.45850616000001</v>
      </c>
      <c r="DE905" s="3">
        <v>194.24212610999999</v>
      </c>
      <c r="DF905" s="3">
        <v>325.70910522999998</v>
      </c>
      <c r="DG905" s="4">
        <v>1519.31427248</v>
      </c>
      <c r="DH905" s="3">
        <v>903.84355926000001</v>
      </c>
      <c r="DI905" s="3">
        <v>335.58143179000001</v>
      </c>
      <c r="DJ905" s="3">
        <v>88.84907493</v>
      </c>
      <c r="DK905" s="3">
        <v>1475.58163051</v>
      </c>
      <c r="DL905" s="4">
        <v>1983.475177</v>
      </c>
      <c r="DM905" s="3">
        <v>2173.6181252199999</v>
      </c>
      <c r="DN905" s="3">
        <v>124.12922079000001</v>
      </c>
      <c r="DO905" s="3">
        <v>1763.5449937200001</v>
      </c>
      <c r="DP905" s="3">
        <v>2739.6675541200002</v>
      </c>
      <c r="DQ905" s="4">
        <v>3066.3062288699998</v>
      </c>
      <c r="DR905" s="3">
        <v>539.21432271000003</v>
      </c>
      <c r="DS905" s="3">
        <v>3103.65180861</v>
      </c>
      <c r="DT905" s="3">
        <v>3135.81702666</v>
      </c>
      <c r="DU905" s="3">
        <v>478.18771090000001</v>
      </c>
      <c r="DV905" s="4">
        <v>1471.61480443</v>
      </c>
      <c r="DW905" s="3">
        <v>112.42882369</v>
      </c>
      <c r="DX905" s="3">
        <v>3043.46218219</v>
      </c>
      <c r="DY905" s="3">
        <v>3139.73849273</v>
      </c>
      <c r="DZ905" s="3">
        <v>341.02028339999998</v>
      </c>
      <c r="EA905" s="4">
        <v>54.978196230000002</v>
      </c>
      <c r="EB905" s="3">
        <v>122.88461667999999</v>
      </c>
      <c r="EC905" s="3">
        <v>797.04248366000002</v>
      </c>
      <c r="ED905" s="3">
        <v>673.50915669999995</v>
      </c>
      <c r="EE905" s="3">
        <v>1197.67265527</v>
      </c>
      <c r="EF905" s="4">
        <v>3037.9655431699998</v>
      </c>
      <c r="EG905" s="3">
        <v>950.46060077000004</v>
      </c>
      <c r="EH905" s="3">
        <v>3478.0235053900001</v>
      </c>
      <c r="EI905" s="3">
        <v>1229.8956607299999</v>
      </c>
      <c r="EJ905" s="3">
        <v>1595.1717434499999</v>
      </c>
      <c r="EK905" s="4">
        <v>3089.5653507100001</v>
      </c>
      <c r="EL905" s="3">
        <v>2965.9903919600001</v>
      </c>
      <c r="EM905" s="3">
        <v>513.58840253999995</v>
      </c>
      <c r="EN905" s="3">
        <v>2658.64774119</v>
      </c>
      <c r="EO905" s="3">
        <v>2598.6973422199999</v>
      </c>
      <c r="EP905" s="4">
        <v>2070.2619248999999</v>
      </c>
      <c r="EQ905" s="3">
        <v>2013.77255683</v>
      </c>
      <c r="ER905" s="3">
        <v>3439.2444250600001</v>
      </c>
      <c r="ES905" s="3">
        <v>2595.3152253100002</v>
      </c>
      <c r="ET905" s="3">
        <v>2965.8313212399999</v>
      </c>
      <c r="EU905" s="4">
        <v>1606.9013449399999</v>
      </c>
      <c r="EV905" s="3">
        <v>1769.5020679100001</v>
      </c>
      <c r="EW905" s="3">
        <v>1238.95337122</v>
      </c>
      <c r="EX905" s="3">
        <v>2028.72396177</v>
      </c>
      <c r="EY905" s="3">
        <v>219.36349383999999</v>
      </c>
      <c r="EZ905" s="4">
        <v>3387.40973966</v>
      </c>
      <c r="FA905" s="3">
        <v>3077.70526152</v>
      </c>
      <c r="FB905" s="3">
        <v>1047.4005344699999</v>
      </c>
      <c r="FC905" s="3">
        <v>2686.7690832799999</v>
      </c>
      <c r="FD905" s="3">
        <v>459.33161688000001</v>
      </c>
      <c r="FE905" s="4">
        <v>745.87701374999995</v>
      </c>
      <c r="FF905" s="3">
        <v>535.60167752999996</v>
      </c>
      <c r="FG905" s="3">
        <v>661.25511892999998</v>
      </c>
      <c r="FH905" s="3">
        <v>316.73652242999998</v>
      </c>
      <c r="FI905" s="3">
        <v>914.82068168000001</v>
      </c>
      <c r="FJ905" s="4">
        <v>546.82113425</v>
      </c>
      <c r="FK905" s="3">
        <v>49.121162609999999</v>
      </c>
      <c r="FL905" s="3">
        <v>323.08630246000001</v>
      </c>
      <c r="FM905" s="3">
        <v>1248.7859301000001</v>
      </c>
      <c r="FN905" s="3">
        <v>1938.04805904</v>
      </c>
      <c r="FO905" s="4">
        <v>997.71143968000001</v>
      </c>
      <c r="FP905" s="3">
        <v>3551.7565123300001</v>
      </c>
      <c r="FQ905" s="3">
        <v>241.98881828</v>
      </c>
      <c r="FR905" s="3">
        <v>3042.2902783700001</v>
      </c>
      <c r="FS905" s="3">
        <v>3048.4033164299999</v>
      </c>
      <c r="FT905" s="4">
        <v>3000.3770077600002</v>
      </c>
      <c r="FU905" s="3">
        <v>1001.88083238</v>
      </c>
      <c r="FV905" s="3">
        <v>635.72675385000002</v>
      </c>
      <c r="FW905" s="3">
        <v>3479.0829412399999</v>
      </c>
      <c r="FX905" s="3">
        <v>164.34428718999999</v>
      </c>
      <c r="FY905" s="4">
        <v>3118.8896651199998</v>
      </c>
      <c r="FZ905" s="3">
        <v>939.40953532000003</v>
      </c>
      <c r="GA905" s="3">
        <v>1111.14501866</v>
      </c>
      <c r="GB905" s="3">
        <v>627.47806709999998</v>
      </c>
      <c r="GC905" s="3">
        <v>101.26156204999999</v>
      </c>
      <c r="GD905" s="4">
        <v>824.74315825999997</v>
      </c>
      <c r="GE905" s="3">
        <v>3308.6001398200001</v>
      </c>
      <c r="GF905" s="3">
        <v>1207.43437797</v>
      </c>
      <c r="GG905" s="3">
        <v>2818.47156163</v>
      </c>
      <c r="GH905" s="3">
        <v>1768.90741682</v>
      </c>
      <c r="GI905" s="4">
        <v>1143.4960263400001</v>
      </c>
      <c r="GJ905" s="3">
        <v>2477.6749714299999</v>
      </c>
      <c r="GK905" s="3">
        <v>3021.45574227</v>
      </c>
      <c r="GL905" s="3">
        <v>672.12660845000005</v>
      </c>
      <c r="GM905" s="3">
        <v>1334.40325966</v>
      </c>
      <c r="GN905" s="4">
        <v>169.43889981999999</v>
      </c>
      <c r="GO905" s="3">
        <v>556.12242177999997</v>
      </c>
      <c r="GP905" s="3">
        <v>1011.99114365</v>
      </c>
      <c r="GQ905" s="3">
        <v>998.31913954000004</v>
      </c>
      <c r="GR905" s="3">
        <v>1972.9535187900001</v>
      </c>
      <c r="GS905" s="4">
        <v>3082.5674817700001</v>
      </c>
      <c r="GT905" s="3">
        <v>3453.4588851799999</v>
      </c>
      <c r="GU905" s="3">
        <v>670.37558778999994</v>
      </c>
      <c r="GV905" s="3">
        <v>129.95953549999999</v>
      </c>
      <c r="GW905" s="3">
        <v>1781.3180398300001</v>
      </c>
      <c r="GX905" s="4">
        <v>1290.7184631800001</v>
      </c>
      <c r="GY905" s="3">
        <v>1482.36761228</v>
      </c>
      <c r="GZ905" s="3">
        <v>1246.9236842099999</v>
      </c>
      <c r="HA905" s="3">
        <v>1210.68476444</v>
      </c>
      <c r="HB905" s="3">
        <v>3043.2900626999999</v>
      </c>
      <c r="HC905" s="4">
        <v>110.19996949999999</v>
      </c>
      <c r="HD905" s="3">
        <v>2028.01994956</v>
      </c>
      <c r="HE905" s="3">
        <v>3524.7822192600001</v>
      </c>
      <c r="HF905" s="3">
        <v>3095.9524129400002</v>
      </c>
      <c r="HG905" s="3">
        <v>1439.6074143599999</v>
      </c>
      <c r="HH905" s="4">
        <v>1234.8187752399999</v>
      </c>
      <c r="HI905" s="3">
        <v>3056.9042794000002</v>
      </c>
      <c r="HJ905" s="3">
        <v>295.68637094000002</v>
      </c>
      <c r="HK905" s="3">
        <v>3430.81491964</v>
      </c>
      <c r="HL905" s="3">
        <v>656.12260273000004</v>
      </c>
      <c r="HM905" s="4">
        <v>3082.0101128800002</v>
      </c>
      <c r="HN905" s="3">
        <v>1831.2264782300001</v>
      </c>
      <c r="HO905" s="3">
        <v>121.15720808</v>
      </c>
      <c r="HP905" s="3">
        <v>220.66464262</v>
      </c>
      <c r="HQ905" s="3">
        <v>1583.6353880300001</v>
      </c>
      <c r="HR905" s="4">
        <v>3471.5158973799998</v>
      </c>
      <c r="HS905" s="3">
        <v>149.56562310999999</v>
      </c>
      <c r="HT905" s="3">
        <v>1143.67311679</v>
      </c>
      <c r="HU905" s="3">
        <v>1221.0454878200001</v>
      </c>
      <c r="HV905" s="3">
        <v>3479.56947395</v>
      </c>
      <c r="HW905" s="4">
        <v>627.26866541000004</v>
      </c>
      <c r="HX905" s="3">
        <v>985.66556086000003</v>
      </c>
      <c r="HY905" s="3">
        <v>1602.2497691200001</v>
      </c>
      <c r="HZ905" s="3">
        <v>796.48014380999996</v>
      </c>
      <c r="IA905" s="3">
        <v>796.74546880000003</v>
      </c>
      <c r="IB905" s="4">
        <v>1093.4061479</v>
      </c>
      <c r="IC905" s="3">
        <v>1060.19267866</v>
      </c>
      <c r="ID905" s="3">
        <v>2723.3746113500001</v>
      </c>
      <c r="IE905" s="3">
        <v>1205.3179917499999</v>
      </c>
      <c r="IF905" s="3">
        <v>3224.70089831</v>
      </c>
      <c r="IG905" s="4">
        <v>1193.31747294</v>
      </c>
      <c r="IH905" s="3">
        <v>1010.63904253</v>
      </c>
      <c r="II905" s="3">
        <v>1617.6087927799999</v>
      </c>
      <c r="IJ905" s="3">
        <v>1979.6612079399999</v>
      </c>
      <c r="IK905" s="3">
        <v>1324.1755094600001</v>
      </c>
      <c r="IL905" s="4">
        <v>1018.0917543100001</v>
      </c>
      <c r="IM905" s="3">
        <v>801.01365933</v>
      </c>
      <c r="IN905" s="3">
        <v>3048.4058019099998</v>
      </c>
      <c r="IO905" s="3">
        <v>1246.8714891300001</v>
      </c>
      <c r="IP905" s="3">
        <v>1084.2260275199999</v>
      </c>
      <c r="IQ905" s="4">
        <v>1024.51982696</v>
      </c>
      <c r="IR905" s="3">
        <v>3073.0251026800001</v>
      </c>
      <c r="IS905" s="3">
        <v>2483.6102976699999</v>
      </c>
      <c r="IT905" s="3">
        <v>3430.6987234500002</v>
      </c>
      <c r="IU905" s="3">
        <v>1216.7456074199999</v>
      </c>
      <c r="IV905" s="4">
        <v>1516.27577318</v>
      </c>
      <c r="IW905" s="3">
        <v>150.61760251999999</v>
      </c>
      <c r="IX905" s="3">
        <v>898.87073514999997</v>
      </c>
      <c r="IY905" s="3">
        <v>446.72712643</v>
      </c>
      <c r="IZ905" s="3">
        <v>1465.60553516</v>
      </c>
      <c r="JA905" s="4">
        <v>54.07720973</v>
      </c>
      <c r="JB905" s="3">
        <v>918.54703757000004</v>
      </c>
      <c r="JC905" s="3">
        <v>124.10933695</v>
      </c>
      <c r="JD905" s="3">
        <v>324.63972746000002</v>
      </c>
      <c r="JE905" s="3">
        <v>97.083470169999998</v>
      </c>
      <c r="JF905" s="4">
        <v>215.57500095</v>
      </c>
      <c r="JH905" s="3">
        <v>1422.5775267700001</v>
      </c>
      <c r="JI905" s="3">
        <v>860.32466856999997</v>
      </c>
      <c r="JJ905" s="3">
        <v>3071.6779725199999</v>
      </c>
      <c r="JK905" s="4">
        <v>137.98825726999999</v>
      </c>
      <c r="JL905" s="3">
        <v>82.608034649999993</v>
      </c>
      <c r="JM905" s="3">
        <v>1211.6143339600001</v>
      </c>
      <c r="JN905" s="3">
        <v>294.85559925000001</v>
      </c>
      <c r="JO905" s="3">
        <v>3038.3290446199999</v>
      </c>
      <c r="JP905" s="4">
        <v>1365.4437980099999</v>
      </c>
      <c r="JQ905" s="3">
        <v>1482.42602106</v>
      </c>
      <c r="JR905" s="3">
        <v>1475.73883712</v>
      </c>
      <c r="JS905" s="3">
        <v>2185.8423372299999</v>
      </c>
      <c r="JT905" s="3">
        <v>58.868593799999999</v>
      </c>
      <c r="JU905" s="4">
        <v>1613.44685652</v>
      </c>
      <c r="JV905" s="3">
        <v>2983.5198610299999</v>
      </c>
      <c r="JW905" s="3">
        <v>3065.68485887</v>
      </c>
      <c r="JX905" s="3">
        <v>2271.36521855</v>
      </c>
      <c r="JY905" s="3">
        <v>1039.2487814399999</v>
      </c>
      <c r="JZ905" s="4">
        <v>72.194494820000003</v>
      </c>
      <c r="KA905" s="3">
        <v>3452.50694634</v>
      </c>
      <c r="KB905" s="3">
        <v>886.22026331999996</v>
      </c>
      <c r="KC905" s="3">
        <v>164.17278906999999</v>
      </c>
      <c r="KD905" s="3">
        <v>106.10762668</v>
      </c>
      <c r="KE905" s="4">
        <v>1023.09564692</v>
      </c>
      <c r="KF905" s="3">
        <v>656.70855463999999</v>
      </c>
      <c r="KG905" s="3">
        <v>2287.9154085</v>
      </c>
      <c r="KH905" s="3">
        <v>3029.2738196099999</v>
      </c>
      <c r="KI905" s="3">
        <v>1647.2164519099999</v>
      </c>
      <c r="KJ905" s="4">
        <v>2994.64611225</v>
      </c>
      <c r="KK905" s="3">
        <v>530.78046770000003</v>
      </c>
      <c r="KL905" s="3">
        <v>3030.2972159999999</v>
      </c>
      <c r="KM905" s="3">
        <v>616.18715282999995</v>
      </c>
      <c r="KN905" s="3">
        <v>3485.86022383</v>
      </c>
      <c r="KO905" s="4">
        <v>1605.98233871</v>
      </c>
      <c r="KP905" s="3">
        <v>1011.52014519</v>
      </c>
      <c r="KQ905" s="3">
        <v>943.55655869999998</v>
      </c>
      <c r="KR905" s="3">
        <v>3150.78458722</v>
      </c>
      <c r="KS905" s="3">
        <v>343.22676826999998</v>
      </c>
      <c r="KT905" s="4">
        <v>3476.9156026800001</v>
      </c>
      <c r="KU905" s="3">
        <v>147.80279641999999</v>
      </c>
      <c r="KV905" s="3">
        <v>309.53484413000001</v>
      </c>
      <c r="KW905" s="3">
        <v>1702.9328356999999</v>
      </c>
      <c r="KX905" s="3">
        <v>812.32880703000001</v>
      </c>
      <c r="KY905" s="4">
        <v>506.63651498000002</v>
      </c>
      <c r="KZ905" s="3">
        <v>1453.9790810899999</v>
      </c>
      <c r="LA905" s="3">
        <v>3133.96969365</v>
      </c>
      <c r="LB905" s="3">
        <v>937.79521606000003</v>
      </c>
      <c r="LC905" s="3">
        <v>1250.9706670200001</v>
      </c>
      <c r="LD905" s="4">
        <v>2624.4400799499999</v>
      </c>
      <c r="LE905" s="3">
        <v>88.205335610000006</v>
      </c>
      <c r="LF905" s="3">
        <v>126.62774956</v>
      </c>
      <c r="LG905" s="3">
        <v>856.59209897999995</v>
      </c>
      <c r="LH905" s="3">
        <v>3084.3315511999999</v>
      </c>
      <c r="LI905" s="4">
        <v>3458.1676270399998</v>
      </c>
      <c r="LJ905" s="3">
        <v>1230.2815315</v>
      </c>
      <c r="LK905" s="3">
        <v>1607.6314546900001</v>
      </c>
      <c r="LL905" s="3">
        <v>3475.33359466</v>
      </c>
      <c r="LM905" s="3">
        <v>3032.05196488</v>
      </c>
      <c r="LN905" s="4">
        <v>94.860829679999995</v>
      </c>
      <c r="LO905" s="3">
        <v>107.42928067</v>
      </c>
      <c r="LP905" s="3">
        <v>1982.08517231</v>
      </c>
      <c r="LQ905" s="3">
        <v>1216.36408624</v>
      </c>
      <c r="LR905" s="3">
        <v>1191.02523901</v>
      </c>
      <c r="LS905" s="4">
        <v>1414.1337298399999</v>
      </c>
      <c r="LT905" s="3">
        <v>836.74864803000003</v>
      </c>
      <c r="LU905" s="3">
        <v>1627.2866305299999</v>
      </c>
      <c r="LV905" s="3">
        <v>3097.7233174399998</v>
      </c>
      <c r="LW905" s="3">
        <v>1251.6311833300001</v>
      </c>
      <c r="LX905" s="4">
        <v>323.33982142000002</v>
      </c>
      <c r="LY905" s="3">
        <v>321.50677991999999</v>
      </c>
      <c r="LZ905" s="3">
        <v>967.71293881999998</v>
      </c>
      <c r="MA905" s="3">
        <v>246.75783303</v>
      </c>
      <c r="MB905" s="3">
        <v>3439.8664164299998</v>
      </c>
      <c r="MC905" s="4">
        <v>3305.2565478500001</v>
      </c>
      <c r="MD905" s="3">
        <v>1602.50204534</v>
      </c>
      <c r="ME905" s="3">
        <v>3063.6449011599998</v>
      </c>
      <c r="MF905" s="3">
        <v>964.99630918000003</v>
      </c>
      <c r="MG905" s="3">
        <v>193.17958340999999</v>
      </c>
      <c r="MH905" s="4">
        <v>1870.21123203</v>
      </c>
      <c r="MI905" s="3">
        <v>3079.9670483199998</v>
      </c>
      <c r="MJ905" s="3">
        <v>3086.37834398</v>
      </c>
      <c r="MK905" s="3">
        <v>1579.9798683199999</v>
      </c>
      <c r="ML905" s="3">
        <v>964.83351024000001</v>
      </c>
      <c r="MM905" s="4">
        <v>683.03662291000001</v>
      </c>
      <c r="MN905" s="3">
        <v>1755.2882291599999</v>
      </c>
      <c r="MO905" s="3">
        <v>250.06414280000001</v>
      </c>
      <c r="MP905" s="3">
        <v>2693.0008030099998</v>
      </c>
      <c r="MQ905" s="3">
        <v>3392.01968369</v>
      </c>
      <c r="MR905" s="4">
        <v>159.39818199000001</v>
      </c>
      <c r="MS905" s="3">
        <v>2713.4513324499999</v>
      </c>
      <c r="MT905" s="3">
        <v>3100.7046507</v>
      </c>
      <c r="MU905" s="3">
        <v>3059.6271227399998</v>
      </c>
      <c r="MV905" s="3">
        <v>1017.12552396</v>
      </c>
      <c r="MW905" s="4">
        <v>2719.5513217399998</v>
      </c>
      <c r="MX905" s="3">
        <v>1783.69726556</v>
      </c>
      <c r="MY905" s="3">
        <v>1588.3733342800001</v>
      </c>
      <c r="MZ905" s="3">
        <v>2218.0007202100001</v>
      </c>
      <c r="NA905" s="3">
        <v>1606.96596742</v>
      </c>
      <c r="NB905" s="4">
        <v>928.95249959</v>
      </c>
      <c r="NC905" s="3">
        <v>1603.5807436600001</v>
      </c>
      <c r="ND905" s="3">
        <v>129.16728875000001</v>
      </c>
      <c r="NE905" s="3">
        <v>2530.2876120699998</v>
      </c>
      <c r="NF905" s="3">
        <v>1952.3495109600001</v>
      </c>
      <c r="NG905" s="4">
        <v>1336.5824042500001</v>
      </c>
      <c r="NH905" s="3">
        <v>107.00923455</v>
      </c>
      <c r="NI905" s="3">
        <v>503.58683101999998</v>
      </c>
      <c r="NJ905" s="3">
        <v>442.66336662999998</v>
      </c>
      <c r="NK905" s="3">
        <v>766.34929113999999</v>
      </c>
      <c r="NL905" s="4">
        <v>960.63429178000001</v>
      </c>
      <c r="NM905" s="3">
        <v>3434.8830290300002</v>
      </c>
      <c r="NN905" s="3">
        <v>1441.4075232499999</v>
      </c>
      <c r="NO905" s="3">
        <v>3058.88210011</v>
      </c>
      <c r="NP905" s="3">
        <v>179.83007033000001</v>
      </c>
      <c r="NQ905" s="4">
        <v>631.44365043999994</v>
      </c>
      <c r="NR905" s="3">
        <v>972.62983962999999</v>
      </c>
      <c r="NS905" s="3">
        <v>324.49494824999999</v>
      </c>
      <c r="NT905" s="3">
        <v>3274.51178162</v>
      </c>
      <c r="NU905" s="3">
        <v>95.584725730000002</v>
      </c>
      <c r="NV905" s="4">
        <v>2149.1852354500002</v>
      </c>
      <c r="NW905" s="3">
        <v>189.05430798</v>
      </c>
      <c r="NX905" s="3">
        <v>358.31487461</v>
      </c>
      <c r="NY905" s="3">
        <v>209.86585339000001</v>
      </c>
      <c r="NZ905" s="3">
        <v>1373.6390469400001</v>
      </c>
      <c r="OA905" s="4">
        <v>361.35648076000001</v>
      </c>
      <c r="OB905" s="3">
        <v>3087.2749808899998</v>
      </c>
      <c r="OC905" s="3">
        <v>3440.2224614400002</v>
      </c>
      <c r="OD905" s="3">
        <v>3012.6689491000002</v>
      </c>
      <c r="OE905" s="3">
        <v>119.46770305</v>
      </c>
      <c r="OF905" s="4">
        <v>2978.4376757999999</v>
      </c>
      <c r="OG905" s="3">
        <v>938.72043598999994</v>
      </c>
      <c r="OH905" s="3">
        <v>3057.3560153899998</v>
      </c>
      <c r="OI905" s="3">
        <v>1246.64903867</v>
      </c>
      <c r="OJ905" s="3">
        <v>520.6707778</v>
      </c>
      <c r="OK905" s="4">
        <v>3018.76955976</v>
      </c>
      <c r="OL905" s="3">
        <v>2031.1392269600001</v>
      </c>
      <c r="OM905" s="3">
        <v>3463.4666704000001</v>
      </c>
      <c r="ON905" s="3">
        <v>81.965538069999994</v>
      </c>
      <c r="OO905" s="3">
        <v>1029.4298927</v>
      </c>
      <c r="OP905" s="4">
        <v>1227.48971609</v>
      </c>
      <c r="OQ905" s="3">
        <v>1276.9743801499999</v>
      </c>
      <c r="OS905" s="3">
        <v>1145.80752274</v>
      </c>
      <c r="OT905" s="3">
        <v>1820.6103717799999</v>
      </c>
      <c r="OU905" s="4">
        <v>670.86212049999995</v>
      </c>
      <c r="OV905" s="3">
        <v>584.51405981999994</v>
      </c>
      <c r="OW905" s="3">
        <v>3102.6495387999998</v>
      </c>
      <c r="OX905" s="3">
        <v>3082.3257688399999</v>
      </c>
      <c r="OY905" s="3">
        <v>1061.64357761</v>
      </c>
      <c r="OZ905" s="4">
        <v>2745.4593438900001</v>
      </c>
      <c r="PA905" s="3">
        <v>1424.04520271</v>
      </c>
      <c r="PB905" s="3">
        <v>956.74016599000004</v>
      </c>
      <c r="PC905" s="3">
        <v>2950.1361364099998</v>
      </c>
      <c r="PD905" s="3">
        <v>3088.7153165499999</v>
      </c>
      <c r="PE905" s="4">
        <v>1198.1405468800001</v>
      </c>
      <c r="PF905" s="3">
        <v>422.05314509999999</v>
      </c>
      <c r="PG905" s="3">
        <v>602.84323208000001</v>
      </c>
      <c r="PH905" s="3">
        <v>3079.3059106400001</v>
      </c>
      <c r="PI905" s="3">
        <v>1599.8295329699999</v>
      </c>
      <c r="PJ905" s="4">
        <v>78.557944989999996</v>
      </c>
      <c r="PK905" s="3">
        <v>1377.1367386700001</v>
      </c>
      <c r="PL905" s="3">
        <v>1078.18631112</v>
      </c>
      <c r="PM905" s="3">
        <v>46.785432780000001</v>
      </c>
      <c r="PN905" s="3">
        <v>100.59731752</v>
      </c>
      <c r="PO905" s="4">
        <v>896.81710729999998</v>
      </c>
      <c r="PP905" s="3">
        <v>562.93947204999995</v>
      </c>
      <c r="PQ905" s="3">
        <v>110.83190279</v>
      </c>
      <c r="PR905" s="3">
        <v>1153.03964817</v>
      </c>
      <c r="PS905" s="3">
        <v>1064.55158921</v>
      </c>
      <c r="PT905" s="4">
        <v>84.269578030000005</v>
      </c>
      <c r="PU905" s="3">
        <v>888.32235803000003</v>
      </c>
      <c r="PV905" s="3">
        <v>694.71527205999996</v>
      </c>
      <c r="PW905" s="3">
        <v>1004.61734586</v>
      </c>
      <c r="PX905" s="3">
        <v>1134.62410548</v>
      </c>
      <c r="PY905" s="4">
        <v>1337.8412998700001</v>
      </c>
      <c r="PZ905" s="3">
        <v>1161.58472841</v>
      </c>
      <c r="QA905" s="3">
        <v>888.14775306000001</v>
      </c>
      <c r="QB905" s="3">
        <v>678.80820005999999</v>
      </c>
      <c r="QC905" s="3">
        <v>1441.0378080999999</v>
      </c>
      <c r="QD905" s="4">
        <v>1444.85364127</v>
      </c>
      <c r="QE905" s="3">
        <v>1613.4064674700001</v>
      </c>
      <c r="QF905" s="3">
        <v>1256.4014408200001</v>
      </c>
      <c r="QG905" s="3">
        <v>1256.38031424</v>
      </c>
      <c r="QH905" s="3">
        <v>1812.23927514</v>
      </c>
      <c r="QI905" s="4">
        <v>3297.5490743700002</v>
      </c>
      <c r="QJ905" s="3">
        <v>1056.66081158</v>
      </c>
      <c r="QK905" s="3">
        <v>3127.4801053699998</v>
      </c>
      <c r="QL905" s="3">
        <v>925.83322219000001</v>
      </c>
      <c r="QM905" s="3">
        <v>632.13150702999997</v>
      </c>
      <c r="QN905" s="4">
        <v>1742.3339074</v>
      </c>
      <c r="QO905" s="3">
        <v>98.569787210000001</v>
      </c>
      <c r="QP905" s="3">
        <v>691.55622698000002</v>
      </c>
      <c r="QQ905" s="3">
        <v>1821.2721308299999</v>
      </c>
      <c r="QR905" s="3">
        <v>3129.1155512099999</v>
      </c>
      <c r="QS905" s="4">
        <v>1055.57154997</v>
      </c>
      <c r="QT905" s="3">
        <v>781.67041123000001</v>
      </c>
      <c r="QU905" s="3">
        <v>915.01703459999999</v>
      </c>
      <c r="QV905" s="3">
        <v>1329.61249696</v>
      </c>
      <c r="QW905" s="3">
        <v>3060.0173430999998</v>
      </c>
      <c r="QX905" s="4">
        <v>2990.6687228800001</v>
      </c>
      <c r="QY905" s="3">
        <v>3064.3874383100001</v>
      </c>
      <c r="QZ905" s="3">
        <v>3554.23329315</v>
      </c>
      <c r="RA905" s="3">
        <v>1693.5315075999999</v>
      </c>
      <c r="RB905" s="3">
        <v>949.72117046999995</v>
      </c>
      <c r="RC905" s="4">
        <v>3091.3368765800001</v>
      </c>
      <c r="RD905" s="3">
        <v>1702.61904385</v>
      </c>
      <c r="RE905" s="3">
        <v>3038.3004615999998</v>
      </c>
      <c r="RF905" s="3">
        <v>3080.8885400300001</v>
      </c>
      <c r="RG905" s="3">
        <v>2896.5727996700002</v>
      </c>
      <c r="RH905" s="4">
        <v>1090.54287494</v>
      </c>
      <c r="RI905" s="3">
        <v>1452.9662479900001</v>
      </c>
      <c r="RJ905" s="3">
        <v>1985.31070398</v>
      </c>
      <c r="RK905" s="3">
        <v>3079.4183786100002</v>
      </c>
      <c r="RL905" s="3">
        <v>3149.3249890900001</v>
      </c>
      <c r="RM905" s="4">
        <v>10.43031682</v>
      </c>
      <c r="RN905" s="3">
        <v>635.48876914000004</v>
      </c>
      <c r="RO905" s="3">
        <v>3153.6472388100001</v>
      </c>
      <c r="RP905" s="3">
        <v>154.12026521000001</v>
      </c>
      <c r="RQ905" s="3">
        <v>861.21198492999997</v>
      </c>
      <c r="RR905" s="4">
        <v>2137.8713304900002</v>
      </c>
      <c r="RS905" s="3">
        <v>1116.1911644300001</v>
      </c>
      <c r="RT905" s="3">
        <v>2318.6645243200001</v>
      </c>
      <c r="RU905" s="3">
        <v>2991.5684666400002</v>
      </c>
      <c r="RV905" s="3">
        <v>1215.7520367899999</v>
      </c>
      <c r="RW905" s="4">
        <v>1479.9983284699999</v>
      </c>
      <c r="RX905" s="3">
        <v>354.15169560999999</v>
      </c>
      <c r="RY905" s="3">
        <v>942.17463181999995</v>
      </c>
      <c r="RZ905" s="3">
        <v>1779.92492829</v>
      </c>
      <c r="SA905" s="3">
        <v>2367.0941021200001</v>
      </c>
      <c r="SB905" s="4">
        <v>1845.4987257600001</v>
      </c>
      <c r="SC905" s="3">
        <v>1438.92577147</v>
      </c>
      <c r="SD905" s="3">
        <v>270.94155343</v>
      </c>
      <c r="SE905" s="3">
        <v>2471.5948659800001</v>
      </c>
      <c r="SF905" s="3">
        <v>1196.3286319599999</v>
      </c>
      <c r="SG905" s="4">
        <v>1456.0177960599999</v>
      </c>
      <c r="SH905" s="3">
        <v>52.308790709999997</v>
      </c>
      <c r="SI905" s="3">
        <v>128.38311981000001</v>
      </c>
      <c r="SJ905" s="3">
        <v>1602.6754075700001</v>
      </c>
      <c r="SK905" s="3">
        <v>706.65178976000004</v>
      </c>
      <c r="SL905" s="4">
        <v>703.97617054</v>
      </c>
      <c r="SM905" s="3">
        <v>1498.2100617999999</v>
      </c>
      <c r="SN905" s="3">
        <v>3493.27130382</v>
      </c>
      <c r="SO905" s="3">
        <v>1267.7824537399999</v>
      </c>
      <c r="SP905" s="3">
        <v>1990.0175817300001</v>
      </c>
      <c r="SQ905" s="4">
        <v>3423.0682998500001</v>
      </c>
      <c r="SR905" s="3">
        <v>802.28001139000003</v>
      </c>
      <c r="SS905" s="3">
        <v>3431.62642886</v>
      </c>
      <c r="ST905" s="3">
        <v>2369.22975081</v>
      </c>
      <c r="SU905" s="3">
        <v>3101.60874405</v>
      </c>
      <c r="SV905" s="4">
        <v>1978.6185490800001</v>
      </c>
      <c r="SW905" s="3">
        <v>1540.5166596199999</v>
      </c>
      <c r="SX905" s="3">
        <v>660.10185621000005</v>
      </c>
      <c r="SY905" s="3">
        <v>3076.8098673499999</v>
      </c>
      <c r="SZ905" s="3">
        <v>1066.31565864</v>
      </c>
      <c r="TA905" s="4">
        <v>1994.4237164000001</v>
      </c>
      <c r="TB905" s="3">
        <v>343.25472991999999</v>
      </c>
      <c r="TC905" s="3">
        <v>1951.5150110500001</v>
      </c>
      <c r="TD905" s="3">
        <v>379.22335373999999</v>
      </c>
      <c r="TE905" s="3">
        <v>353.00899618</v>
      </c>
      <c r="TF905" s="4">
        <v>3078.6255104900001</v>
      </c>
      <c r="TG905" s="3">
        <v>863.60301669</v>
      </c>
      <c r="TH905" s="3">
        <v>3325.8524778699998</v>
      </c>
      <c r="TI905" s="3">
        <v>1189.8881319100001</v>
      </c>
      <c r="TJ905" s="3">
        <v>1060.60651108</v>
      </c>
      <c r="TK905" s="4">
        <v>344.38003099000002</v>
      </c>
      <c r="TL905" s="3">
        <v>378.68338320999999</v>
      </c>
      <c r="TM905" s="3">
        <v>97.916105970000004</v>
      </c>
      <c r="TN905" s="3">
        <v>1553.76613213</v>
      </c>
      <c r="TO905" s="3">
        <v>1624.79928642</v>
      </c>
      <c r="TP905" s="4">
        <v>739.05809937000004</v>
      </c>
      <c r="TQ905" s="3">
        <v>3408.3051700199999</v>
      </c>
      <c r="TR905" s="3">
        <v>1483.16607273</v>
      </c>
      <c r="TS905" s="3">
        <v>1208.6292724800001</v>
      </c>
      <c r="TT905" s="3">
        <v>2695.2284144599998</v>
      </c>
      <c r="TU905" s="4">
        <v>922.45731897999997</v>
      </c>
      <c r="TV905" s="3">
        <v>3156.4875210800001</v>
      </c>
      <c r="TW905" s="3">
        <v>2713.3345148899998</v>
      </c>
      <c r="TX905" s="3">
        <v>104.6262806</v>
      </c>
      <c r="TY905" s="3">
        <v>2181.0105641099999</v>
      </c>
      <c r="TZ905" s="4">
        <v>1567.5984496999999</v>
      </c>
      <c r="UA905" s="3">
        <v>204.30334915</v>
      </c>
      <c r="UB905" s="3">
        <v>601.65392989999998</v>
      </c>
      <c r="UC905" s="3">
        <v>3517.5065979300002</v>
      </c>
      <c r="UD905" s="3">
        <v>342.91732601000001</v>
      </c>
      <c r="UE905" s="4">
        <v>1072.70955594</v>
      </c>
      <c r="UF905" s="3">
        <v>1119.4925032399999</v>
      </c>
      <c r="UG905" s="3">
        <v>3020.0632521000002</v>
      </c>
      <c r="UH905" s="3">
        <v>606.31606900999998</v>
      </c>
      <c r="UI905" s="3">
        <v>3359.4300699300002</v>
      </c>
      <c r="UJ905" s="4">
        <v>191.55345811999999</v>
      </c>
      <c r="UK905" s="3">
        <v>3027.42400112</v>
      </c>
      <c r="UL905" s="3">
        <v>2695.8162304799998</v>
      </c>
      <c r="UM905" s="3">
        <v>1575.2071253500001</v>
      </c>
      <c r="UN905" s="3">
        <v>1817.4289573799999</v>
      </c>
      <c r="UO905" s="4">
        <v>1818.0354144999999</v>
      </c>
      <c r="UP905" s="3">
        <v>353.67821167</v>
      </c>
      <c r="UQ905" s="3">
        <v>1241.1312730699999</v>
      </c>
      <c r="UR905" s="3">
        <v>1244.83960923</v>
      </c>
      <c r="US905" s="3">
        <v>1229.67755986</v>
      </c>
      <c r="UT905" s="4">
        <v>649.21234695999999</v>
      </c>
      <c r="UU905" s="3">
        <v>198.10642614</v>
      </c>
      <c r="UV905" s="3">
        <v>1922.53679973</v>
      </c>
      <c r="UW905" s="3">
        <v>1592.5340278000001</v>
      </c>
      <c r="UX905" s="3">
        <v>164.56549491000001</v>
      </c>
      <c r="UY905" s="4">
        <v>2372.2794347700001</v>
      </c>
      <c r="UZ905" s="3">
        <v>3429.9157972500002</v>
      </c>
      <c r="VA905" s="3">
        <v>1212.4339209899999</v>
      </c>
      <c r="VB905" s="3">
        <v>1456.8541600799999</v>
      </c>
      <c r="VC905" s="3">
        <v>1484.9189575</v>
      </c>
      <c r="VD905" s="4">
        <v>1483.9980871600001</v>
      </c>
      <c r="VE905" s="3">
        <v>1979.5524681899999</v>
      </c>
      <c r="VF905" s="3">
        <v>1227.9718992099999</v>
      </c>
      <c r="VG905" s="3">
        <v>896.02921014000003</v>
      </c>
      <c r="VH905" s="3">
        <v>2188.4583049299999</v>
      </c>
      <c r="VI905" s="4">
        <v>3085.8545290699999</v>
      </c>
      <c r="VJ905" s="3">
        <v>2654.15337198</v>
      </c>
      <c r="VK905" s="3">
        <v>1839.7740439500001</v>
      </c>
      <c r="VL905" s="3">
        <v>1369.68029867</v>
      </c>
      <c r="VM905" s="3">
        <v>3391.2988944899998</v>
      </c>
      <c r="VN905" s="4">
        <v>1440.1871525700001</v>
      </c>
      <c r="VO905" s="3">
        <v>3068.1970577799998</v>
      </c>
      <c r="VP905" s="3">
        <v>3068.6668135</v>
      </c>
      <c r="VQ905" s="3">
        <v>1066.41445647</v>
      </c>
      <c r="VR905" s="3">
        <v>1597.8945867899999</v>
      </c>
      <c r="VS905" s="4">
        <v>3012.8118641999999</v>
      </c>
      <c r="VT905" s="3">
        <v>96.096113239999994</v>
      </c>
      <c r="VU905" s="3">
        <v>739.83232639000005</v>
      </c>
      <c r="VV905" s="3">
        <v>1036.4147128699999</v>
      </c>
      <c r="VW905" s="3">
        <v>104.02541581</v>
      </c>
      <c r="VX905" s="4">
        <v>3435.5982259000002</v>
      </c>
      <c r="VY905" s="3">
        <v>912.28735618999997</v>
      </c>
      <c r="VZ905" s="3">
        <v>981.81741645</v>
      </c>
      <c r="WA905" s="3">
        <v>2374.3305771400001</v>
      </c>
      <c r="WB905" s="3">
        <v>3027.8117360000001</v>
      </c>
      <c r="WC905" s="4">
        <v>3038.9976387400002</v>
      </c>
      <c r="WD905" s="3">
        <v>3481.52803219</v>
      </c>
      <c r="WE905" s="3">
        <v>1033.87393094</v>
      </c>
      <c r="WF905" s="3">
        <v>351.78054768999999</v>
      </c>
      <c r="WG905" s="3">
        <v>938.84284588000003</v>
      </c>
      <c r="WH905" s="4">
        <v>3000.5944872599998</v>
      </c>
      <c r="WI905" s="3">
        <v>323.00241750999999</v>
      </c>
      <c r="WJ905" s="3">
        <v>1829.0293139099999</v>
      </c>
      <c r="WK905" s="3">
        <v>201.56124334</v>
      </c>
      <c r="WL905" s="3">
        <v>61.836878290000001</v>
      </c>
      <c r="WM905" s="4">
        <v>173.38832754000001</v>
      </c>
      <c r="WN905" s="3">
        <v>1823.4556250099999</v>
      </c>
      <c r="WO905" s="3">
        <v>105.79694168</v>
      </c>
      <c r="WP905" s="3">
        <v>83.274764660000002</v>
      </c>
      <c r="WQ905" s="3">
        <v>77.9943624</v>
      </c>
      <c r="WR905" s="4">
        <v>519.51627234</v>
      </c>
      <c r="WS905" s="3">
        <v>3097.7792407400002</v>
      </c>
      <c r="WT905" s="3">
        <v>363.37469052</v>
      </c>
      <c r="WU905" s="3">
        <v>334.75687379999999</v>
      </c>
      <c r="WV905" s="3">
        <v>559.61887076999994</v>
      </c>
      <c r="WW905" s="4">
        <v>939.00813029999995</v>
      </c>
      <c r="WX905" s="3">
        <v>321.57823746999998</v>
      </c>
      <c r="WY905" s="3">
        <v>1119.1122247999999</v>
      </c>
      <c r="WZ905" s="3">
        <v>1602.8562262400001</v>
      </c>
      <c r="XA905" s="3">
        <v>84.126041560000004</v>
      </c>
      <c r="XB905" s="4">
        <v>697.64254613000003</v>
      </c>
      <c r="XC905" s="3">
        <v>245.07516307</v>
      </c>
      <c r="XD905" s="3">
        <v>1327.01827721</v>
      </c>
      <c r="XE905" s="3">
        <v>2992.5483671299999</v>
      </c>
      <c r="XF905" s="3">
        <v>1264.1604880100001</v>
      </c>
      <c r="XG905" s="4">
        <v>1234.11973399</v>
      </c>
      <c r="XH905" s="3">
        <v>1133.42610412</v>
      </c>
      <c r="XI905" s="3">
        <v>1169.31954217</v>
      </c>
      <c r="XJ905" s="3">
        <v>1615.13698292</v>
      </c>
      <c r="XK905" s="3">
        <v>133.60449191999999</v>
      </c>
      <c r="XL905" s="4">
        <v>3074.23615281</v>
      </c>
      <c r="XM905" s="3">
        <v>139.89586317000001</v>
      </c>
      <c r="XN905" s="3">
        <v>3485.6290741900002</v>
      </c>
      <c r="XO905" s="3">
        <v>809.81287989999998</v>
      </c>
      <c r="XP905" s="3">
        <v>1251.7740984300001</v>
      </c>
      <c r="XQ905" s="4">
        <v>991.80034687</v>
      </c>
      <c r="XR905" s="3">
        <v>1006.15212976</v>
      </c>
      <c r="XS905" s="3">
        <v>3453.2519689699998</v>
      </c>
      <c r="XT905" s="3">
        <v>995.43101177999995</v>
      </c>
      <c r="XU905" s="3">
        <v>3041.16249182</v>
      </c>
      <c r="XV905" s="4">
        <v>1948.0738639900001</v>
      </c>
      <c r="XW905" s="3">
        <v>2366.1048810799998</v>
      </c>
      <c r="XX905" s="3">
        <v>1600.0320995899999</v>
      </c>
      <c r="XY905" s="3">
        <v>1463.0280924000001</v>
      </c>
      <c r="XZ905" s="3">
        <v>3550.9406535200001</v>
      </c>
      <c r="YA905" s="4">
        <v>1444.2602329199999</v>
      </c>
      <c r="YB905" s="3">
        <v>3043.0421360700002</v>
      </c>
      <c r="YC905" s="3">
        <v>3073.9633713799999</v>
      </c>
      <c r="YD905" s="3">
        <v>2461.1291310699999</v>
      </c>
      <c r="YE905" s="3">
        <v>995.53043098000001</v>
      </c>
      <c r="YF905" s="4">
        <v>1037.39274925</v>
      </c>
      <c r="YG905" s="3">
        <v>1273.1877513699999</v>
      </c>
      <c r="YH905" s="3">
        <v>1452.77238055</v>
      </c>
      <c r="YI905" s="3">
        <v>958.18547261000003</v>
      </c>
      <c r="YJ905" s="3">
        <v>3149.22681263</v>
      </c>
      <c r="YK905" s="4">
        <v>118.86621689</v>
      </c>
      <c r="YL905" s="3">
        <v>1032.8847099</v>
      </c>
      <c r="YM905" s="3">
        <v>1076.2389375400001</v>
      </c>
      <c r="YN905" s="3">
        <v>1166.7377498200001</v>
      </c>
      <c r="YO905" s="3">
        <v>958.43153513000004</v>
      </c>
      <c r="YP905" s="4">
        <v>2959.3230918600002</v>
      </c>
      <c r="YQ905" s="3">
        <v>1103.87809651</v>
      </c>
      <c r="YR905" s="3">
        <v>2971.2801147700002</v>
      </c>
      <c r="YS905" s="3">
        <v>3144.7312006799998</v>
      </c>
      <c r="YT905" s="3">
        <v>3440.72701388</v>
      </c>
      <c r="YU905" s="4">
        <v>2992.5520953499999</v>
      </c>
      <c r="YV905" s="3">
        <v>3076.8676547599998</v>
      </c>
      <c r="YW905" s="3">
        <v>96.50994566</v>
      </c>
      <c r="YX905" s="3">
        <v>2016.02067349</v>
      </c>
      <c r="YY905" s="3">
        <v>635.85848428999998</v>
      </c>
      <c r="YZ905" s="4">
        <v>111.98702962</v>
      </c>
      <c r="ZA905" s="3">
        <v>1833.58954834</v>
      </c>
      <c r="ZB905" s="3">
        <v>3075.7268194399999</v>
      </c>
      <c r="ZC905" s="3">
        <v>3300.93678361</v>
      </c>
      <c r="ZD905" s="3">
        <v>88.304754810000006</v>
      </c>
      <c r="ZE905" s="4">
        <v>96.935584109999994</v>
      </c>
      <c r="ZF905" s="3">
        <v>303.65047023</v>
      </c>
      <c r="ZG905" s="3">
        <v>358.18128006000001</v>
      </c>
      <c r="ZI905" s="3">
        <v>1855.4406457600001</v>
      </c>
      <c r="ZJ905" s="4">
        <v>1224.6214721700001</v>
      </c>
      <c r="ZK905" s="3">
        <v>1215.12383172</v>
      </c>
      <c r="ZL905" s="3">
        <v>2717.6698133800001</v>
      </c>
      <c r="ZM905" s="3">
        <v>1134.9646162399999</v>
      </c>
      <c r="ZN905" s="3">
        <v>3021.7192031499999</v>
      </c>
      <c r="ZO905" s="4">
        <v>59.279940740000001</v>
      </c>
      <c r="ZP905" s="3">
        <v>3496.5639434499999</v>
      </c>
      <c r="ZQ905" s="3">
        <v>1769.8164811300001</v>
      </c>
      <c r="ZR905" s="3">
        <v>2178.1367278600001</v>
      </c>
      <c r="ZS905" s="3">
        <v>56.801917179999997</v>
      </c>
      <c r="ZT905" s="4">
        <v>2703.7747374400001</v>
      </c>
      <c r="ZU905" s="3">
        <v>3068.4971794899998</v>
      </c>
      <c r="ZV905" s="3">
        <v>1039.0698268799999</v>
      </c>
      <c r="ZW905" s="3">
        <v>1114.86888907</v>
      </c>
      <c r="ZX905" s="3">
        <v>57.351829629999997</v>
      </c>
      <c r="ZY905" s="4">
        <v>3440.6822752399999</v>
      </c>
      <c r="ZZ905" s="3">
        <v>354.84079494000002</v>
      </c>
      <c r="AAA905" s="3">
        <v>3060.5890035000002</v>
      </c>
      <c r="AAB905" s="3">
        <v>71.105233209999994</v>
      </c>
      <c r="AAC905" s="3">
        <v>1591.1222751600001</v>
      </c>
      <c r="AAD905" s="4">
        <v>1216.8475120999999</v>
      </c>
      <c r="AAE905" s="3">
        <v>3429.0881324100001</v>
      </c>
      <c r="AAF905" s="3">
        <v>1467.7722523499999</v>
      </c>
      <c r="AAG905" s="3">
        <v>2794.3052395899999</v>
      </c>
      <c r="AAH905" s="3">
        <v>1087.82500256</v>
      </c>
      <c r="AAI905" s="4">
        <v>3046.6933061899999</v>
      </c>
      <c r="AAJ905" s="3">
        <v>1209.42400471</v>
      </c>
      <c r="AAK905" s="3">
        <v>822.74234686</v>
      </c>
      <c r="AAL905" s="3">
        <v>1759.844114</v>
      </c>
      <c r="AAM905" s="3">
        <v>1182.89461256</v>
      </c>
      <c r="AAN905" s="4">
        <v>995.47077946000002</v>
      </c>
      <c r="AAO905" s="3">
        <v>1132.8277248100001</v>
      </c>
      <c r="AAP905" s="3">
        <v>890.56426098999998</v>
      </c>
      <c r="AAQ905" s="3">
        <v>3243.5253024600001</v>
      </c>
      <c r="AAR905" s="3">
        <v>3445.4251924499999</v>
      </c>
      <c r="AAS905" s="4">
        <v>440.55878644000001</v>
      </c>
      <c r="AAT905" s="3">
        <v>323.72817766999998</v>
      </c>
      <c r="AAU905" s="3">
        <v>327.32031763999998</v>
      </c>
      <c r="AAV905" s="3">
        <v>2993.8756134499999</v>
      </c>
      <c r="AAW905" s="3">
        <v>292.22223319</v>
      </c>
      <c r="AAX905" s="4">
        <v>2456.0158773399999</v>
      </c>
      <c r="AAY905" s="3">
        <v>2435.1154760200002</v>
      </c>
      <c r="AAZ905" s="3">
        <v>119.5578017</v>
      </c>
      <c r="ABA905" s="3">
        <v>107.49452452</v>
      </c>
      <c r="ABB905" s="3">
        <v>334.07585227999999</v>
      </c>
      <c r="ABC905" s="4">
        <v>1067.3955997</v>
      </c>
      <c r="ABD905" s="3">
        <v>503.88011766</v>
      </c>
      <c r="ABE905" s="3">
        <v>3465.5439103099998</v>
      </c>
      <c r="ABF905" s="3">
        <v>3040.7561158399999</v>
      </c>
      <c r="ABG905" s="3">
        <v>3082.3363321299998</v>
      </c>
      <c r="ABH905" s="4">
        <v>1943.0289609599999</v>
      </c>
      <c r="ABI905" s="3">
        <v>120.41653504</v>
      </c>
      <c r="ABJ905" s="3">
        <v>3161.5324241100002</v>
      </c>
      <c r="ABK905" s="3">
        <v>806.99683105999998</v>
      </c>
      <c r="ABL905" s="3">
        <v>3012.90009874</v>
      </c>
      <c r="ABM905" s="4">
        <v>3126.43309692</v>
      </c>
      <c r="ABN905" s="3">
        <v>3095.2813333399999</v>
      </c>
      <c r="ABO905" s="3">
        <v>3445.6544779800001</v>
      </c>
      <c r="ABP905" s="3">
        <v>2966.9193401100001</v>
      </c>
      <c r="ABQ905" s="3">
        <v>3128.85830403</v>
      </c>
      <c r="ABR905" s="4">
        <v>216.21439068000001</v>
      </c>
      <c r="ABS905" s="3">
        <v>346.44795034999999</v>
      </c>
      <c r="ABT905" s="3">
        <v>3026.6528809500001</v>
      </c>
      <c r="ABU905" s="3">
        <v>1584.0802889500001</v>
      </c>
      <c r="ABV905" s="3">
        <v>3305.13351659</v>
      </c>
      <c r="ABW905" s="4">
        <v>298.97528234999999</v>
      </c>
      <c r="ABX905" s="3">
        <v>3465.0555134900001</v>
      </c>
      <c r="ABY905" s="3">
        <v>111.06553791</v>
      </c>
      <c r="ABZ905" s="3">
        <v>2282.5324801900001</v>
      </c>
      <c r="ACA905" s="3">
        <v>3024.0816518900001</v>
      </c>
      <c r="ACB905" s="4">
        <v>1099.7354227200001</v>
      </c>
      <c r="ACC905" s="3">
        <v>466.50781900999999</v>
      </c>
      <c r="ACD905" s="3">
        <v>448.79007482999998</v>
      </c>
      <c r="ACE905" s="3">
        <v>1395.50505724</v>
      </c>
      <c r="ACF905" s="3">
        <v>825.65284394000003</v>
      </c>
      <c r="ACG905" s="4">
        <v>672.47333290999995</v>
      </c>
      <c r="ACH905" s="3">
        <v>1125.3917900199999</v>
      </c>
      <c r="ACI905" s="3">
        <v>3484.8150794899998</v>
      </c>
      <c r="ACJ905" s="3">
        <v>188.647932</v>
      </c>
      <c r="ACK905" s="3">
        <v>421.67286666000001</v>
      </c>
      <c r="ACL905" s="4">
        <v>1360.73505615</v>
      </c>
      <c r="ACM905" s="3">
        <v>3066.9791725800001</v>
      </c>
      <c r="ACN905" s="3">
        <v>3481.5653143899999</v>
      </c>
      <c r="ACO905" s="3">
        <v>817.03568478</v>
      </c>
      <c r="ACP905" s="3">
        <v>902.01051775999997</v>
      </c>
      <c r="ACQ905" s="4">
        <v>2131.9583735699998</v>
      </c>
      <c r="ACR905" s="3">
        <v>1763.4853422000001</v>
      </c>
      <c r="ACS905" s="3">
        <v>3055.8808830100002</v>
      </c>
      <c r="ACT905" s="3">
        <v>1570.7854564300001</v>
      </c>
      <c r="ACU905" s="3">
        <v>813.95741780000003</v>
      </c>
      <c r="ACV905" s="4">
        <v>3466.8550010099998</v>
      </c>
      <c r="ACW905" s="3">
        <v>893.23428788000001</v>
      </c>
      <c r="ACX905" s="3">
        <v>1241.04676675</v>
      </c>
      <c r="ACY905" s="3">
        <v>817.11832699000001</v>
      </c>
      <c r="ACZ905" s="3">
        <v>1524.05656832</v>
      </c>
      <c r="ADA905" s="4">
        <v>2605.3087190199999</v>
      </c>
      <c r="ADB905" s="3">
        <v>1424.9729081200001</v>
      </c>
      <c r="ADC905" s="3">
        <v>1460.1635767</v>
      </c>
      <c r="ADD905" s="3">
        <v>1247.2710300399999</v>
      </c>
      <c r="ADE905" s="3">
        <v>3490.5484604799999</v>
      </c>
      <c r="ADF905" s="4">
        <v>1608.0937539700001</v>
      </c>
      <c r="ADG905" s="3">
        <v>3387.25998949</v>
      </c>
      <c r="ADH905" s="3">
        <v>2373.7930920899998</v>
      </c>
      <c r="ADI905" s="3">
        <v>3121.8299879599999</v>
      </c>
      <c r="ADJ905" s="3">
        <v>1889.2754849999999</v>
      </c>
      <c r="ADK905" s="4">
        <v>1859.74425438</v>
      </c>
      <c r="ADL905" s="3">
        <v>3022.5027507200002</v>
      </c>
      <c r="ADM905" s="3">
        <v>3062.1063890400001</v>
      </c>
      <c r="ADN905" s="3">
        <v>2999.3629319199999</v>
      </c>
      <c r="ADO905" s="3">
        <v>3465.5905130599999</v>
      </c>
      <c r="ADP905" s="4">
        <v>3009.3787949500002</v>
      </c>
      <c r="ADQ905" s="3">
        <v>3423.0453091600002</v>
      </c>
      <c r="ADR905" s="3">
        <v>3443.9991482999999</v>
      </c>
      <c r="ADS905" s="3">
        <v>3288.6392499399999</v>
      </c>
      <c r="ADT905" s="3">
        <v>3034.39080156</v>
      </c>
      <c r="ADU905" s="4">
        <v>1811.2624814999999</v>
      </c>
      <c r="ADV905" s="3">
        <v>3457.48474141</v>
      </c>
      <c r="ADW905" s="3">
        <v>3475.3814401499999</v>
      </c>
      <c r="ADX905" s="3">
        <v>3436.3221219500001</v>
      </c>
      <c r="ADY905" s="3">
        <v>2678.6943801299999</v>
      </c>
      <c r="ADZ905" s="4">
        <v>2488.1736389500002</v>
      </c>
      <c r="AEA905" s="3">
        <v>900.10229048999997</v>
      </c>
      <c r="AEB905" s="3">
        <v>1019.82910483</v>
      </c>
      <c r="AEC905" s="3">
        <v>3079.9589705100002</v>
      </c>
      <c r="AED905" s="3">
        <v>3183.39594893</v>
      </c>
      <c r="AEE905" s="4">
        <v>3427.1370306099998</v>
      </c>
      <c r="AEF905" s="3">
        <v>3115.7529893599999</v>
      </c>
      <c r="AEG905" s="3">
        <v>3426.15153779</v>
      </c>
      <c r="AEH905" s="3">
        <v>2265.8424819900001</v>
      </c>
      <c r="AEI905" s="3">
        <v>3258.4512312299998</v>
      </c>
      <c r="AEJ905" s="4">
        <v>3089.9015118799998</v>
      </c>
      <c r="AEK905" s="3">
        <v>3511.73034241</v>
      </c>
      <c r="AEL905" s="3">
        <v>2996.93772481</v>
      </c>
      <c r="AEM905" s="3">
        <v>1145.55276104</v>
      </c>
      <c r="AEN905" s="3">
        <v>765.25008761000004</v>
      </c>
      <c r="AEO905" s="4">
        <v>1030.21406164</v>
      </c>
      <c r="AEP905" s="3">
        <v>248.95064776000001</v>
      </c>
      <c r="AEQ905" s="3">
        <v>2704.2587846699998</v>
      </c>
      <c r="AER905" s="3">
        <v>169.47183243000001</v>
      </c>
      <c r="AES905" s="3">
        <v>3129.07205531</v>
      </c>
      <c r="AET905" s="4">
        <v>1453.09797843</v>
      </c>
      <c r="AEU905" s="3">
        <v>1273.4853876</v>
      </c>
      <c r="AEV905" s="3">
        <v>127.47716235</v>
      </c>
      <c r="AEW905" s="3">
        <v>830.73875739000005</v>
      </c>
      <c r="AEX905" s="3">
        <v>3140.2250254400001</v>
      </c>
      <c r="AEY905" s="4">
        <v>1490.66228041</v>
      </c>
      <c r="AEZ905" s="3">
        <v>184.88677938999999</v>
      </c>
      <c r="AFA905" s="3">
        <v>3123.1914096300002</v>
      </c>
      <c r="AFB905" s="3">
        <v>1517.97522013</v>
      </c>
      <c r="AFC905" s="3">
        <v>1589.0792105999999</v>
      </c>
      <c r="AFD905" s="4">
        <v>1013.12887212</v>
      </c>
      <c r="AFE905" s="3">
        <v>918.16986597999994</v>
      </c>
      <c r="AFF905" s="3">
        <v>969.77464448000001</v>
      </c>
      <c r="AFG905" s="3">
        <v>341.92437675000002</v>
      </c>
      <c r="AFH905" s="3">
        <v>900.78269063999994</v>
      </c>
      <c r="AFI905" s="4">
        <v>3080.9289290800002</v>
      </c>
      <c r="AFJ905" s="3">
        <v>3144.9281749699999</v>
      </c>
      <c r="AFK905" s="3">
        <v>2486.0379902599998</v>
      </c>
      <c r="AFL905" s="3">
        <v>355.77533541999998</v>
      </c>
      <c r="AFM905" s="3">
        <v>3460.7388560999998</v>
      </c>
      <c r="AFN905" s="4">
        <v>348.98997501999997</v>
      </c>
      <c r="AFO905" s="3">
        <v>69.448039420000001</v>
      </c>
      <c r="AFP905" s="3">
        <v>3064.5937331499999</v>
      </c>
      <c r="AFQ905" s="3">
        <v>1156.6150111500001</v>
      </c>
      <c r="AFR905" s="3">
        <v>807.72321259</v>
      </c>
      <c r="AFS905" s="4">
        <v>2963.2097612100001</v>
      </c>
      <c r="AFT905" s="3">
        <v>2851.1984981599999</v>
      </c>
      <c r="AFU905" s="3">
        <v>2841.6940226400002</v>
      </c>
      <c r="AFV905" s="3">
        <v>1798.48027923</v>
      </c>
      <c r="AFW905" s="3">
        <v>1062.9994069500001</v>
      </c>
      <c r="AFX905" s="4">
        <v>2998.29603963</v>
      </c>
      <c r="AFY905" s="3">
        <v>1357.3168997800001</v>
      </c>
      <c r="AFZ905" s="3">
        <v>1268.26401549</v>
      </c>
      <c r="AGA905" s="3">
        <v>238.32770624</v>
      </c>
      <c r="AGB905" s="3">
        <v>1131.40789436</v>
      </c>
      <c r="AGC905" s="4">
        <v>3483.1529147400001</v>
      </c>
      <c r="AGD905" s="3">
        <v>599.61770041</v>
      </c>
      <c r="AGE905" s="3">
        <v>1228.9288090099999</v>
      </c>
      <c r="AGF905" s="3">
        <v>1119.35145225</v>
      </c>
      <c r="AGG905" s="3">
        <v>128.29799212</v>
      </c>
      <c r="AGH905" s="4">
        <v>67.941217170000002</v>
      </c>
      <c r="AGI905" s="3">
        <v>822.60875231</v>
      </c>
      <c r="AGJ905" s="3">
        <v>1601.8744616399999</v>
      </c>
      <c r="AGK905" s="3">
        <v>3420.06832549</v>
      </c>
      <c r="AGL905" s="3">
        <v>883.05624727999998</v>
      </c>
      <c r="AGM905" s="4">
        <v>157.77889177</v>
      </c>
      <c r="AGN905" s="3">
        <v>347.7000109</v>
      </c>
      <c r="AGO905" s="3">
        <v>1841.1255237</v>
      </c>
      <c r="AGP905" s="3">
        <v>689.10305821999998</v>
      </c>
      <c r="AGQ905" s="3">
        <v>101.5753539</v>
      </c>
      <c r="AGR905" s="4">
        <v>3432.7007775900001</v>
      </c>
      <c r="AGS905" s="3">
        <v>1217.4539692200001</v>
      </c>
      <c r="AGT905" s="3">
        <v>2992.9311310500002</v>
      </c>
      <c r="AGU905" s="3">
        <v>2724.4887277600001</v>
      </c>
      <c r="AGV905" s="3">
        <v>339.82601025999998</v>
      </c>
      <c r="AGW905" s="4">
        <v>3142.23950698</v>
      </c>
      <c r="AGX905" s="3">
        <v>1024.0991594699999</v>
      </c>
      <c r="AGY905" s="3">
        <v>1215.3350975200001</v>
      </c>
      <c r="AGZ905" s="3">
        <v>1252.27989361</v>
      </c>
      <c r="AHA905" s="3">
        <v>1093.4925183299999</v>
      </c>
      <c r="AHB905" s="4">
        <v>310.78317645999999</v>
      </c>
      <c r="AHC905" s="3">
        <v>789.95886566000001</v>
      </c>
      <c r="AHD905" s="3">
        <v>2376.5395474900001</v>
      </c>
      <c r="AHE905" s="3">
        <v>3021.1214452099998</v>
      </c>
      <c r="AHF905" s="3">
        <v>2698.0873378299998</v>
      </c>
      <c r="AHG905" s="4">
        <v>2697.97549123</v>
      </c>
      <c r="AHH905" s="3">
        <v>1716.0064605</v>
      </c>
      <c r="AHI905" s="3">
        <v>1028.61900485</v>
      </c>
      <c r="AHJ905" s="3">
        <v>1861.1783763400001</v>
      </c>
      <c r="AHK905" s="3">
        <v>97.086577019999993</v>
      </c>
      <c r="AHL905" s="4">
        <v>1261.15927091</v>
      </c>
      <c r="AHM905" s="3">
        <v>1018.71374568</v>
      </c>
      <c r="AHN905" s="3">
        <v>1794.2673906299999</v>
      </c>
      <c r="AHO905" s="3">
        <v>1973.12874513</v>
      </c>
      <c r="AHP905" s="3">
        <v>3119.11460106</v>
      </c>
      <c r="AHQ905" s="4">
        <v>3454.2150924699999</v>
      </c>
      <c r="AHR905" s="3">
        <v>989.04705639999997</v>
      </c>
      <c r="AHS905" s="3">
        <v>1031.22068104</v>
      </c>
      <c r="AHT905" s="3">
        <v>748.24381208</v>
      </c>
      <c r="AHV905" s="4">
        <v>1498.1653231600001</v>
      </c>
      <c r="AHW905" s="3">
        <v>3092.0446170099999</v>
      </c>
      <c r="AHX905" s="3">
        <v>1096.78453659</v>
      </c>
      <c r="AHY905" s="3">
        <v>149.17602411999999</v>
      </c>
      <c r="AHZ905" s="3">
        <v>3408.9948907200001</v>
      </c>
      <c r="AIA905" s="4">
        <v>42.516620879999998</v>
      </c>
      <c r="AIB905" s="3">
        <v>821.98427546000005</v>
      </c>
      <c r="AIC905" s="3">
        <v>241.01140326999999</v>
      </c>
      <c r="AID905" s="3">
        <v>2589.5172218399998</v>
      </c>
      <c r="AIE905" s="3">
        <v>3256.72817222</v>
      </c>
      <c r="AIF905" s="4">
        <v>1532.0548429600001</v>
      </c>
      <c r="AIG905" s="3">
        <v>3378.44709878</v>
      </c>
      <c r="AIH905" s="3">
        <v>1193.83010319</v>
      </c>
      <c r="AII905" s="3">
        <v>3075.89458934</v>
      </c>
      <c r="AIJ905" s="3">
        <v>2899.1191739300002</v>
      </c>
      <c r="AIK905" s="4">
        <v>1574.4708019</v>
      </c>
      <c r="AIL905" s="3">
        <v>84.019787289999996</v>
      </c>
      <c r="AIM905" s="3">
        <v>3444.5826147299999</v>
      </c>
      <c r="AIN905" s="3">
        <v>82.539683949999997</v>
      </c>
      <c r="AIO905" s="3">
        <v>3043.46653178</v>
      </c>
      <c r="AIP905" s="4">
        <v>320.96059568999999</v>
      </c>
      <c r="AIQ905" s="3">
        <v>3484.2005445599998</v>
      </c>
      <c r="AIR905" s="3">
        <v>947.17479620999995</v>
      </c>
      <c r="AIS905" s="3">
        <v>3119.54831732</v>
      </c>
      <c r="AIT905" s="3">
        <v>3467.0445188600002</v>
      </c>
      <c r="AIU905" s="4">
        <v>3450.1699737700001</v>
      </c>
      <c r="AIV905" s="3">
        <v>3155.6859537800001</v>
      </c>
      <c r="AIW905" s="3">
        <v>1948.6734860399999</v>
      </c>
      <c r="AIX905" s="3">
        <v>3062.7985952200002</v>
      </c>
      <c r="AIY905" s="3">
        <v>68.053685139999999</v>
      </c>
      <c r="AIZ905" s="4">
        <v>323.01733038999998</v>
      </c>
      <c r="AJA905" s="3">
        <v>3271.6746062000002</v>
      </c>
      <c r="AJB905" s="3">
        <v>3040.9021377899999</v>
      </c>
      <c r="AJC905" s="3">
        <v>1681.1165350000001</v>
      </c>
      <c r="AJD905" s="3">
        <v>101.64494734</v>
      </c>
      <c r="AJE905" s="4">
        <v>204.73955089</v>
      </c>
      <c r="AJF905" s="3">
        <v>3446.8257604300002</v>
      </c>
      <c r="AJG905" s="3">
        <v>335.28068870999999</v>
      </c>
      <c r="AJH905" s="3">
        <v>898.28540461</v>
      </c>
      <c r="AJI905" s="3">
        <v>817.12826890999997</v>
      </c>
      <c r="AJJ905" s="4">
        <v>298.56952774000001</v>
      </c>
      <c r="AJK905" s="3">
        <v>92.107539209999999</v>
      </c>
      <c r="AJL905" s="3">
        <v>194.77153335</v>
      </c>
      <c r="AJM905" s="3">
        <v>183.48869689</v>
      </c>
      <c r="AJN905" s="3">
        <v>823.67937282000003</v>
      </c>
      <c r="AJO905" s="4">
        <v>1289.4931215399999</v>
      </c>
      <c r="AJP905" s="3">
        <v>3408.7786539600002</v>
      </c>
      <c r="AJQ905" s="3">
        <v>1039.40350257</v>
      </c>
      <c r="AJR905" s="3">
        <v>1199.5423576000001</v>
      </c>
      <c r="AJS905" s="3">
        <v>1211.0439163000001</v>
      </c>
      <c r="AJT905" s="4">
        <v>103.59791325</v>
      </c>
      <c r="AJU905" s="3">
        <v>1184.0721087100001</v>
      </c>
      <c r="AJV905" s="3">
        <v>239.20570205000001</v>
      </c>
      <c r="AJW905" s="3">
        <v>1205.2626898200001</v>
      </c>
      <c r="AJX905" s="3">
        <v>816.46899533999999</v>
      </c>
      <c r="AJY905" s="4">
        <v>1474.7750922499999</v>
      </c>
      <c r="AJZ905" s="3">
        <v>3058.8839642200001</v>
      </c>
      <c r="AKA905" s="3">
        <v>1327.6825217400001</v>
      </c>
      <c r="AKB905" s="3">
        <v>1440.3903405599999</v>
      </c>
      <c r="AKC905" s="3">
        <v>210.00379753000001</v>
      </c>
      <c r="AKD905" s="4">
        <v>171.77152280000001</v>
      </c>
      <c r="AKE905" s="3">
        <v>2489.9401938599999</v>
      </c>
      <c r="AKF905" s="3">
        <v>948.44239100999994</v>
      </c>
      <c r="AKG905" s="3">
        <v>382.09532588000002</v>
      </c>
      <c r="AKH905" s="3">
        <v>84.193770889999996</v>
      </c>
      <c r="AKI905" s="4">
        <v>85.710535059999998</v>
      </c>
      <c r="AKJ905" s="3">
        <v>1175.7525857799999</v>
      </c>
      <c r="AKK905" s="3">
        <v>3467.7889201200001</v>
      </c>
      <c r="AKL905" s="3">
        <v>2378.3353067899998</v>
      </c>
      <c r="AKM905" s="3">
        <v>797.42959716999997</v>
      </c>
      <c r="AKN905" s="4">
        <v>1977.2384863100001</v>
      </c>
      <c r="AKO905" s="3">
        <v>3085.00511628</v>
      </c>
      <c r="AKP905" s="3">
        <v>1229.90435991</v>
      </c>
      <c r="AKQ905" s="3">
        <v>336.50105939000002</v>
      </c>
      <c r="AKR905" s="3">
        <v>1028.0429948599999</v>
      </c>
      <c r="AKS905" s="4">
        <v>186.10342184999999</v>
      </c>
      <c r="AKT905" s="3">
        <v>113.40934555</v>
      </c>
      <c r="AKU905" s="3">
        <v>3063.5137920900002</v>
      </c>
      <c r="AKV905" s="3">
        <v>1639.8507319299999</v>
      </c>
      <c r="AKW905" s="3">
        <v>1727.8342384499999</v>
      </c>
      <c r="AKX905" s="4">
        <v>587.51217007000002</v>
      </c>
      <c r="AKY905" s="3">
        <v>83.330066590000001</v>
      </c>
      <c r="AKZ905" s="3">
        <v>440.08840935000001</v>
      </c>
      <c r="ALA905" s="3">
        <v>522.64052070000002</v>
      </c>
      <c r="ALB905" s="3">
        <v>1442.42159909</v>
      </c>
      <c r="ALC905" s="4">
        <v>3485.4905086799999</v>
      </c>
      <c r="ALD905" s="3">
        <v>302.81659169</v>
      </c>
      <c r="ALE905" s="3">
        <v>1573.46791072</v>
      </c>
      <c r="ALF905" s="3">
        <v>933.18589339999994</v>
      </c>
      <c r="ALG905" s="3">
        <v>3372.9150416699999</v>
      </c>
      <c r="ALH905" s="4">
        <v>99.255779689999997</v>
      </c>
      <c r="ALI905" s="3">
        <v>3063.20807805</v>
      </c>
      <c r="ALJ905" s="3">
        <v>626.83494914999994</v>
      </c>
      <c r="ALK905" s="3">
        <v>3508.0021224100001</v>
      </c>
      <c r="ALL905" s="3">
        <v>3007.7327858200001</v>
      </c>
      <c r="ALM905" s="4">
        <v>2829.4343925399999</v>
      </c>
    </row>
    <row r="906" spans="1:1001" x14ac:dyDescent="0.45">
      <c r="A906" s="2" t="s">
        <v>905</v>
      </c>
      <c r="B906" s="4">
        <v>641.41912442</v>
      </c>
      <c r="C906" s="4">
        <v>1559.46782325</v>
      </c>
      <c r="D906" s="4">
        <v>923.15760296999997</v>
      </c>
      <c r="E906" s="4">
        <v>1531.31727677</v>
      </c>
      <c r="F906" s="4">
        <v>1745.97078601</v>
      </c>
      <c r="G906" s="4">
        <v>1398.08125726</v>
      </c>
      <c r="H906" s="4">
        <v>1235.42585373</v>
      </c>
      <c r="I906" s="4">
        <v>1893.61761856</v>
      </c>
      <c r="J906" s="4">
        <v>896.56420971</v>
      </c>
      <c r="K906" s="4">
        <v>1243.9230884799999</v>
      </c>
      <c r="L906" s="4">
        <v>737.64696809999998</v>
      </c>
      <c r="M906" s="4">
        <v>1576.6629952599999</v>
      </c>
      <c r="N906" s="4">
        <v>1559.21927525</v>
      </c>
      <c r="O906" s="4">
        <v>772.03171979000001</v>
      </c>
      <c r="P906" s="4">
        <v>1574.8380315700001</v>
      </c>
      <c r="Q906" s="4">
        <v>1740.6133338699999</v>
      </c>
      <c r="R906" s="4">
        <v>485.76966764000002</v>
      </c>
      <c r="S906" s="4">
        <v>1394.99988343</v>
      </c>
      <c r="T906" s="4">
        <v>1837.25687408</v>
      </c>
      <c r="U906" s="4">
        <v>1156.4466198800001</v>
      </c>
      <c r="V906" s="4">
        <v>523.20969562000005</v>
      </c>
      <c r="W906" s="4">
        <v>286.90268462</v>
      </c>
      <c r="X906" s="4">
        <v>1124.5454840800001</v>
      </c>
      <c r="Y906" s="4">
        <v>1552.3133690699999</v>
      </c>
      <c r="Z906" s="4">
        <v>3707.3450748499999</v>
      </c>
      <c r="AA906" s="4">
        <v>674.36291907999998</v>
      </c>
      <c r="AB906" s="4">
        <v>265.37656371000003</v>
      </c>
      <c r="AC906" s="4">
        <v>839.48454014000004</v>
      </c>
      <c r="AD906" s="4">
        <v>1648.5225716499999</v>
      </c>
      <c r="AE906" s="4">
        <v>1718.3552391000001</v>
      </c>
      <c r="AF906" s="4">
        <v>1259.5797483700001</v>
      </c>
      <c r="AG906" s="4">
        <v>1518.8954690999999</v>
      </c>
      <c r="AH906" s="4">
        <v>1477.46189613</v>
      </c>
      <c r="AI906" s="4">
        <v>484.14913467999997</v>
      </c>
      <c r="AJ906" s="4">
        <v>808.16749214000004</v>
      </c>
      <c r="AK906" s="4">
        <v>1539.5181180300001</v>
      </c>
      <c r="AL906" s="4">
        <v>1659.9116623800001</v>
      </c>
      <c r="AM906" s="4">
        <v>564.96762373000001</v>
      </c>
      <c r="AN906" s="4">
        <v>1237.0457653200001</v>
      </c>
      <c r="AO906" s="4">
        <v>616.75259953</v>
      </c>
      <c r="AP906" s="4">
        <v>543.48624145999997</v>
      </c>
      <c r="AQ906" s="4">
        <v>1099.1320724499999</v>
      </c>
      <c r="AR906" s="4">
        <v>1224.4487313100001</v>
      </c>
      <c r="AS906" s="4">
        <v>1446.1665960800001</v>
      </c>
      <c r="AT906" s="4">
        <v>763.28842252000004</v>
      </c>
      <c r="AU906" s="4">
        <v>1208.9175881599999</v>
      </c>
      <c r="AV906" s="4">
        <v>1161.63008842</v>
      </c>
      <c r="AW906" s="4">
        <v>1887.73262329</v>
      </c>
      <c r="AX906" s="4">
        <v>1135.63942406</v>
      </c>
      <c r="AY906" s="4">
        <v>528.45778663999999</v>
      </c>
      <c r="AZ906" s="4">
        <v>591.65857208</v>
      </c>
      <c r="BA906" s="4">
        <v>719.91368966999994</v>
      </c>
      <c r="BB906" s="4">
        <v>1586.11403296</v>
      </c>
      <c r="BC906" s="4">
        <v>1549.0120302600001</v>
      </c>
      <c r="BD906" s="4">
        <v>1569.4700161400001</v>
      </c>
      <c r="BE906" s="4">
        <v>1548.23966735</v>
      </c>
      <c r="BF906" s="4">
        <v>1239.85746457</v>
      </c>
      <c r="BG906" s="4">
        <v>1697.92024391</v>
      </c>
      <c r="BH906" s="4">
        <v>518.81598835</v>
      </c>
      <c r="BI906" s="4">
        <v>875.50100944999997</v>
      </c>
      <c r="BJ906" s="4">
        <v>737.53325739000002</v>
      </c>
      <c r="BK906" s="4">
        <v>1459.5179732700001</v>
      </c>
      <c r="BL906" s="4">
        <v>1450.5273707399999</v>
      </c>
      <c r="BM906" s="4">
        <v>787.57342623</v>
      </c>
      <c r="BN906" s="4">
        <v>837.49802024999997</v>
      </c>
      <c r="BO906" s="4">
        <v>740.58480545999998</v>
      </c>
      <c r="BP906" s="4">
        <v>1834.35818303</v>
      </c>
      <c r="BQ906" s="4">
        <v>552.38798808000001</v>
      </c>
      <c r="BR906" s="4">
        <v>1268.4765240300001</v>
      </c>
      <c r="BS906" s="4">
        <v>1882.5665531100001</v>
      </c>
      <c r="BT906" s="4">
        <v>155.02497993</v>
      </c>
      <c r="BU906" s="4">
        <v>1562.98664156</v>
      </c>
      <c r="BV906" s="4">
        <v>1970.8396180499999</v>
      </c>
      <c r="BW906" s="4">
        <v>1756.24327485</v>
      </c>
      <c r="BX906" s="4">
        <v>1477.91922445</v>
      </c>
      <c r="BY906" s="4">
        <v>1738.2409432100001</v>
      </c>
      <c r="BZ906" s="4">
        <v>590.08153502000005</v>
      </c>
      <c r="CA906" s="4">
        <v>1228.09928006</v>
      </c>
      <c r="CB906" s="4">
        <v>1385.4898155799999</v>
      </c>
      <c r="CC906" s="4">
        <v>1015.2875115000001</v>
      </c>
      <c r="CD906" s="4">
        <v>1030.71861408</v>
      </c>
      <c r="CE906" s="4">
        <v>1261.5445203100001</v>
      </c>
      <c r="CF906" s="4">
        <v>1083.9134784099999</v>
      </c>
      <c r="CG906" s="4">
        <v>752.98797203000004</v>
      </c>
      <c r="CH906" s="4">
        <v>515.91108359999998</v>
      </c>
      <c r="CI906" s="4">
        <v>1434.7563787700001</v>
      </c>
      <c r="CJ906" s="4">
        <v>488.54967701999999</v>
      </c>
      <c r="CK906" s="4">
        <v>612.60681889</v>
      </c>
      <c r="CL906" s="4">
        <v>449.15606176</v>
      </c>
      <c r="CM906" s="4">
        <v>81.090649110000001</v>
      </c>
      <c r="CN906" s="4">
        <v>1706.2161547799999</v>
      </c>
      <c r="CO906" s="4">
        <v>1398.9797582799999</v>
      </c>
      <c r="CP906" s="4">
        <v>599.41389104999996</v>
      </c>
      <c r="CQ906" s="4">
        <v>1680.92266756</v>
      </c>
      <c r="CR906" s="4">
        <v>1458.39205083</v>
      </c>
      <c r="CS906" s="4">
        <v>622.53631149</v>
      </c>
      <c r="CT906" s="4">
        <v>1661.8484726700001</v>
      </c>
      <c r="CU906" s="4">
        <v>559.03726844999994</v>
      </c>
      <c r="CV906" s="4">
        <v>1253.93646603</v>
      </c>
      <c r="CW906" s="4">
        <v>823.11206201000005</v>
      </c>
      <c r="CX906" s="4">
        <v>1689.5603319300001</v>
      </c>
      <c r="CY906" s="4">
        <v>1555.4146267399999</v>
      </c>
      <c r="CZ906" s="4">
        <v>1539.99035923</v>
      </c>
      <c r="DA906" s="4">
        <v>1489.6991569100001</v>
      </c>
      <c r="DB906" s="4">
        <v>1722.4817572699999</v>
      </c>
      <c r="DC906" s="4">
        <v>1456.43349259</v>
      </c>
      <c r="DD906" s="4">
        <v>1475.40267595</v>
      </c>
      <c r="DE906" s="4">
        <v>1516.1862959</v>
      </c>
      <c r="DF906" s="4">
        <v>1647.6532750199999</v>
      </c>
      <c r="DG906" s="4">
        <v>230.69541853000001</v>
      </c>
      <c r="DH906" s="4">
        <v>1159.46896356</v>
      </c>
      <c r="DI906" s="4">
        <v>1657.5256015800001</v>
      </c>
      <c r="DJ906" s="4">
        <v>1456.83241213</v>
      </c>
      <c r="DK906" s="4">
        <v>523.33707646999994</v>
      </c>
      <c r="DL906" s="4">
        <v>547.64009991</v>
      </c>
      <c r="DM906" s="4">
        <v>1112.0043733699999</v>
      </c>
      <c r="DN906" s="4">
        <v>1471.1655539200001</v>
      </c>
      <c r="DO906" s="4">
        <v>701.93124187000001</v>
      </c>
      <c r="DP906" s="4">
        <v>1606.8895389100001</v>
      </c>
      <c r="DQ906" s="4">
        <v>1554.3489771899999</v>
      </c>
      <c r="DR906" s="4">
        <v>1115.2323905200001</v>
      </c>
      <c r="DS906" s="4">
        <v>1566.6738511399999</v>
      </c>
      <c r="DT906" s="4">
        <v>1894.4999639600001</v>
      </c>
      <c r="DU906" s="4">
        <v>1200.9491392800001</v>
      </c>
      <c r="DV906" s="4">
        <v>484.45049913000003</v>
      </c>
      <c r="DW906" s="4">
        <v>1459.47012778</v>
      </c>
      <c r="DX906" s="4">
        <v>1423.2392858200001</v>
      </c>
      <c r="DY906" s="4">
        <v>1590.8811836</v>
      </c>
      <c r="DZ906" s="4">
        <v>1662.9644531900001</v>
      </c>
      <c r="EA906" s="4">
        <v>1449.4573716</v>
      </c>
      <c r="EB906" s="4">
        <v>1469.9209498099999</v>
      </c>
      <c r="EC906" s="4">
        <v>850.51075078999997</v>
      </c>
      <c r="ED906" s="4">
        <v>907.07779011000002</v>
      </c>
      <c r="EE906" s="4">
        <v>1661.3271432399999</v>
      </c>
      <c r="EF906" s="4">
        <v>1905.1875279599999</v>
      </c>
      <c r="EG906" s="4">
        <v>633.00701735999996</v>
      </c>
      <c r="EH906" s="4">
        <v>1653.8607613199999</v>
      </c>
      <c r="EI906" s="4">
        <v>1731.39468855</v>
      </c>
      <c r="EJ906" s="4">
        <v>533.55799160000004</v>
      </c>
      <c r="EK906" s="4">
        <v>1577.6080990299999</v>
      </c>
      <c r="EL906" s="4">
        <v>1528.39186681</v>
      </c>
      <c r="EM906" s="4">
        <v>1249.8000059399999</v>
      </c>
      <c r="EN906" s="4">
        <v>1525.8697259800001</v>
      </c>
      <c r="EO906" s="4">
        <v>1465.91932701</v>
      </c>
      <c r="EP906" s="4">
        <v>740.44313309999995</v>
      </c>
      <c r="EQ906" s="4">
        <v>517.64781274999996</v>
      </c>
      <c r="ER906" s="4">
        <v>1759.2432492099999</v>
      </c>
      <c r="ES906" s="4">
        <v>1462.5372101</v>
      </c>
      <c r="ET906" s="4">
        <v>1833.0533060299999</v>
      </c>
      <c r="EU906" s="4">
        <v>545.28821445999995</v>
      </c>
      <c r="EV906" s="4">
        <v>707.88831605999997</v>
      </c>
      <c r="EW906" s="4">
        <v>377.10386067000002</v>
      </c>
      <c r="EX906" s="4">
        <v>532.59921769000005</v>
      </c>
      <c r="EY906" s="4">
        <v>1264.2673636500001</v>
      </c>
      <c r="EZ906" s="4">
        <v>1658.0854559500001</v>
      </c>
      <c r="FA906" s="4">
        <v>1565.7480098399999</v>
      </c>
      <c r="FB906" s="4">
        <v>452.13925913000003</v>
      </c>
      <c r="FC906" s="4">
        <v>1553.99106807</v>
      </c>
      <c r="FD906" s="4">
        <v>1229.5371302399999</v>
      </c>
      <c r="FE906" s="4">
        <v>1378.0607158600001</v>
      </c>
      <c r="FF906" s="4">
        <v>954.57282742999996</v>
      </c>
      <c r="FG906" s="4">
        <v>1190.6300476900001</v>
      </c>
      <c r="FH906" s="4">
        <v>1196.2609026299999</v>
      </c>
      <c r="FI906" s="4">
        <v>1043.04721625</v>
      </c>
      <c r="FJ906" s="4">
        <v>1122.8392020599999</v>
      </c>
      <c r="FK906" s="4">
        <v>1451.5886707</v>
      </c>
      <c r="FL906" s="4">
        <v>1368.1790687499999</v>
      </c>
      <c r="FM906" s="4">
        <v>288.96625439000002</v>
      </c>
      <c r="FN906" s="4">
        <v>608.22926724000001</v>
      </c>
      <c r="FO906" s="4">
        <v>583.48320698999999</v>
      </c>
      <c r="FP906" s="4">
        <v>1690.36003512</v>
      </c>
      <c r="FQ906" s="4">
        <v>1480.0704073899999</v>
      </c>
      <c r="FR906" s="4">
        <v>1530.3324053199999</v>
      </c>
      <c r="FS906" s="4">
        <v>1536.44606475</v>
      </c>
      <c r="FT906" s="4">
        <v>1867.59899255</v>
      </c>
      <c r="FU906" s="4">
        <v>587.65259968999999</v>
      </c>
      <c r="FV906" s="4">
        <v>694.33437225</v>
      </c>
      <c r="FW906" s="4">
        <v>1646.1613656500001</v>
      </c>
      <c r="FX906" s="4">
        <v>1486.2884569800001</v>
      </c>
      <c r="FY906" s="4">
        <v>1877.5726024200001</v>
      </c>
      <c r="FZ906" s="4">
        <v>798.75622211999996</v>
      </c>
      <c r="GA906" s="4">
        <v>1524.45921608</v>
      </c>
      <c r="GB906" s="4">
        <v>901.79614511</v>
      </c>
      <c r="GC906" s="4">
        <v>1430.6777060899999</v>
      </c>
      <c r="GD906" s="4">
        <v>950.44630926000002</v>
      </c>
      <c r="GE906" s="4">
        <v>1687.3078656800001</v>
      </c>
      <c r="GF906" s="4">
        <v>1708.9334057900001</v>
      </c>
      <c r="GG906" s="4">
        <v>1522.8473822999999</v>
      </c>
      <c r="GH906" s="4">
        <v>707.29366497000001</v>
      </c>
      <c r="GI906" s="4">
        <v>534.14767172999996</v>
      </c>
      <c r="GJ906" s="4">
        <v>523.62477077999995</v>
      </c>
      <c r="GK906" s="4">
        <v>1511.1401501299999</v>
      </c>
      <c r="GL906" s="4">
        <v>1264.6619336000001</v>
      </c>
      <c r="GM906" s="4">
        <v>187.81156798000001</v>
      </c>
      <c r="GN906" s="4">
        <v>1231.4987953299999</v>
      </c>
      <c r="GO906" s="4">
        <v>808.69254979000004</v>
      </c>
      <c r="GP906" s="4">
        <v>1168.63417106</v>
      </c>
      <c r="GQ906" s="4">
        <v>632.12715744000002</v>
      </c>
      <c r="GR906" s="4">
        <v>534.98403574999998</v>
      </c>
      <c r="GS906" s="4">
        <v>1570.61023009</v>
      </c>
      <c r="GT906" s="4">
        <v>1733.80808963</v>
      </c>
      <c r="GU906" s="4">
        <v>1207.3865324799999</v>
      </c>
      <c r="GV906" s="4">
        <v>1476.9958686299999</v>
      </c>
      <c r="GW906" s="4">
        <v>719.70428798</v>
      </c>
      <c r="GX906" s="4">
        <v>406.49466167000003</v>
      </c>
      <c r="GY906" s="4">
        <v>530.12305823999998</v>
      </c>
      <c r="GZ906" s="4">
        <v>1748.42271203</v>
      </c>
      <c r="HA906" s="4">
        <v>1712.18379226</v>
      </c>
      <c r="HB906" s="4">
        <v>1526.04060273</v>
      </c>
      <c r="HC906" s="4">
        <v>1457.23630263</v>
      </c>
      <c r="HD906" s="4">
        <v>966.40681907999999</v>
      </c>
      <c r="HE906" s="4">
        <v>1904.55932289</v>
      </c>
      <c r="HF906" s="4">
        <v>1583.9945398899999</v>
      </c>
      <c r="HG906" s="4">
        <v>166.51846082</v>
      </c>
      <c r="HH906" s="4">
        <v>1736.31780306</v>
      </c>
      <c r="HI906" s="4">
        <v>1544.94640635</v>
      </c>
      <c r="HJ906" s="4">
        <v>1617.6305407299999</v>
      </c>
      <c r="HK906" s="4">
        <v>1792.3995524100001</v>
      </c>
      <c r="HL906" s="4">
        <v>920.48074100999997</v>
      </c>
      <c r="HM906" s="4">
        <v>1570.0528612000001</v>
      </c>
      <c r="HN906" s="4">
        <v>769.61272638000003</v>
      </c>
      <c r="HO906" s="4">
        <v>1468.1935412099999</v>
      </c>
      <c r="HP906" s="4">
        <v>1295.1090635999999</v>
      </c>
      <c r="HQ906" s="4">
        <v>522.02163617999997</v>
      </c>
      <c r="HR906" s="4">
        <v>1754.15112206</v>
      </c>
      <c r="HS906" s="4">
        <v>1442.6657975000001</v>
      </c>
      <c r="HT906" s="4">
        <v>395.62690036999999</v>
      </c>
      <c r="HU906" s="4">
        <v>1722.5445156400001</v>
      </c>
      <c r="HV906" s="4">
        <v>1675.5117776</v>
      </c>
      <c r="HW906" s="4">
        <v>732.83445744999995</v>
      </c>
      <c r="HX906" s="4">
        <v>1514.47628566</v>
      </c>
      <c r="HY906" s="4">
        <v>540.63601727000002</v>
      </c>
      <c r="HZ906" s="4">
        <v>849.94841094000003</v>
      </c>
      <c r="IA906" s="4">
        <v>850.21373592999998</v>
      </c>
      <c r="IB906" s="4">
        <v>404.70200921999998</v>
      </c>
      <c r="IC906" s="4">
        <v>1007.1972741</v>
      </c>
      <c r="ID906" s="4">
        <v>1590.59659614</v>
      </c>
      <c r="IE906" s="4">
        <v>1706.81701957</v>
      </c>
      <c r="IF906" s="4">
        <v>1601.1431091500001</v>
      </c>
      <c r="IG906" s="4">
        <v>1694.8165007600001</v>
      </c>
      <c r="IH906" s="4">
        <v>1513.2900903300001</v>
      </c>
      <c r="II906" s="4">
        <v>459.94490906999999</v>
      </c>
      <c r="IJ906" s="4">
        <v>539.11428214</v>
      </c>
      <c r="IK906" s="4">
        <v>256.63202369999999</v>
      </c>
      <c r="IL906" s="4">
        <v>614.26463405000004</v>
      </c>
      <c r="IM906" s="4">
        <v>854.48192645999995</v>
      </c>
      <c r="IN906" s="4">
        <v>1536.4485502299999</v>
      </c>
      <c r="IO906" s="4">
        <v>1748.3705169499999</v>
      </c>
      <c r="IP906" s="4">
        <v>1171.6732917300001</v>
      </c>
      <c r="IQ906" s="4">
        <v>603.68518843000004</v>
      </c>
      <c r="IR906" s="4">
        <v>1561.067851</v>
      </c>
      <c r="IS906" s="4">
        <v>1046.0111511499999</v>
      </c>
      <c r="IT906" s="4">
        <v>1754.7613074000001</v>
      </c>
      <c r="IU906" s="4">
        <v>466.81291168000001</v>
      </c>
      <c r="IV906" s="4">
        <v>652.89085736000004</v>
      </c>
      <c r="IW906" s="4">
        <v>1247.1187943899999</v>
      </c>
      <c r="IX906" s="4">
        <v>1159.9064080400001</v>
      </c>
      <c r="IY906" s="4">
        <v>1232.78689534</v>
      </c>
      <c r="IZ906" s="4">
        <v>489.19838729999998</v>
      </c>
      <c r="JA906" s="4">
        <v>1432.00495241</v>
      </c>
      <c r="JB906" s="4">
        <v>1046.7735721399999</v>
      </c>
      <c r="JC906" s="4">
        <v>1471.1456700799999</v>
      </c>
      <c r="JD906" s="4">
        <v>1342.5742751600001</v>
      </c>
      <c r="JE906" s="4">
        <v>1444.1247742600001</v>
      </c>
      <c r="JF906" s="4">
        <v>1537.5191707399999</v>
      </c>
      <c r="JG906" s="5" t="s">
        <v>1001</v>
      </c>
      <c r="JH906" s="4">
        <v>76.069979509999996</v>
      </c>
      <c r="JI906" s="4">
        <v>813.88596025000004</v>
      </c>
      <c r="JJ906" s="4">
        <v>1559.72072084</v>
      </c>
      <c r="JK906" s="4">
        <v>1459.93242706</v>
      </c>
      <c r="JL906" s="4">
        <v>1443.3095368199999</v>
      </c>
      <c r="JM906" s="4">
        <v>1120.2804004</v>
      </c>
      <c r="JN906" s="4">
        <v>1616.79976904</v>
      </c>
      <c r="JO906" s="4">
        <v>1520.3041148899999</v>
      </c>
      <c r="JP906" s="4">
        <v>556.54992433999996</v>
      </c>
      <c r="JQ906" s="4">
        <v>499.66971453999997</v>
      </c>
      <c r="JR906" s="4">
        <v>494.82116443000001</v>
      </c>
      <c r="JS906" s="4">
        <v>1124.2285853799999</v>
      </c>
      <c r="JT906" s="4">
        <v>1425.2469322899999</v>
      </c>
      <c r="JU906" s="4">
        <v>279.58605287</v>
      </c>
      <c r="JV906" s="4">
        <v>1850.74184582</v>
      </c>
      <c r="JW906" s="4">
        <v>1553.7276071900001</v>
      </c>
      <c r="JX906" s="4">
        <v>1138.5872033400001</v>
      </c>
      <c r="JY906" s="4">
        <v>622.23867526000004</v>
      </c>
      <c r="JZ906" s="4">
        <v>1460.43822224</v>
      </c>
      <c r="KA906" s="4">
        <v>1672.8206241299999</v>
      </c>
      <c r="KB906" s="4">
        <v>671.27471017999994</v>
      </c>
      <c r="KC906" s="4">
        <v>1231.5646605500001</v>
      </c>
      <c r="KD906" s="4">
        <v>1453.1489307700001</v>
      </c>
      <c r="KE906" s="4">
        <v>602.26100839000003</v>
      </c>
      <c r="KF906" s="4">
        <v>877.06126952</v>
      </c>
      <c r="KG906" s="4">
        <v>882.08069637999995</v>
      </c>
      <c r="KH906" s="4">
        <v>1896.4958044</v>
      </c>
      <c r="KI906" s="4">
        <v>254.68465011999999</v>
      </c>
      <c r="KJ906" s="4">
        <v>1298.01583246</v>
      </c>
      <c r="KK906" s="4">
        <v>1003.4255582</v>
      </c>
      <c r="KL906" s="4">
        <v>1897.51920079</v>
      </c>
      <c r="KM906" s="4">
        <v>912.29108440999994</v>
      </c>
      <c r="KN906" s="4">
        <v>1865.6373274600001</v>
      </c>
      <c r="KO906" s="4">
        <v>555.89251488000002</v>
      </c>
      <c r="KP906" s="4">
        <v>597.29191249999997</v>
      </c>
      <c r="KQ906" s="4">
        <v>679.94841400999996</v>
      </c>
      <c r="KR906" s="4">
        <v>1909.4675245200001</v>
      </c>
      <c r="KS906" s="4">
        <v>1665.17093806</v>
      </c>
      <c r="KT906" s="4">
        <v>1703.6194495499999</v>
      </c>
      <c r="KU906" s="4">
        <v>1469.74696621</v>
      </c>
      <c r="KV906" s="4">
        <v>1631.4790139199999</v>
      </c>
      <c r="KW906" s="4">
        <v>581.22017745000005</v>
      </c>
      <c r="KX906" s="4">
        <v>865.79707415999997</v>
      </c>
      <c r="KY906" s="4">
        <v>1356.9931660100001</v>
      </c>
      <c r="KZ906" s="4">
        <v>273.65507622000001</v>
      </c>
      <c r="LA906" s="4">
        <v>1892.65263095</v>
      </c>
      <c r="LB906" s="4">
        <v>641.60677815999998</v>
      </c>
      <c r="LC906" s="4">
        <v>1752.47031621</v>
      </c>
      <c r="LD906" s="4">
        <v>1216.0173617800001</v>
      </c>
      <c r="LE906" s="4">
        <v>1456.1886728100001</v>
      </c>
      <c r="LF906" s="4">
        <v>1473.66408269</v>
      </c>
      <c r="LG906" s="4">
        <v>850.72698754999999</v>
      </c>
      <c r="LH906" s="4">
        <v>1572.37429952</v>
      </c>
      <c r="LI906" s="4">
        <v>1667.25687715</v>
      </c>
      <c r="LJ906" s="4">
        <v>300.63247613999999</v>
      </c>
      <c r="LK906" s="4">
        <v>551.03215874</v>
      </c>
      <c r="LL906" s="4">
        <v>1645.66551239</v>
      </c>
      <c r="LM906" s="4">
        <v>1508.19982729</v>
      </c>
      <c r="LN906" s="4">
        <v>1445.2444829999999</v>
      </c>
      <c r="LO906" s="4">
        <v>1454.4705847600001</v>
      </c>
      <c r="LP906" s="4">
        <v>594.02599178000003</v>
      </c>
      <c r="LQ906" s="4">
        <v>1717.86311406</v>
      </c>
      <c r="LR906" s="4">
        <v>1660.6355584299999</v>
      </c>
      <c r="LS906" s="4">
        <v>329.86358504999998</v>
      </c>
      <c r="LT906" s="4">
        <v>699.15931030000002</v>
      </c>
      <c r="LU906" s="4">
        <v>550.20014431000004</v>
      </c>
      <c r="LV906" s="4">
        <v>1585.7660657599999</v>
      </c>
      <c r="LW906" s="4">
        <v>1753.1302111499999</v>
      </c>
      <c r="LX906" s="4">
        <v>1645.2846125799999</v>
      </c>
      <c r="LY906" s="4">
        <v>1643.45094971</v>
      </c>
      <c r="LZ906" s="4">
        <v>914.71815562999996</v>
      </c>
      <c r="MA906" s="4">
        <v>1194.92371439</v>
      </c>
      <c r="MB906" s="4">
        <v>1772.51819789</v>
      </c>
      <c r="MC906" s="4">
        <v>1683.96427371</v>
      </c>
      <c r="MD906" s="4">
        <v>483.50539536000002</v>
      </c>
      <c r="ME906" s="4">
        <v>1551.68702811</v>
      </c>
      <c r="MF906" s="4">
        <v>1412.16957927</v>
      </c>
      <c r="MG906" s="4">
        <v>1214.88211879</v>
      </c>
      <c r="MH906" s="4">
        <v>808.59748018000005</v>
      </c>
      <c r="MI906" s="4">
        <v>1568.0097966400001</v>
      </c>
      <c r="MJ906" s="4">
        <v>1574.4210923000001</v>
      </c>
      <c r="MK906" s="4">
        <v>518.36611646999995</v>
      </c>
      <c r="ML906" s="4">
        <v>593.77744378</v>
      </c>
      <c r="MM906" s="4">
        <v>1174.0226917</v>
      </c>
      <c r="MN906" s="4">
        <v>693.67447731000004</v>
      </c>
      <c r="MO906" s="4">
        <v>1212.1319351699999</v>
      </c>
      <c r="MP906" s="4">
        <v>1560.2227878000001</v>
      </c>
      <c r="MQ906" s="4">
        <v>1797.94900788</v>
      </c>
      <c r="MR906" s="4">
        <v>1243.8994764199999</v>
      </c>
      <c r="MS906" s="4">
        <v>1580.67331724</v>
      </c>
      <c r="MT906" s="4">
        <v>1588.7473990200001</v>
      </c>
      <c r="MU906" s="4">
        <v>1529.60664516</v>
      </c>
      <c r="MV906" s="4">
        <v>602.89729126999998</v>
      </c>
      <c r="MW906" s="4">
        <v>1586.7733065299999</v>
      </c>
      <c r="MX906" s="4">
        <v>658.91876773000001</v>
      </c>
      <c r="MY906" s="4">
        <v>258.55516384999999</v>
      </c>
      <c r="MZ906" s="4">
        <v>780.40219505999994</v>
      </c>
      <c r="NA906" s="4">
        <v>571.14714837999998</v>
      </c>
      <c r="NB906" s="4">
        <v>747.17443431000004</v>
      </c>
      <c r="NC906" s="4">
        <v>558.94033473000002</v>
      </c>
      <c r="ND906" s="4">
        <v>1476.2036218799999</v>
      </c>
      <c r="NE906" s="4">
        <v>1234.6628113700001</v>
      </c>
      <c r="NF906" s="4">
        <v>580.28190874999996</v>
      </c>
      <c r="NG906" s="4">
        <v>794.46069131000002</v>
      </c>
      <c r="NH906" s="4">
        <v>1436.90756171</v>
      </c>
      <c r="NI906" s="4">
        <v>1182.0414715500001</v>
      </c>
      <c r="NJ906" s="4">
        <v>1456.16443938</v>
      </c>
      <c r="NK906" s="4">
        <v>1160.5259139299999</v>
      </c>
      <c r="NL906" s="4">
        <v>600.27510987000005</v>
      </c>
      <c r="NM906" s="4">
        <v>1814.66013266</v>
      </c>
      <c r="NN906" s="4">
        <v>1015.48448579</v>
      </c>
      <c r="NO906" s="4">
        <v>1546.92422706</v>
      </c>
      <c r="NP906" s="4">
        <v>1501.7748614899999</v>
      </c>
      <c r="NQ906" s="4">
        <v>697.87804535999999</v>
      </c>
      <c r="NR906" s="4">
        <v>588.56539222000004</v>
      </c>
      <c r="NS906" s="4">
        <v>1341.9603615999999</v>
      </c>
      <c r="NT906" s="4">
        <v>1653.2195074799999</v>
      </c>
      <c r="NU906" s="4">
        <v>1450.7995308</v>
      </c>
      <c r="NV906" s="4">
        <v>1087.5714836</v>
      </c>
      <c r="NW906" s="4">
        <v>1374.9184477700001</v>
      </c>
      <c r="NX906" s="4">
        <v>1191.2855930400001</v>
      </c>
      <c r="NY906" s="4">
        <v>1531.8100231799999</v>
      </c>
      <c r="NZ906" s="4">
        <v>963.79520097</v>
      </c>
      <c r="OA906" s="4">
        <v>1683.30065055</v>
      </c>
      <c r="OB906" s="4">
        <v>1575.3171078400001</v>
      </c>
      <c r="OC906" s="4">
        <v>1760.0889337799999</v>
      </c>
      <c r="OD906" s="4">
        <v>1552.2959707099999</v>
      </c>
      <c r="OE906" s="4">
        <v>1466.50403618</v>
      </c>
      <c r="OF906" s="4">
        <v>1296.7432667</v>
      </c>
      <c r="OG906" s="4">
        <v>885.72565280000003</v>
      </c>
      <c r="OH906" s="4">
        <v>1482.44279805</v>
      </c>
      <c r="OI906" s="4">
        <v>1748.14806649</v>
      </c>
      <c r="OJ906" s="4">
        <v>1194.41294825</v>
      </c>
      <c r="OK906" s="4">
        <v>1513.74058358</v>
      </c>
      <c r="OL906" s="4">
        <v>535.01448287999995</v>
      </c>
      <c r="OM906" s="4">
        <v>1843.2437740299999</v>
      </c>
      <c r="ON906" s="4">
        <v>1457.6488923100001</v>
      </c>
      <c r="OO906" s="4">
        <v>612.41978652</v>
      </c>
      <c r="OP906" s="4">
        <v>1728.98874391</v>
      </c>
      <c r="OQ906" s="4">
        <v>1778.4734079699999</v>
      </c>
      <c r="OR906" s="5" t="s">
        <v>1001</v>
      </c>
      <c r="OS906" s="4">
        <v>1092.8127395500001</v>
      </c>
      <c r="OT906" s="4">
        <v>758.99661992999995</v>
      </c>
      <c r="OU906" s="4">
        <v>1182.1576677400001</v>
      </c>
      <c r="OV906" s="4">
        <v>907.09456709999995</v>
      </c>
      <c r="OW906" s="4">
        <v>1590.6922871199999</v>
      </c>
      <c r="OX906" s="4">
        <v>1570.3678957899999</v>
      </c>
      <c r="OY906" s="4">
        <v>1008.6487944199999</v>
      </c>
      <c r="OZ906" s="4">
        <v>1449.83454319</v>
      </c>
      <c r="PA906" s="4">
        <v>72.782310839999994</v>
      </c>
      <c r="PB906" s="4">
        <v>586.25327445000005</v>
      </c>
      <c r="PC906" s="4">
        <v>1817.3581211999999</v>
      </c>
      <c r="PD906" s="4">
        <v>1576.75806487</v>
      </c>
      <c r="PE906" s="4">
        <v>354.22439589999999</v>
      </c>
      <c r="PF906" s="4">
        <v>1214.0451333999999</v>
      </c>
      <c r="PG906" s="4">
        <v>897.67149104999999</v>
      </c>
      <c r="PH906" s="4">
        <v>1567.34865896</v>
      </c>
      <c r="PI906" s="4">
        <v>538.21578111999997</v>
      </c>
      <c r="PJ906" s="4">
        <v>1445.7204524199999</v>
      </c>
      <c r="PK906" s="4">
        <v>838.44374539</v>
      </c>
      <c r="PL906" s="4">
        <v>812.9135162</v>
      </c>
      <c r="PM906" s="4">
        <v>1467.2645930599999</v>
      </c>
      <c r="PN906" s="4">
        <v>1447.63862161</v>
      </c>
      <c r="PO906" s="4">
        <v>1426.70342357</v>
      </c>
      <c r="PP906" s="4">
        <v>1464.38205763</v>
      </c>
      <c r="PQ906" s="4">
        <v>1457.86823592</v>
      </c>
      <c r="PR906" s="4">
        <v>610.91793523000001</v>
      </c>
      <c r="PS906" s="4">
        <v>698.35960710999996</v>
      </c>
      <c r="PT906" s="4">
        <v>1462.95042115</v>
      </c>
      <c r="PU906" s="4">
        <v>1171.99205454</v>
      </c>
      <c r="PV906" s="4">
        <v>1040.40452964</v>
      </c>
      <c r="PW906" s="4">
        <v>562.61387417000003</v>
      </c>
      <c r="PX906" s="4">
        <v>440.61284562999998</v>
      </c>
      <c r="PY906" s="4">
        <v>192.89313184</v>
      </c>
      <c r="PZ906" s="4">
        <v>1663.0837562300001</v>
      </c>
      <c r="QA906" s="4">
        <v>715.15710232000004</v>
      </c>
      <c r="QB906" s="4">
        <v>1202.2813565599999</v>
      </c>
      <c r="QC906" s="4">
        <v>62.727301500000003</v>
      </c>
      <c r="QD906" s="4">
        <v>61.183197049999997</v>
      </c>
      <c r="QE906" s="4">
        <v>547.76002431999996</v>
      </c>
      <c r="QF906" s="4">
        <v>1757.9004686400001</v>
      </c>
      <c r="QG906" s="4">
        <v>1757.87934206</v>
      </c>
      <c r="QH906" s="4">
        <v>944.25808542999994</v>
      </c>
      <c r="QI906" s="4">
        <v>1677.326178</v>
      </c>
      <c r="QJ906" s="4">
        <v>642.43257888999995</v>
      </c>
      <c r="QK906" s="4">
        <v>1886.1630426700001</v>
      </c>
      <c r="QL906" s="4">
        <v>745.33828596000001</v>
      </c>
      <c r="QM906" s="4">
        <v>735.35473417000003</v>
      </c>
      <c r="QN906" s="4">
        <v>680.72015554999996</v>
      </c>
      <c r="QO906" s="4">
        <v>1444.1185605600001</v>
      </c>
      <c r="QP906" s="4">
        <v>1019.04990685</v>
      </c>
      <c r="QQ906" s="4">
        <v>759.65837897999995</v>
      </c>
      <c r="QR906" s="4">
        <v>1887.79848851</v>
      </c>
      <c r="QS906" s="4">
        <v>1530.72262568</v>
      </c>
      <c r="QT906" s="4">
        <v>1083.9868000700001</v>
      </c>
      <c r="QU906" s="4">
        <v>617.07322644999999</v>
      </c>
      <c r="QV906" s="4">
        <v>507.57851190000002</v>
      </c>
      <c r="QW906" s="4">
        <v>1548.0600914199999</v>
      </c>
      <c r="QX906" s="4">
        <v>1857.89070767</v>
      </c>
      <c r="QY906" s="4">
        <v>1552.43018663</v>
      </c>
      <c r="QZ906" s="4">
        <v>1934.0103967800001</v>
      </c>
      <c r="RA906" s="4">
        <v>825.55031788999997</v>
      </c>
      <c r="RB906" s="4">
        <v>576.83268387999999</v>
      </c>
      <c r="RC906" s="4">
        <v>1579.3796249</v>
      </c>
      <c r="RD906" s="4">
        <v>834.63847551000003</v>
      </c>
      <c r="RE906" s="4">
        <v>1547.3871477099999</v>
      </c>
      <c r="RF906" s="4">
        <v>1568.9312883499999</v>
      </c>
      <c r="RG906" s="4">
        <v>1421.9648559499999</v>
      </c>
      <c r="RH906" s="4">
        <v>1529.13688944</v>
      </c>
      <c r="RI906" s="4">
        <v>477.72044066000001</v>
      </c>
      <c r="RJ906" s="4">
        <v>547.79917063000005</v>
      </c>
      <c r="RK906" s="4">
        <v>1567.4611269300001</v>
      </c>
      <c r="RL906" s="4">
        <v>1908.00792639</v>
      </c>
      <c r="RM906" s="4">
        <v>1464.8313081399999</v>
      </c>
      <c r="RN906" s="4">
        <v>893.83142444999999</v>
      </c>
      <c r="RO906" s="4">
        <v>1535.1716348800001</v>
      </c>
      <c r="RP906" s="4">
        <v>1422.69993666</v>
      </c>
      <c r="RQ906" s="4">
        <v>810.98416235000002</v>
      </c>
      <c r="RR906" s="4">
        <v>1076.25757864</v>
      </c>
      <c r="RS906" s="4">
        <v>1529.5053618500001</v>
      </c>
      <c r="RT906" s="4">
        <v>1185.88713048</v>
      </c>
      <c r="RU906" s="4">
        <v>1284.80799174</v>
      </c>
      <c r="RV906" s="4">
        <v>1717.25106461</v>
      </c>
      <c r="RW906" s="4">
        <v>26.569781200000001</v>
      </c>
      <c r="RX906" s="4">
        <v>1676.0958654000001</v>
      </c>
      <c r="RY906" s="4">
        <v>602.63817998000002</v>
      </c>
      <c r="RZ906" s="4">
        <v>381.53795699</v>
      </c>
      <c r="SA906" s="4">
        <v>1083.9669162299999</v>
      </c>
      <c r="SB906" s="4">
        <v>783.88497390999999</v>
      </c>
      <c r="SC906" s="4">
        <v>77.612841219999993</v>
      </c>
      <c r="SD906" s="4">
        <v>1200.31037092</v>
      </c>
      <c r="SE906" s="4">
        <v>1033.99634083</v>
      </c>
      <c r="SF906" s="4">
        <v>1669.2508534799999</v>
      </c>
      <c r="SG906" s="4">
        <v>58.364662729999999</v>
      </c>
      <c r="SH906" s="4">
        <v>1437.1001864100001</v>
      </c>
      <c r="SI906" s="4">
        <v>1475.4194529399999</v>
      </c>
      <c r="SJ906" s="4">
        <v>475.29523354999998</v>
      </c>
      <c r="SK906" s="4">
        <v>786.83026771000004</v>
      </c>
      <c r="SL906" s="4">
        <v>787.32549959999994</v>
      </c>
      <c r="SM906" s="4">
        <v>164.61396177</v>
      </c>
      <c r="SN906" s="4">
        <v>1640.6833677300001</v>
      </c>
      <c r="SO906" s="4">
        <v>437.40906190999999</v>
      </c>
      <c r="SP906" s="4">
        <v>542.20062693</v>
      </c>
      <c r="SQ906" s="4">
        <v>1744.69635614</v>
      </c>
      <c r="SR906" s="4">
        <v>855.74827851999999</v>
      </c>
      <c r="SS906" s="4">
        <v>1693.38113606</v>
      </c>
      <c r="ST906" s="4">
        <v>1140.40968155</v>
      </c>
      <c r="SU906" s="4">
        <v>1589.6514923699999</v>
      </c>
      <c r="SV906" s="4">
        <v>567.67928241000004</v>
      </c>
      <c r="SW906" s="4">
        <v>526.25937957999997</v>
      </c>
      <c r="SX906" s="4">
        <v>875.42520231000003</v>
      </c>
      <c r="SY906" s="4">
        <v>1564.8519942999999</v>
      </c>
      <c r="SZ906" s="4">
        <v>700.12367654000002</v>
      </c>
      <c r="TA906" s="4">
        <v>580.65473075</v>
      </c>
      <c r="TB906" s="4">
        <v>1665.19889971</v>
      </c>
      <c r="TC906" s="4">
        <v>658.83674688999997</v>
      </c>
      <c r="TD906" s="4">
        <v>1182.7299495100001</v>
      </c>
      <c r="TE906" s="4">
        <v>1674.9531659700001</v>
      </c>
      <c r="TF906" s="4">
        <v>1566.6676374399999</v>
      </c>
      <c r="TG906" s="4">
        <v>1243.9672057499999</v>
      </c>
      <c r="TH906" s="4">
        <v>1704.56020373</v>
      </c>
      <c r="TI906" s="4">
        <v>647.76641897000002</v>
      </c>
      <c r="TJ906" s="4">
        <v>1007.61172789</v>
      </c>
      <c r="TK906" s="4">
        <v>1666.32420078</v>
      </c>
      <c r="TL906" s="4">
        <v>1700.627553</v>
      </c>
      <c r="TM906" s="4">
        <v>1453.38877959</v>
      </c>
      <c r="TN906" s="4">
        <v>57.641388050000003</v>
      </c>
      <c r="TO906" s="4">
        <v>565.83319214000005</v>
      </c>
      <c r="TP906" s="4">
        <v>843.74092464</v>
      </c>
      <c r="TQ906" s="4">
        <v>1716.20157068</v>
      </c>
      <c r="TR906" s="4">
        <v>512.82660292000003</v>
      </c>
      <c r="TS906" s="4">
        <v>1710.1283003000001</v>
      </c>
      <c r="TT906" s="4">
        <v>1562.4503992499999</v>
      </c>
      <c r="TU906" s="4">
        <v>1143.8943245099999</v>
      </c>
      <c r="TV906" s="4">
        <v>1915.1704583799999</v>
      </c>
      <c r="TW906" s="4">
        <v>1580.5564996799999</v>
      </c>
      <c r="TX906" s="4">
        <v>1451.66758469</v>
      </c>
      <c r="TY906" s="4">
        <v>1119.39743363</v>
      </c>
      <c r="TZ906" s="4">
        <v>478.22872131999998</v>
      </c>
      <c r="UA906" s="4">
        <v>1231.4515712100001</v>
      </c>
      <c r="UB906" s="4">
        <v>893.36912516999996</v>
      </c>
      <c r="UC906" s="4">
        <v>1794.2120887000001</v>
      </c>
      <c r="UD906" s="4">
        <v>1664.8614958000001</v>
      </c>
      <c r="UE906" s="4">
        <v>1581.4947683800001</v>
      </c>
      <c r="UF906" s="4">
        <v>506.68498183999998</v>
      </c>
      <c r="UG906" s="4">
        <v>1543.0033823599999</v>
      </c>
      <c r="UH906" s="4">
        <v>923.30300354999997</v>
      </c>
      <c r="UI906" s="4">
        <v>1656.9725822800001</v>
      </c>
      <c r="UJ906" s="4">
        <v>1513.4976279099999</v>
      </c>
      <c r="UK906" s="4">
        <v>1407.20110475</v>
      </c>
      <c r="UL906" s="4">
        <v>1563.0382152699999</v>
      </c>
      <c r="UM906" s="4">
        <v>513.59337349999998</v>
      </c>
      <c r="UN906" s="4">
        <v>949.44776766999996</v>
      </c>
      <c r="UO906" s="4">
        <v>950.05484616000001</v>
      </c>
      <c r="UP906" s="4">
        <v>1675.62238146</v>
      </c>
      <c r="UQ906" s="4">
        <v>1742.6303008899999</v>
      </c>
      <c r="UR906" s="4">
        <v>1746.33863705</v>
      </c>
      <c r="US906" s="4">
        <v>1731.1772090500001</v>
      </c>
      <c r="UT906" s="4">
        <v>711.06724497999994</v>
      </c>
      <c r="UU906" s="4">
        <v>1520.0505959300001</v>
      </c>
      <c r="UV906" s="4">
        <v>789.75878451999995</v>
      </c>
      <c r="UW906" s="4">
        <v>295.04138888</v>
      </c>
      <c r="UX906" s="4">
        <v>1486.5096647</v>
      </c>
      <c r="UY906" s="4">
        <v>1057.01437111</v>
      </c>
      <c r="UZ906" s="4">
        <v>1777.5593727</v>
      </c>
      <c r="VA906" s="4">
        <v>670.31220804999998</v>
      </c>
      <c r="VB906" s="4">
        <v>499.53984821</v>
      </c>
      <c r="VC906" s="4">
        <v>504.95508776000003</v>
      </c>
      <c r="VD906" s="4">
        <v>504.03421742</v>
      </c>
      <c r="VE906" s="4">
        <v>854.77397036000002</v>
      </c>
      <c r="VF906" s="4">
        <v>1729.47092703</v>
      </c>
      <c r="VG906" s="4">
        <v>660.80711115999998</v>
      </c>
      <c r="VH906" s="4">
        <v>1126.8451744500001</v>
      </c>
      <c r="VI906" s="4">
        <v>1573.8966560199999</v>
      </c>
      <c r="VJ906" s="4">
        <v>1358.5285712800001</v>
      </c>
      <c r="VK906" s="4">
        <v>778.16029209999999</v>
      </c>
      <c r="VL906" s="4">
        <v>1059.8130215900001</v>
      </c>
      <c r="VM906" s="4">
        <v>1657.4299106000001</v>
      </c>
      <c r="VN906" s="4">
        <v>719.30847529000005</v>
      </c>
      <c r="VO906" s="4">
        <v>1556.23918473</v>
      </c>
      <c r="VP906" s="4">
        <v>1556.70894045</v>
      </c>
      <c r="VQ906" s="4">
        <v>1082.5048326199999</v>
      </c>
      <c r="VR906" s="4">
        <v>303.50320554000001</v>
      </c>
      <c r="VS906" s="4">
        <v>1528.1165999</v>
      </c>
      <c r="VT906" s="4">
        <v>1443.1374173300001</v>
      </c>
      <c r="VU906" s="4">
        <v>1381.1389828399999</v>
      </c>
      <c r="VV906" s="4">
        <v>619.40460669000004</v>
      </c>
      <c r="VW906" s="4">
        <v>1444.6510746500001</v>
      </c>
      <c r="VX906" s="4">
        <v>1787.92568841</v>
      </c>
      <c r="VY906" s="4">
        <v>665.98312325999996</v>
      </c>
      <c r="VZ906" s="4">
        <v>928.82263325999998</v>
      </c>
      <c r="WA906" s="4">
        <v>1054.89114982</v>
      </c>
      <c r="WB906" s="4">
        <v>1558.1809659800001</v>
      </c>
      <c r="WC906" s="4">
        <v>1418.77474237</v>
      </c>
      <c r="WD906" s="4">
        <v>1719.77071996</v>
      </c>
      <c r="WE906" s="4">
        <v>592.31349606000003</v>
      </c>
      <c r="WF906" s="4">
        <v>1673.72471748</v>
      </c>
      <c r="WG906" s="4">
        <v>885.84806269000001</v>
      </c>
      <c r="WH906" s="4">
        <v>1867.8164720499999</v>
      </c>
      <c r="WI906" s="4">
        <v>1644.9465872999999</v>
      </c>
      <c r="WJ906" s="4">
        <v>767.41556205999996</v>
      </c>
      <c r="WK906" s="4">
        <v>1523.5054131300001</v>
      </c>
      <c r="WL906" s="4">
        <v>1426.2162694900001</v>
      </c>
      <c r="WM906" s="4">
        <v>1495.33249733</v>
      </c>
      <c r="WN906" s="4">
        <v>955.47443529999998</v>
      </c>
      <c r="WO906" s="4">
        <v>1449.2666110099999</v>
      </c>
      <c r="WP906" s="4">
        <v>1451.70362415</v>
      </c>
      <c r="WQ906" s="4">
        <v>1442.32777222</v>
      </c>
      <c r="WR906" s="4">
        <v>834.72795279000002</v>
      </c>
      <c r="WS906" s="4">
        <v>1585.82136769</v>
      </c>
      <c r="WT906" s="4">
        <v>1334.47098899</v>
      </c>
      <c r="WU906" s="4">
        <v>1656.7010435899999</v>
      </c>
      <c r="WV906" s="4">
        <v>1135.6369385800001</v>
      </c>
      <c r="WW906" s="4">
        <v>634.84254434000002</v>
      </c>
      <c r="WX906" s="4">
        <v>1366.6585763600001</v>
      </c>
      <c r="WY906" s="4">
        <v>451.39610061000002</v>
      </c>
      <c r="WZ906" s="4">
        <v>312.66219933999997</v>
      </c>
      <c r="XA906" s="4">
        <v>1441.5578947900001</v>
      </c>
      <c r="XB906" s="4">
        <v>1371.8395594199999</v>
      </c>
      <c r="XC906" s="4">
        <v>1480.6078924399999</v>
      </c>
      <c r="XD906" s="4">
        <v>508.99772098</v>
      </c>
      <c r="XE906" s="4">
        <v>1282.9345611900001</v>
      </c>
      <c r="XF906" s="4">
        <v>432.94824668000001</v>
      </c>
      <c r="XG906" s="4">
        <v>1735.61876181</v>
      </c>
      <c r="XH906" s="4">
        <v>437.22824323999998</v>
      </c>
      <c r="XI906" s="4">
        <v>1613.01811122</v>
      </c>
      <c r="XJ906" s="4">
        <v>547.47978645000001</v>
      </c>
      <c r="XK906" s="4">
        <v>1455.54866171</v>
      </c>
      <c r="XL906" s="4">
        <v>1562.27827976</v>
      </c>
      <c r="XM906" s="4">
        <v>1461.84065433</v>
      </c>
      <c r="XN906" s="4">
        <v>1737.9141025900001</v>
      </c>
      <c r="XO906" s="4">
        <v>863.28114702999994</v>
      </c>
      <c r="XP906" s="4">
        <v>278.30540930000001</v>
      </c>
      <c r="XQ906" s="4">
        <v>578.56506344000002</v>
      </c>
      <c r="XR906" s="4">
        <v>591.92389706999995</v>
      </c>
      <c r="XS906" s="4">
        <v>1741.67960479</v>
      </c>
      <c r="XT906" s="4">
        <v>1445.4563701699999</v>
      </c>
      <c r="XU906" s="4">
        <v>1908.3844766100001</v>
      </c>
      <c r="XV906" s="4">
        <v>815.29584878000003</v>
      </c>
      <c r="XW906" s="4">
        <v>1097.3089728699999</v>
      </c>
      <c r="XX906" s="4">
        <v>294.33489119000001</v>
      </c>
      <c r="XY906" s="4">
        <v>55.853706559999999</v>
      </c>
      <c r="XZ906" s="4">
        <v>1930.7177571499999</v>
      </c>
      <c r="YA906" s="4">
        <v>161.52885972000001</v>
      </c>
      <c r="YB906" s="4">
        <v>1518.4542964</v>
      </c>
      <c r="YC906" s="4">
        <v>1562.0061197</v>
      </c>
      <c r="YD906" s="4">
        <v>1023.53060592</v>
      </c>
      <c r="YE906" s="4">
        <v>563.29365295000002</v>
      </c>
      <c r="YF906" s="4">
        <v>1519.8790978100001</v>
      </c>
      <c r="YG906" s="4">
        <v>731.06541705999996</v>
      </c>
      <c r="YH906" s="4">
        <v>65.241364520000005</v>
      </c>
      <c r="YI906" s="4">
        <v>724.95610722000004</v>
      </c>
      <c r="YJ906" s="4">
        <v>1600.3695035000001</v>
      </c>
      <c r="YK906" s="4">
        <v>1465.90255002</v>
      </c>
      <c r="YL906" s="4">
        <v>615.87460371999998</v>
      </c>
      <c r="YM906" s="4">
        <v>1583.7143020200001</v>
      </c>
      <c r="YN906" s="4">
        <v>1668.2367776399999</v>
      </c>
      <c r="YO906" s="4">
        <v>1487.24225993</v>
      </c>
      <c r="YP906" s="4">
        <v>1826.5450766500001</v>
      </c>
      <c r="YQ906" s="4">
        <v>1517.19229393</v>
      </c>
      <c r="YR906" s="4">
        <v>1838.50209956</v>
      </c>
      <c r="YS906" s="4">
        <v>1521.96627964</v>
      </c>
      <c r="YT906" s="4">
        <v>1776.85473912</v>
      </c>
      <c r="YU906" s="4">
        <v>1291.78224862</v>
      </c>
      <c r="YV906" s="4">
        <v>1564.9104030799999</v>
      </c>
      <c r="YW906" s="4">
        <v>1443.5462787900001</v>
      </c>
      <c r="YX906" s="4">
        <v>519.89592941000001</v>
      </c>
      <c r="YY906" s="4">
        <v>903.11842047000005</v>
      </c>
      <c r="YZ906" s="4">
        <v>1413.0817504300001</v>
      </c>
      <c r="ZA906" s="4">
        <v>771.97579648999999</v>
      </c>
      <c r="ZB906" s="4">
        <v>1544.9476490899999</v>
      </c>
      <c r="ZC906" s="4">
        <v>1680.7138872400001</v>
      </c>
      <c r="ZD906" s="4">
        <v>1433.4421812200001</v>
      </c>
      <c r="ZE906" s="4">
        <v>1427.93062932</v>
      </c>
      <c r="ZF906" s="4">
        <v>1625.59464002</v>
      </c>
      <c r="ZG906" s="4">
        <v>1680.12544985</v>
      </c>
      <c r="ZH906" s="5" t="s">
        <v>1001</v>
      </c>
      <c r="ZI906" s="4">
        <v>793.82689390999997</v>
      </c>
      <c r="ZJ906" s="4">
        <v>1726.1204999900001</v>
      </c>
      <c r="ZK906" s="4">
        <v>1118.09442074</v>
      </c>
      <c r="ZL906" s="4">
        <v>1584.8917981699999</v>
      </c>
      <c r="ZM906" s="4">
        <v>435.20444114999998</v>
      </c>
      <c r="ZN906" s="4">
        <v>1536.00302794</v>
      </c>
      <c r="ZO906" s="4">
        <v>1432.2224319100001</v>
      </c>
      <c r="ZP906" s="4">
        <v>1739.4507506</v>
      </c>
      <c r="ZQ906" s="4">
        <v>708.20272927999997</v>
      </c>
      <c r="ZR906" s="4">
        <v>1116.5229760100001</v>
      </c>
      <c r="ZS906" s="4">
        <v>1445.10653886</v>
      </c>
      <c r="ZT906" s="4">
        <v>1570.9967222299999</v>
      </c>
      <c r="ZU906" s="4">
        <v>1556.5399278100001</v>
      </c>
      <c r="ZV906" s="4">
        <v>1514.64281282</v>
      </c>
      <c r="ZW906" s="4">
        <v>1528.1837078599999</v>
      </c>
      <c r="ZX906" s="4">
        <v>1429.9463536000001</v>
      </c>
      <c r="ZY906" s="4">
        <v>1723.4312106299999</v>
      </c>
      <c r="ZZ906" s="4">
        <v>1043.52629252</v>
      </c>
      <c r="AAA906" s="4">
        <v>1548.6317518200001</v>
      </c>
      <c r="AAB906" s="4">
        <v>1429.81524453</v>
      </c>
      <c r="AAC906" s="4">
        <v>529.50852330999999</v>
      </c>
      <c r="AAD906" s="4">
        <v>1718.3465399199999</v>
      </c>
      <c r="AAE906" s="4">
        <v>1750.7155673300001</v>
      </c>
      <c r="AAF906" s="4">
        <v>508.51802334000001</v>
      </c>
      <c r="AAG906" s="4">
        <v>1223.62479469</v>
      </c>
      <c r="AAH906" s="4">
        <v>1539.1111206800001</v>
      </c>
      <c r="AAI906" s="4">
        <v>1534.73605451</v>
      </c>
      <c r="AAJ906" s="4">
        <v>1710.92303253</v>
      </c>
      <c r="AAK906" s="4">
        <v>888.84430883000005</v>
      </c>
      <c r="AAL906" s="4">
        <v>854.81125255999996</v>
      </c>
      <c r="AAM906" s="4">
        <v>1626.5931816100001</v>
      </c>
      <c r="AAN906" s="4">
        <v>1524.28150426</v>
      </c>
      <c r="AAO906" s="4">
        <v>1634.7859450599999</v>
      </c>
      <c r="AAP906" s="4">
        <v>714.27724239999998</v>
      </c>
      <c r="AAQ906" s="4">
        <v>1619.9675133000001</v>
      </c>
      <c r="AAR906" s="4">
        <v>1825.20229608</v>
      </c>
      <c r="AAS906" s="4">
        <v>1762.5029562300001</v>
      </c>
      <c r="AAT906" s="4">
        <v>1364.95229434</v>
      </c>
      <c r="AAU906" s="4">
        <v>1362.26797594</v>
      </c>
      <c r="AAV906" s="4">
        <v>1861.09759824</v>
      </c>
      <c r="AAW906" s="4">
        <v>1614.1664029799999</v>
      </c>
      <c r="AAX906" s="4">
        <v>1018.41735219</v>
      </c>
      <c r="AAY906" s="4">
        <v>561.93595949999997</v>
      </c>
      <c r="AAZ906" s="4">
        <v>1466.59413483</v>
      </c>
      <c r="ABA906" s="4">
        <v>1454.5308576499999</v>
      </c>
      <c r="ABB906" s="4">
        <v>1656.0200220700001</v>
      </c>
      <c r="ABC906" s="4">
        <v>653.16736701000002</v>
      </c>
      <c r="ABD906" s="4">
        <v>1406.25662235</v>
      </c>
      <c r="ABE906" s="4">
        <v>1656.31020186</v>
      </c>
      <c r="ABF906" s="4">
        <v>1513.00301739</v>
      </c>
      <c r="ABG906" s="4">
        <v>1570.3790804499999</v>
      </c>
      <c r="ABH906" s="4">
        <v>686.92639911000003</v>
      </c>
      <c r="ABI906" s="4">
        <v>1393.8633977</v>
      </c>
      <c r="ABJ906" s="4">
        <v>1723.9338989600001</v>
      </c>
      <c r="ABK906" s="4">
        <v>860.46509819000005</v>
      </c>
      <c r="ABL906" s="4">
        <v>1519.5224314300001</v>
      </c>
      <c r="ABM906" s="4">
        <v>1885.1160342200001</v>
      </c>
      <c r="ABN906" s="4">
        <v>1583.32408166</v>
      </c>
      <c r="ABO906" s="4">
        <v>1772.3883315600001</v>
      </c>
      <c r="ABP906" s="4">
        <v>1529.32081496</v>
      </c>
      <c r="ABQ906" s="4">
        <v>1887.54124133</v>
      </c>
      <c r="ABR906" s="4">
        <v>1220.8336006500001</v>
      </c>
      <c r="ABS906" s="4">
        <v>1668.3921201400001</v>
      </c>
      <c r="ABT906" s="4">
        <v>1509.35992508</v>
      </c>
      <c r="ABU906" s="4">
        <v>522.46653709999998</v>
      </c>
      <c r="ABV906" s="4">
        <v>1684.90999885</v>
      </c>
      <c r="ABW906" s="4">
        <v>1263.5900703499999</v>
      </c>
      <c r="ABX906" s="4">
        <v>1732.4236772700001</v>
      </c>
      <c r="ABY906" s="4">
        <v>1458.1018710400001</v>
      </c>
      <c r="ABZ906" s="4">
        <v>889.44517361999999</v>
      </c>
      <c r="ACA906" s="4">
        <v>1522.0085328</v>
      </c>
      <c r="ACB906" s="4">
        <v>1543.4333704000001</v>
      </c>
      <c r="ACC906" s="4">
        <v>1142.3564337600001</v>
      </c>
      <c r="ACD906" s="4">
        <v>1209.2158457600001</v>
      </c>
      <c r="ACE906" s="4">
        <v>465.82058379</v>
      </c>
      <c r="ACF906" s="4">
        <v>896.94510951999996</v>
      </c>
      <c r="ACG906" s="4">
        <v>1211.07001384</v>
      </c>
      <c r="ACH906" s="4">
        <v>583.26945570999999</v>
      </c>
      <c r="ACI906" s="4">
        <v>1639.47418171</v>
      </c>
      <c r="ACJ906" s="4">
        <v>1219.9674108700001</v>
      </c>
      <c r="ACK906" s="4">
        <v>1439.8019031700001</v>
      </c>
      <c r="ACL906" s="4">
        <v>254.77971973000001</v>
      </c>
      <c r="ACM906" s="4">
        <v>1555.0219208999999</v>
      </c>
      <c r="ACN906" s="4">
        <v>1643.47083355</v>
      </c>
      <c r="ACO906" s="4">
        <v>870.50395190999996</v>
      </c>
      <c r="ACP906" s="4">
        <v>1151.3923963</v>
      </c>
      <c r="ACQ906" s="4">
        <v>737.74825140999997</v>
      </c>
      <c r="ACR906" s="4">
        <v>701.87221172</v>
      </c>
      <c r="ACS906" s="4">
        <v>1543.92363133</v>
      </c>
      <c r="ACT906" s="4">
        <v>509.17170457999998</v>
      </c>
      <c r="ACU906" s="4">
        <v>867.42568492999999</v>
      </c>
      <c r="ACV906" s="4">
        <v>1660.2229687500001</v>
      </c>
      <c r="ACW906" s="4">
        <v>859.44170180000003</v>
      </c>
      <c r="ACX906" s="4">
        <v>290.79991725999997</v>
      </c>
      <c r="ACY906" s="4">
        <v>870.58659411999997</v>
      </c>
      <c r="ACZ906" s="4">
        <v>534.24709093000001</v>
      </c>
      <c r="ADA906" s="4">
        <v>1167.71019387</v>
      </c>
      <c r="ADB906" s="4">
        <v>76.195496250000005</v>
      </c>
      <c r="ADC906" s="4">
        <v>500.59990542999998</v>
      </c>
      <c r="ADD906" s="4">
        <v>282.44373350000001</v>
      </c>
      <c r="ADE906" s="4">
        <v>1870.32556411</v>
      </c>
      <c r="ADF906" s="4">
        <v>111.96963126</v>
      </c>
      <c r="ADG906" s="4">
        <v>1775.01734803</v>
      </c>
      <c r="ADH906" s="4">
        <v>1061.8927469800001</v>
      </c>
      <c r="ADI906" s="4">
        <v>1880.51292526</v>
      </c>
      <c r="ADJ906" s="4">
        <v>756.49746978999997</v>
      </c>
      <c r="ADK906" s="4">
        <v>898.24687967</v>
      </c>
      <c r="ADL906" s="4">
        <v>1510.0993553799999</v>
      </c>
      <c r="ADM906" s="4">
        <v>1587.9396180199999</v>
      </c>
      <c r="ADN906" s="4">
        <v>1866.58491671</v>
      </c>
      <c r="ADO906" s="4">
        <v>1748.2257377400001</v>
      </c>
      <c r="ADP906" s="4">
        <v>1549.0058165600001</v>
      </c>
      <c r="ADQ906" s="4">
        <v>1784.56656219</v>
      </c>
      <c r="ADR906" s="4">
        <v>1750.74290761</v>
      </c>
      <c r="ADS906" s="4">
        <v>1739.7819408099999</v>
      </c>
      <c r="ADT906" s="4">
        <v>1901.6127863500001</v>
      </c>
      <c r="ADU906" s="4">
        <v>749.64872964999995</v>
      </c>
      <c r="ADV906" s="4">
        <v>1764.7709567300001</v>
      </c>
      <c r="ADW906" s="4">
        <v>1743.9631395399999</v>
      </c>
      <c r="ADX906" s="4">
        <v>1749.4628854099999</v>
      </c>
      <c r="ADY906" s="4">
        <v>1545.91636492</v>
      </c>
      <c r="ADZ906" s="4">
        <v>1050.57449243</v>
      </c>
      <c r="AEA906" s="4">
        <v>1156.2036642099999</v>
      </c>
      <c r="AEB906" s="4">
        <v>1522.91386889</v>
      </c>
      <c r="AEC906" s="4">
        <v>1568.00109746</v>
      </c>
      <c r="AED906" s="4">
        <v>1634.5386398000001</v>
      </c>
      <c r="AEE906" s="4">
        <v>1784.45347285</v>
      </c>
      <c r="AEF906" s="4">
        <v>1551.03458961</v>
      </c>
      <c r="AEG906" s="4">
        <v>1814.4842849500001</v>
      </c>
      <c r="AEH906" s="4">
        <v>841.87370779000003</v>
      </c>
      <c r="AEI906" s="4">
        <v>1709.5939221000001</v>
      </c>
      <c r="AEJ906" s="4">
        <v>1577.9436388300001</v>
      </c>
      <c r="AEK906" s="4">
        <v>1751.78183825</v>
      </c>
      <c r="AEL906" s="4">
        <v>1864.1597096</v>
      </c>
      <c r="AEM906" s="4">
        <v>1567.22003537</v>
      </c>
      <c r="AEN906" s="4">
        <v>1409.0695643399999</v>
      </c>
      <c r="AEO906" s="4">
        <v>613.20395545999997</v>
      </c>
      <c r="AEP906" s="4">
        <v>1385.0181957499999</v>
      </c>
      <c r="AEQ906" s="4">
        <v>1571.4807694599999</v>
      </c>
      <c r="AER906" s="4">
        <v>1319.08524642</v>
      </c>
      <c r="AES906" s="4">
        <v>1887.75499261</v>
      </c>
      <c r="AET906" s="4">
        <v>59.785114550000003</v>
      </c>
      <c r="AEU906" s="4">
        <v>731.36305329000004</v>
      </c>
      <c r="AEV906" s="4">
        <v>1474.5134954800001</v>
      </c>
      <c r="AEW906" s="4">
        <v>908.23415967999995</v>
      </c>
      <c r="AEX906" s="4">
        <v>1898.9079627399999</v>
      </c>
      <c r="AEY906" s="4">
        <v>622.68109070000003</v>
      </c>
      <c r="AEZ906" s="4">
        <v>1230.9426691799999</v>
      </c>
      <c r="AFA906" s="4">
        <v>1574.3341005</v>
      </c>
      <c r="AFB906" s="4">
        <v>258.90064556999999</v>
      </c>
      <c r="AFC906" s="4">
        <v>344.81126176999999</v>
      </c>
      <c r="AFD906" s="4">
        <v>598.90063942999996</v>
      </c>
      <c r="AFE906" s="4">
        <v>1151.7341498000001</v>
      </c>
      <c r="AFF906" s="4">
        <v>916.77986128999999</v>
      </c>
      <c r="AFG906" s="4">
        <v>1663.8685465399999</v>
      </c>
      <c r="AFH906" s="4">
        <v>656.36555839999994</v>
      </c>
      <c r="AFI906" s="4">
        <v>1568.97105603</v>
      </c>
      <c r="AFJ906" s="4">
        <v>1903.6111122699999</v>
      </c>
      <c r="AFK906" s="4">
        <v>1048.4394651099999</v>
      </c>
      <c r="AFL906" s="4">
        <v>1677.7195052100001</v>
      </c>
      <c r="AFM906" s="4">
        <v>1756.2122063500001</v>
      </c>
      <c r="AFN906" s="4">
        <v>1352.6516538200001</v>
      </c>
      <c r="AFO906" s="4">
        <v>1485.22839976</v>
      </c>
      <c r="AFP906" s="4">
        <v>1552.63648147</v>
      </c>
      <c r="AFQ906" s="4">
        <v>518.37233016999994</v>
      </c>
      <c r="AFR906" s="4">
        <v>861.19147971999996</v>
      </c>
      <c r="AFS906" s="4">
        <v>1525.6106146899999</v>
      </c>
      <c r="AFT906" s="4">
        <v>1555.5736974599999</v>
      </c>
      <c r="AFU906" s="4">
        <v>1546.06922194</v>
      </c>
      <c r="AFV906" s="4">
        <v>736.86652737999998</v>
      </c>
      <c r="AFW906" s="4">
        <v>1476.3136043699999</v>
      </c>
      <c r="AFX906" s="4">
        <v>1293.2082927700001</v>
      </c>
      <c r="AFY906" s="4">
        <v>263.47889973000002</v>
      </c>
      <c r="AFZ906" s="4">
        <v>221.25742959999999</v>
      </c>
      <c r="AGA906" s="4">
        <v>1481.46724715</v>
      </c>
      <c r="AGB906" s="4">
        <v>366.41629667000001</v>
      </c>
      <c r="AGC906" s="4">
        <v>1862.93001837</v>
      </c>
      <c r="AGD906" s="4">
        <v>760.51524820999998</v>
      </c>
      <c r="AGE906" s="4">
        <v>309.05887471</v>
      </c>
      <c r="AGF906" s="4">
        <v>1532.6662710400001</v>
      </c>
      <c r="AGG906" s="4">
        <v>1450.2427832799999</v>
      </c>
      <c r="AGH906" s="4">
        <v>1469.5549628799999</v>
      </c>
      <c r="AGI906" s="4">
        <v>876.07701943999996</v>
      </c>
      <c r="AGJ906" s="4">
        <v>257.49075704000001</v>
      </c>
      <c r="AGK906" s="4">
        <v>1707.65338359</v>
      </c>
      <c r="AGL906" s="4">
        <v>1179.0098073199999</v>
      </c>
      <c r="AGM906" s="4">
        <v>1479.7230615599999</v>
      </c>
      <c r="AGN906" s="4">
        <v>1351.3616896999999</v>
      </c>
      <c r="AGO906" s="4">
        <v>779.51239322000004</v>
      </c>
      <c r="AGP906" s="4">
        <v>1357.6002444999999</v>
      </c>
      <c r="AGQ906" s="4">
        <v>1448.61665799</v>
      </c>
      <c r="AGR906" s="4">
        <v>1786.6456662099999</v>
      </c>
      <c r="AGS906" s="4">
        <v>1718.9529970399999</v>
      </c>
      <c r="AGT906" s="4">
        <v>1281.09841284</v>
      </c>
      <c r="AGU906" s="4">
        <v>1591.7107125499999</v>
      </c>
      <c r="AGV906" s="4">
        <v>1286.1712775200001</v>
      </c>
      <c r="AGW906" s="4">
        <v>1900.92244428</v>
      </c>
      <c r="AGX906" s="4">
        <v>1268.0788472300001</v>
      </c>
      <c r="AGY906" s="4">
        <v>1716.8341253399999</v>
      </c>
      <c r="AGZ906" s="4">
        <v>1753.7789214300001</v>
      </c>
      <c r="AHA906" s="4">
        <v>1519.84367972</v>
      </c>
      <c r="AHB906" s="4">
        <v>1632.72734625</v>
      </c>
      <c r="AHC906" s="4">
        <v>843.42713278999997</v>
      </c>
      <c r="AHD906" s="4">
        <v>1056.8882329999999</v>
      </c>
      <c r="AHE906" s="4">
        <v>1563.40793042</v>
      </c>
      <c r="AHF906" s="4">
        <v>1565.3093226200001</v>
      </c>
      <c r="AHG906" s="4">
        <v>1565.1974760200001</v>
      </c>
      <c r="AHH906" s="4">
        <v>654.39333002000001</v>
      </c>
      <c r="AHI906" s="4">
        <v>553.52509517999999</v>
      </c>
      <c r="AHJ906" s="4">
        <v>799.56462449000003</v>
      </c>
      <c r="AHK906" s="4">
        <v>1444.1229101500001</v>
      </c>
      <c r="AHL906" s="4">
        <v>1762.6582987300001</v>
      </c>
      <c r="AHM906" s="4">
        <v>1470.87413139</v>
      </c>
      <c r="AHN906" s="4">
        <v>732.65363878000005</v>
      </c>
      <c r="AHO906" s="4">
        <v>541.45995388999995</v>
      </c>
      <c r="AHP906" s="4">
        <v>1588.3043622099999</v>
      </c>
      <c r="AHQ906" s="4">
        <v>1833.9921961</v>
      </c>
      <c r="AHR906" s="4">
        <v>564.12815286</v>
      </c>
      <c r="AHS906" s="4">
        <v>1560.0314058399999</v>
      </c>
      <c r="AHT906" s="4">
        <v>794.90683496999998</v>
      </c>
      <c r="AHU906" s="4">
        <v>1487.38641777</v>
      </c>
      <c r="AHV906" s="5" t="s">
        <v>1001</v>
      </c>
      <c r="AHW906" s="4">
        <v>1580.0867439599999</v>
      </c>
      <c r="AHX906" s="4">
        <v>1510.0993553799999</v>
      </c>
      <c r="AHY906" s="4">
        <v>1245.53927185</v>
      </c>
      <c r="AHZ906" s="4">
        <v>1725.86698103</v>
      </c>
      <c r="AIA906" s="4">
        <v>1434.8713322200001</v>
      </c>
      <c r="AIB906" s="4">
        <v>875.45254259000001</v>
      </c>
      <c r="AIC906" s="4">
        <v>1403.31381403</v>
      </c>
      <c r="AID906" s="4">
        <v>1456.7392066299999</v>
      </c>
      <c r="AIE906" s="4">
        <v>1633.1703830599999</v>
      </c>
      <c r="AIF906" s="4">
        <v>218.2065029</v>
      </c>
      <c r="AIG906" s="4">
        <v>1659.0541717799999</v>
      </c>
      <c r="AIH906" s="4">
        <v>1020.49894169</v>
      </c>
      <c r="AII906" s="4">
        <v>1563.9373376599999</v>
      </c>
      <c r="AIJ906" s="4">
        <v>1278.89627756</v>
      </c>
      <c r="AIK906" s="4">
        <v>502.42797596999998</v>
      </c>
      <c r="AIL906" s="4">
        <v>1427.60565281</v>
      </c>
      <c r="AIM906" s="4">
        <v>1766.6108333</v>
      </c>
      <c r="AIN906" s="4">
        <v>1458.3821089099999</v>
      </c>
      <c r="AIO906" s="4">
        <v>1519.5646845900001</v>
      </c>
      <c r="AIP906" s="4">
        <v>1355.11911409</v>
      </c>
      <c r="AIQ906" s="4">
        <v>1694.36849299</v>
      </c>
      <c r="AIR906" s="4">
        <v>1309.3707478399999</v>
      </c>
      <c r="AIS906" s="4">
        <v>1560.3992568799999</v>
      </c>
      <c r="AIT906" s="4">
        <v>1719.6632229500001</v>
      </c>
      <c r="AIU906" s="4">
        <v>1829.9470773999999</v>
      </c>
      <c r="AIV906" s="4">
        <v>1606.8286446499999</v>
      </c>
      <c r="AIW906" s="4">
        <v>887.05973418999997</v>
      </c>
      <c r="AIX906" s="4">
        <v>1471.3308383399999</v>
      </c>
      <c r="AIY906" s="4">
        <v>1482.6435005599999</v>
      </c>
      <c r="AIZ906" s="4">
        <v>1383.83821412</v>
      </c>
      <c r="AJA906" s="4">
        <v>1648.1168170399999</v>
      </c>
      <c r="AJB906" s="4">
        <v>1908.1241225799999</v>
      </c>
      <c r="AJC906" s="4">
        <v>619.50278315000003</v>
      </c>
      <c r="AJD906" s="4">
        <v>1443.42946123</v>
      </c>
      <c r="AJE906" s="4">
        <v>1263.0681195499999</v>
      </c>
      <c r="AJF906" s="4">
        <v>1738.3919361200001</v>
      </c>
      <c r="AJG906" s="4">
        <v>1657.2248585</v>
      </c>
      <c r="AJH906" s="4">
        <v>1262.3317961</v>
      </c>
      <c r="AJI906" s="4">
        <v>870.59653604000005</v>
      </c>
      <c r="AJJ906" s="4">
        <v>1620.5136975299999</v>
      </c>
      <c r="AJK906" s="4">
        <v>1438.9997145</v>
      </c>
      <c r="AJL906" s="4">
        <v>1236.95255982</v>
      </c>
      <c r="AJM906" s="4">
        <v>1505.4334880500001</v>
      </c>
      <c r="AJN906" s="4">
        <v>880.42412395999997</v>
      </c>
      <c r="AJO906" s="4">
        <v>369.79033577000001</v>
      </c>
      <c r="AJP906" s="4">
        <v>1814.7079781499999</v>
      </c>
      <c r="AJQ906" s="4">
        <v>625.17526987999997</v>
      </c>
      <c r="AJR906" s="4">
        <v>657.42064465999999</v>
      </c>
      <c r="AJS906" s="4">
        <v>668.92220336000003</v>
      </c>
      <c r="AJT906" s="4">
        <v>1427.25830698</v>
      </c>
      <c r="AJU906" s="4">
        <v>1685.5711365300001</v>
      </c>
      <c r="AJV906" s="4">
        <v>1395.0290878200001</v>
      </c>
      <c r="AJW906" s="4">
        <v>663.14035550999995</v>
      </c>
      <c r="AJX906" s="4">
        <v>869.93726246999995</v>
      </c>
      <c r="AJY906" s="4">
        <v>522.53053821000003</v>
      </c>
      <c r="AJZ906" s="4">
        <v>1546.9260911700001</v>
      </c>
      <c r="AKA906" s="4">
        <v>256.29399841999998</v>
      </c>
      <c r="AKB906" s="4">
        <v>1016.68870085</v>
      </c>
      <c r="AKC906" s="4">
        <v>1531.9479673200001</v>
      </c>
      <c r="AKD906" s="4">
        <v>1493.7156925899999</v>
      </c>
      <c r="AKE906" s="4">
        <v>1052.34166871</v>
      </c>
      <c r="AKF906" s="4">
        <v>579.07893643</v>
      </c>
      <c r="AKG906" s="4">
        <v>1179.1552079000001</v>
      </c>
      <c r="AKH906" s="4">
        <v>1458.44983824</v>
      </c>
      <c r="AKI906" s="4">
        <v>1425.5029367300001</v>
      </c>
      <c r="AKJ906" s="4">
        <v>1677.2516135999999</v>
      </c>
      <c r="AKK906" s="4">
        <v>1663.73122377</v>
      </c>
      <c r="AKL906" s="4">
        <v>1062.1804412900001</v>
      </c>
      <c r="AKM906" s="4">
        <v>850.89786430000004</v>
      </c>
      <c r="AKN906" s="4">
        <v>541.40340921999996</v>
      </c>
      <c r="AKO906" s="4">
        <v>1573.0478645999999</v>
      </c>
      <c r="AKP906" s="4">
        <v>1731.4033877300001</v>
      </c>
      <c r="AKQ906" s="4">
        <v>1658.4452291800001</v>
      </c>
      <c r="AKR906" s="4">
        <v>607.20835633000002</v>
      </c>
      <c r="AKS906" s="4">
        <v>1227.0485433900001</v>
      </c>
      <c r="AKT906" s="4">
        <v>1435.3535153400001</v>
      </c>
      <c r="AKU906" s="4">
        <v>1551.5559190399999</v>
      </c>
      <c r="AKV906" s="4">
        <v>142.35835248000001</v>
      </c>
      <c r="AKW906" s="4">
        <v>434.86890134999999</v>
      </c>
      <c r="AKX906" s="4">
        <v>1488.9547556499999</v>
      </c>
      <c r="AKY906" s="4">
        <v>1447.3285579799999</v>
      </c>
      <c r="AKZ906" s="4">
        <v>1422.93232904</v>
      </c>
      <c r="ALA906" s="4">
        <v>1149.4599356000001</v>
      </c>
      <c r="ALB906" s="4">
        <v>503.93604096000001</v>
      </c>
      <c r="ALC906" s="4">
        <v>1678.24394149</v>
      </c>
      <c r="ALD906" s="4">
        <v>1624.7607614799999</v>
      </c>
      <c r="ALE906" s="4">
        <v>511.85415886999999</v>
      </c>
      <c r="ALF906" s="4">
        <v>742.37932202000002</v>
      </c>
      <c r="ALG906" s="4">
        <v>1752.6921453</v>
      </c>
      <c r="ALH906" s="4">
        <v>1440.7861532500001</v>
      </c>
      <c r="ALI906" s="4">
        <v>1551.2502050000001</v>
      </c>
      <c r="ALJ906" s="4">
        <v>963.43107814999996</v>
      </c>
      <c r="ALK906" s="4">
        <v>1651.2193174500001</v>
      </c>
      <c r="ALL906" s="4">
        <v>1528.55715123</v>
      </c>
      <c r="ALM906" s="4">
        <v>1696.6563773299999</v>
      </c>
    </row>
    <row r="907" spans="1:1001" x14ac:dyDescent="0.45">
      <c r="A907" s="1" t="s">
        <v>906</v>
      </c>
      <c r="B907" s="3">
        <v>1328.7518995099999</v>
      </c>
      <c r="C907" s="3">
        <v>404.93750845</v>
      </c>
      <c r="D907" s="3">
        <v>2819.54031803</v>
      </c>
      <c r="E907" s="3">
        <v>2706.7455074099998</v>
      </c>
      <c r="F907" s="4">
        <v>394.89803336</v>
      </c>
      <c r="G907" s="3">
        <v>3303.54280939</v>
      </c>
      <c r="H907" s="3">
        <v>2410.8540843699998</v>
      </c>
      <c r="I907" s="3">
        <v>924.60228821999999</v>
      </c>
      <c r="J907" s="3">
        <v>842.79768497999999</v>
      </c>
      <c r="K907" s="4">
        <v>2916.7548972700001</v>
      </c>
      <c r="L907" s="3">
        <v>1913.0751987399999</v>
      </c>
      <c r="M907" s="3">
        <v>390.08738682000001</v>
      </c>
      <c r="N907" s="3">
        <v>31.942767589999999</v>
      </c>
      <c r="O907" s="3">
        <v>1749.5442848800001</v>
      </c>
      <c r="P907" s="4">
        <v>65.669488450000003</v>
      </c>
      <c r="Q907" s="3">
        <v>2916.0415645100002</v>
      </c>
      <c r="R907" s="3">
        <v>1532.86075985</v>
      </c>
      <c r="S907" s="3">
        <v>3049.80636989</v>
      </c>
      <c r="T907" s="3">
        <v>989.59634747999996</v>
      </c>
      <c r="U907" s="4">
        <v>2427.2768934699998</v>
      </c>
      <c r="V907" s="3">
        <v>1128.8720833899999</v>
      </c>
      <c r="W907" s="3">
        <v>1745.6246829199999</v>
      </c>
      <c r="X907" s="3">
        <v>3030.00703621</v>
      </c>
      <c r="Y907" s="3">
        <v>40.42384672</v>
      </c>
      <c r="Z907" s="4">
        <v>3756.7968062999998</v>
      </c>
      <c r="AA907" s="3">
        <v>2522.5807599599998</v>
      </c>
      <c r="AB907" s="3">
        <v>1726.47530226</v>
      </c>
      <c r="AC907" s="3">
        <v>2744.94609227</v>
      </c>
      <c r="AD907" s="3">
        <v>422.40421915000002</v>
      </c>
      <c r="AE907" s="4">
        <v>379.67260425000001</v>
      </c>
      <c r="AF907" s="3">
        <v>2888.4409304800001</v>
      </c>
      <c r="AG907" s="3">
        <v>2694.3236997399999</v>
      </c>
      <c r="AH907" s="3">
        <v>118.39024747000001</v>
      </c>
      <c r="AI907" s="3">
        <v>2220.3880237499998</v>
      </c>
      <c r="AJ907" s="4">
        <v>2796.84105056</v>
      </c>
      <c r="AK907" s="3">
        <v>45.059888290000004</v>
      </c>
      <c r="AL907" s="3">
        <v>417.88748062000002</v>
      </c>
      <c r="AM907" s="3">
        <v>1492.08459634</v>
      </c>
      <c r="AN907" s="3">
        <v>2911.90945401</v>
      </c>
      <c r="AO907" s="4">
        <v>2524.0540282299999</v>
      </c>
      <c r="AP907" s="3">
        <v>1043.04100255</v>
      </c>
      <c r="AQ907" s="3">
        <v>2596.4678666599998</v>
      </c>
      <c r="AR907" s="3">
        <v>2925.39939671</v>
      </c>
      <c r="AS907" s="3">
        <v>3162.7472024600002</v>
      </c>
      <c r="AT907" s="4">
        <v>1740.80098761</v>
      </c>
      <c r="AU907" s="3">
        <v>2473.12467892</v>
      </c>
      <c r="AV907" s="3">
        <v>2404.2656982600001</v>
      </c>
      <c r="AW907" s="3">
        <v>1142.8013346800001</v>
      </c>
      <c r="AX907" s="3">
        <v>2311.0676546999998</v>
      </c>
      <c r="AY907" s="4">
        <v>1058.6106706400001</v>
      </c>
      <c r="AZ907" s="3">
        <v>2498.9593794100001</v>
      </c>
      <c r="BA907" s="3">
        <v>1416.4874794</v>
      </c>
      <c r="BB907" s="3">
        <v>376.69748469000001</v>
      </c>
      <c r="BC907" s="3">
        <v>46.159713189999998</v>
      </c>
      <c r="BD907" s="4">
        <v>138.44558559000001</v>
      </c>
      <c r="BE907" s="3">
        <v>39.695601080000003</v>
      </c>
      <c r="BF907" s="3">
        <v>2957.56088654</v>
      </c>
      <c r="BG907" s="3">
        <v>3603.3817960400002</v>
      </c>
      <c r="BH907" s="3">
        <v>2058.39935023</v>
      </c>
      <c r="BI907" s="4">
        <v>2050.9292400899999</v>
      </c>
      <c r="BJ907" s="3">
        <v>2696.4761254199998</v>
      </c>
      <c r="BK907" s="3">
        <v>3140.8606869499999</v>
      </c>
      <c r="BL907" s="3">
        <v>3167.1135694499999</v>
      </c>
      <c r="BM907" s="3">
        <v>1765.0853699500001</v>
      </c>
      <c r="BN907" s="4">
        <v>1815.01058534</v>
      </c>
      <c r="BO907" s="3">
        <v>2579.8698312199999</v>
      </c>
      <c r="BP907" s="3">
        <v>986.40312704999997</v>
      </c>
      <c r="BQ907" s="3">
        <v>1489.78055638</v>
      </c>
      <c r="BR907" s="3">
        <v>2986.1805673700001</v>
      </c>
      <c r="BS907" s="4">
        <v>1300.2757551499999</v>
      </c>
      <c r="BT907" s="3">
        <v>1585.9245151099999</v>
      </c>
      <c r="BU907" s="3">
        <v>27.501214829999999</v>
      </c>
      <c r="BV907" s="3">
        <v>1251.625591</v>
      </c>
      <c r="BW907" s="3">
        <v>847.65369152999995</v>
      </c>
      <c r="BX907" s="4">
        <v>3194.5054231600002</v>
      </c>
      <c r="BY907" s="3">
        <v>402.38927008000002</v>
      </c>
      <c r="BZ907" s="3">
        <v>2497.3823423499998</v>
      </c>
      <c r="CA907" s="3">
        <v>2917.2706343700002</v>
      </c>
      <c r="CB907" s="3">
        <v>3055.76841504</v>
      </c>
      <c r="CC907" s="4">
        <v>1359.0194535799999</v>
      </c>
      <c r="CD907" s="3">
        <v>2206.14684472</v>
      </c>
      <c r="CE907" s="3">
        <v>3167.00607244</v>
      </c>
      <c r="CF907" s="3">
        <v>2252.5321152199999</v>
      </c>
      <c r="CG907" s="3">
        <v>1773.3564260200001</v>
      </c>
      <c r="CH907" s="4">
        <v>2192.82529329</v>
      </c>
      <c r="CI907" s="3">
        <v>3172.7344824699999</v>
      </c>
      <c r="CJ907" s="3">
        <v>2209.65696385</v>
      </c>
      <c r="CK907" s="3">
        <v>2477.4842108399998</v>
      </c>
      <c r="CL907" s="3">
        <v>2437.82899881</v>
      </c>
      <c r="CM907" s="4">
        <v>1665.2560657500001</v>
      </c>
      <c r="CN907" s="3">
        <v>2881.6443854200002</v>
      </c>
      <c r="CO907" s="3">
        <v>916.83578459</v>
      </c>
      <c r="CP907" s="3">
        <v>2506.7146983799998</v>
      </c>
      <c r="CQ907" s="3">
        <v>2856.3508981999998</v>
      </c>
      <c r="CR907" s="4">
        <v>3153.82867885</v>
      </c>
      <c r="CS907" s="3">
        <v>1797.9645421299999</v>
      </c>
      <c r="CT907" s="3">
        <v>3567.3094034300002</v>
      </c>
      <c r="CU907" s="3">
        <v>1052.5013607999999</v>
      </c>
      <c r="CV907" s="3">
        <v>2935.724702</v>
      </c>
      <c r="CW907" s="4">
        <v>2305.3050693199998</v>
      </c>
      <c r="CX907" s="3">
        <v>2864.9885625699999</v>
      </c>
      <c r="CY907" s="3">
        <v>2730.8428573800002</v>
      </c>
      <c r="CZ907" s="3">
        <v>2715.4185898699998</v>
      </c>
      <c r="DA907" s="3">
        <v>3206.2853556199998</v>
      </c>
      <c r="DB907" s="4">
        <v>370.65404007000001</v>
      </c>
      <c r="DC907" s="3">
        <v>3173.0196913</v>
      </c>
      <c r="DD907" s="3">
        <v>3380.86422808</v>
      </c>
      <c r="DE907" s="3">
        <v>3421.6478480300002</v>
      </c>
      <c r="DF907" s="3">
        <v>3553.1148271500001</v>
      </c>
      <c r="DG907" s="4">
        <v>1826.81785808</v>
      </c>
      <c r="DH907" s="3">
        <v>2413.0922591100002</v>
      </c>
      <c r="DI907" s="3">
        <v>3562.9871537099998</v>
      </c>
      <c r="DJ907" s="3">
        <v>3152.4716067700001</v>
      </c>
      <c r="DK907" s="3">
        <v>2186.3531033700001</v>
      </c>
      <c r="DL907" s="4">
        <v>1051.5624707300001</v>
      </c>
      <c r="DM907" s="3">
        <v>1663.25339024</v>
      </c>
      <c r="DN907" s="3">
        <v>3187.7517526299998</v>
      </c>
      <c r="DO907" s="3">
        <v>1679.4438069600001</v>
      </c>
      <c r="DP907" s="3">
        <v>365.08345802000002</v>
      </c>
      <c r="DQ907" s="4">
        <v>32.581535950000003</v>
      </c>
      <c r="DR907" s="3">
        <v>3020.6939426499998</v>
      </c>
      <c r="DS907" s="3">
        <v>32.838783130000003</v>
      </c>
      <c r="DT907" s="3">
        <v>1155.21568591</v>
      </c>
      <c r="DU907" s="3">
        <v>2829.8103213899999</v>
      </c>
      <c r="DV907" s="4">
        <v>2215.70537943</v>
      </c>
      <c r="DW907" s="3">
        <v>3176.0513555299999</v>
      </c>
      <c r="DX907" s="3">
        <v>846.47308853000004</v>
      </c>
      <c r="DY907" s="3">
        <v>83.805414639999995</v>
      </c>
      <c r="DZ907" s="3">
        <v>3568.4260053200001</v>
      </c>
      <c r="EA907" s="4">
        <v>3080.19012015</v>
      </c>
      <c r="EB907" s="3">
        <v>3186.5065271499998</v>
      </c>
      <c r="EC907" s="3">
        <v>2755.9723029199999</v>
      </c>
      <c r="ED907" s="3">
        <v>2797.2530188699998</v>
      </c>
      <c r="EE907" s="3">
        <v>2836.7553738800002</v>
      </c>
      <c r="EF907" s="4">
        <v>104.07450403999999</v>
      </c>
      <c r="EG907" s="3">
        <v>2503.81849281</v>
      </c>
      <c r="EH907" s="3">
        <v>422.09042729999999</v>
      </c>
      <c r="EI907" s="3">
        <v>2906.82291919</v>
      </c>
      <c r="EJ907" s="3">
        <v>1518.5822986200001</v>
      </c>
      <c r="EK907" s="4">
        <v>3.8295033100000002</v>
      </c>
      <c r="EL907" s="3">
        <v>464.47283226000002</v>
      </c>
      <c r="EM907" s="3">
        <v>2878.66118805</v>
      </c>
      <c r="EN907" s="3">
        <v>440.06169044000001</v>
      </c>
      <c r="EO907" s="3">
        <v>499.74241482999997</v>
      </c>
      <c r="EP907" s="4">
        <v>1104.9760573000001</v>
      </c>
      <c r="EQ907" s="3">
        <v>1071.83093876</v>
      </c>
      <c r="ER907" s="3">
        <v>383.31134696999999</v>
      </c>
      <c r="ES907" s="3">
        <v>507.54495792</v>
      </c>
      <c r="ET907" s="3">
        <v>133.62748260999999</v>
      </c>
      <c r="EU907" s="4">
        <v>1511.78016123</v>
      </c>
      <c r="EV907" s="3">
        <v>1440.6525587000001</v>
      </c>
      <c r="EW907" s="3">
        <v>1847.61573335</v>
      </c>
      <c r="EX907" s="3">
        <v>1057.07277989</v>
      </c>
      <c r="EY907" s="3">
        <v>2893.12916713</v>
      </c>
      <c r="EZ907" s="4">
        <v>331.47666156999998</v>
      </c>
      <c r="FA907" s="3">
        <v>30.262583110000001</v>
      </c>
      <c r="FB907" s="3">
        <v>2359.6625169200001</v>
      </c>
      <c r="FC907" s="3">
        <v>414.13440581999998</v>
      </c>
      <c r="FD907" s="3">
        <v>2858.3989337200001</v>
      </c>
      <c r="FE907" s="4">
        <v>2691.4989517200002</v>
      </c>
      <c r="FF907" s="3">
        <v>2583.4340095399998</v>
      </c>
      <c r="FG907" s="3">
        <v>2647.7731448200002</v>
      </c>
      <c r="FH907" s="3">
        <v>2825.12208474</v>
      </c>
      <c r="FI907" s="3">
        <v>2399.8340874199998</v>
      </c>
      <c r="FJ907" s="4">
        <v>3028.3007541900001</v>
      </c>
      <c r="FK907" s="3">
        <v>3086.7896909199999</v>
      </c>
      <c r="FL907" s="3">
        <v>2997.0408722299999</v>
      </c>
      <c r="FM907" s="3">
        <v>2205.2769267200001</v>
      </c>
      <c r="FN907" s="3">
        <v>1141.41443684</v>
      </c>
      <c r="FO907" s="4">
        <v>2490.7840143200001</v>
      </c>
      <c r="FP907" s="3">
        <v>495.82343423999998</v>
      </c>
      <c r="FQ907" s="3">
        <v>3385.5319595199999</v>
      </c>
      <c r="FR907" s="3">
        <v>55.945047950000003</v>
      </c>
      <c r="FS907" s="3">
        <v>52.485259790000001</v>
      </c>
      <c r="FT907" s="4">
        <v>153.77913308000001</v>
      </c>
      <c r="FU907" s="3">
        <v>2494.9534070200002</v>
      </c>
      <c r="FV907" s="3">
        <v>2496.8405077100001</v>
      </c>
      <c r="FW907" s="3">
        <v>423.14986314999999</v>
      </c>
      <c r="FX907" s="3">
        <v>3391.7500091100001</v>
      </c>
      <c r="FY907" s="4">
        <v>1295.2818044600001</v>
      </c>
      <c r="FZ907" s="3">
        <v>2220.9652764799998</v>
      </c>
      <c r="GA907" s="3">
        <v>2699.8874467199998</v>
      </c>
      <c r="GB907" s="3">
        <v>2807.2570758699999</v>
      </c>
      <c r="GC907" s="3">
        <v>3168.6551884199998</v>
      </c>
      <c r="GD907" s="4">
        <v>2783.6729775200001</v>
      </c>
      <c r="GE907" s="3">
        <v>252.66706173</v>
      </c>
      <c r="GF907" s="3">
        <v>2884.3616364300001</v>
      </c>
      <c r="GG907" s="3">
        <v>1404.9449102799999</v>
      </c>
      <c r="GH907" s="3">
        <v>1684.80623006</v>
      </c>
      <c r="GI907" s="4">
        <v>2073.7310336099999</v>
      </c>
      <c r="GJ907" s="3">
        <v>1111.52405436</v>
      </c>
      <c r="GK907" s="3">
        <v>81.331740670000002</v>
      </c>
      <c r="GL907" s="3">
        <v>2625.21244286</v>
      </c>
      <c r="GM907" s="3">
        <v>2250.7202003000002</v>
      </c>
      <c r="GN907" s="4">
        <v>2949.2028386699999</v>
      </c>
      <c r="GO907" s="3">
        <v>2686.9902910000001</v>
      </c>
      <c r="GP907" s="3">
        <v>2344.0624017</v>
      </c>
      <c r="GQ907" s="3">
        <v>2445.37988705</v>
      </c>
      <c r="GR907" s="3">
        <v>1050.75841795</v>
      </c>
      <c r="GS907" s="4">
        <v>15.153350189999999</v>
      </c>
      <c r="GT907" s="3">
        <v>397.52580709</v>
      </c>
      <c r="GU907" s="3">
        <v>2836.2477145900002</v>
      </c>
      <c r="GV907" s="3">
        <v>3193.58144597</v>
      </c>
      <c r="GW907" s="3">
        <v>1697.2168530700001</v>
      </c>
      <c r="GX907" s="4">
        <v>1882.38076348</v>
      </c>
      <c r="GY907" s="3">
        <v>2189.2629790800002</v>
      </c>
      <c r="GZ907" s="3">
        <v>2923.8509426700002</v>
      </c>
      <c r="HA907" s="3">
        <v>2887.6120228999998</v>
      </c>
      <c r="HB907" s="3">
        <v>67.358372110000005</v>
      </c>
      <c r="HC907" s="4">
        <v>3173.8225013400001</v>
      </c>
      <c r="HD907" s="3">
        <v>1525.8995517400001</v>
      </c>
      <c r="HE907" s="3">
        <v>925.72821065999995</v>
      </c>
      <c r="HF907" s="3">
        <v>52.983598530000002</v>
      </c>
      <c r="HG907" s="3">
        <v>1585.4951484400001</v>
      </c>
      <c r="HH907" s="4">
        <v>2911.7460337000002</v>
      </c>
      <c r="HI907" s="3">
        <v>44.055754370000002</v>
      </c>
      <c r="HJ907" s="3">
        <v>3523.0920928599999</v>
      </c>
      <c r="HK907" s="3">
        <v>374.88184154999999</v>
      </c>
      <c r="HL907" s="3">
        <v>2825.9422931399999</v>
      </c>
      <c r="HM907" s="4">
        <v>34.567434470000002</v>
      </c>
      <c r="HN907" s="3">
        <v>1747.1252914700001</v>
      </c>
      <c r="HO907" s="3">
        <v>3184.7797399199999</v>
      </c>
      <c r="HP907" s="3">
        <v>2923.9708670800001</v>
      </c>
      <c r="HQ907" s="3">
        <v>1528.5124125899999</v>
      </c>
      <c r="HR907" s="4">
        <v>415.58281928999997</v>
      </c>
      <c r="HS907" s="3">
        <v>3348.12734963</v>
      </c>
      <c r="HT907" s="3">
        <v>2609.4141106100001</v>
      </c>
      <c r="HU907" s="3">
        <v>2897.9727462800001</v>
      </c>
      <c r="HV907" s="3">
        <v>423.63639585999999</v>
      </c>
      <c r="HW907" s="4">
        <v>2572.11948321</v>
      </c>
      <c r="HX907" s="3">
        <v>2689.9045163000001</v>
      </c>
      <c r="HY907" s="3">
        <v>1517.04440787</v>
      </c>
      <c r="HZ907" s="3">
        <v>2755.4099630699998</v>
      </c>
      <c r="IA907" s="3">
        <v>2755.6746666899999</v>
      </c>
      <c r="IB907" s="4">
        <v>2402.3841898999999</v>
      </c>
      <c r="IC907" s="3">
        <v>2329.77896951</v>
      </c>
      <c r="ID907" s="3">
        <v>401.43733123999999</v>
      </c>
      <c r="IE907" s="3">
        <v>2882.24525021</v>
      </c>
      <c r="IF907" s="3">
        <v>168.76782022</v>
      </c>
      <c r="IG907" s="4">
        <v>2870.2447314000001</v>
      </c>
      <c r="IH907" s="3">
        <v>2688.7183209700001</v>
      </c>
      <c r="II907" s="3">
        <v>1514.3936434499999</v>
      </c>
      <c r="IJ907" s="3">
        <v>1046.01301526</v>
      </c>
      <c r="IK907" s="3">
        <v>1711.7674743600001</v>
      </c>
      <c r="IL907" s="4">
        <v>2521.5654413799998</v>
      </c>
      <c r="IM907" s="3">
        <v>2759.9434785899998</v>
      </c>
      <c r="IN907" s="3">
        <v>47.924403990000002</v>
      </c>
      <c r="IO907" s="3">
        <v>2923.7987475899999</v>
      </c>
      <c r="IP907" s="3">
        <v>2347.1015223700001</v>
      </c>
      <c r="IQ907" s="4">
        <v>2510.98661713</v>
      </c>
      <c r="IR907" s="3">
        <v>26.314398130000001</v>
      </c>
      <c r="IS907" s="3">
        <v>702.40037622</v>
      </c>
      <c r="IT907" s="3">
        <v>374.76564536000001</v>
      </c>
      <c r="IU907" s="3">
        <v>2663.29683153</v>
      </c>
      <c r="IV907" s="4">
        <v>2232.5594193100001</v>
      </c>
      <c r="IW907" s="3">
        <v>2964.8222163599999</v>
      </c>
      <c r="IX907" s="3">
        <v>2417.3641778599999</v>
      </c>
      <c r="IY907" s="3">
        <v>2861.6480774500001</v>
      </c>
      <c r="IZ907" s="3">
        <v>2218.3002205500002</v>
      </c>
      <c r="JA907" s="4">
        <v>3122.2400921600001</v>
      </c>
      <c r="JB907" s="3">
        <v>2404.5366155800002</v>
      </c>
      <c r="JC907" s="3">
        <v>3187.7312474199998</v>
      </c>
      <c r="JD907" s="3">
        <v>2971.4360786399998</v>
      </c>
      <c r="JE907" s="3">
        <v>3160.7060020099998</v>
      </c>
      <c r="JF907" s="4">
        <v>3442.9807228700001</v>
      </c>
      <c r="JH907" s="3">
        <v>1660.23539615</v>
      </c>
      <c r="JI907" s="3">
        <v>2751.0249549800001</v>
      </c>
      <c r="JJ907" s="3">
        <v>27.321017529999999</v>
      </c>
      <c r="JK907" s="4">
        <v>3365.3939791900002</v>
      </c>
      <c r="JL907" s="3">
        <v>3181.28764052</v>
      </c>
      <c r="JM907" s="3">
        <v>2295.70863104</v>
      </c>
      <c r="JN907" s="3">
        <v>3522.26132117</v>
      </c>
      <c r="JO907" s="3">
        <v>66.756885949999997</v>
      </c>
      <c r="JP907" s="4">
        <v>2290.6115329300001</v>
      </c>
      <c r="JQ907" s="3">
        <v>2202.97785772</v>
      </c>
      <c r="JR907" s="3">
        <v>2203.7477351500002</v>
      </c>
      <c r="JS907" s="3">
        <v>1606.8491498599999</v>
      </c>
      <c r="JT907" s="3">
        <v>3115.4820720399998</v>
      </c>
      <c r="JU907" s="4">
        <v>1686.8393527000001</v>
      </c>
      <c r="JV907" s="3">
        <v>148.80133800999999</v>
      </c>
      <c r="JW907" s="3">
        <v>37.538825809999999</v>
      </c>
      <c r="JX907" s="3">
        <v>821.28958379999995</v>
      </c>
      <c r="JY907" s="3">
        <v>2529.5394825899998</v>
      </c>
      <c r="JZ907" s="4">
        <v>3135.81702666</v>
      </c>
      <c r="KA907" s="3">
        <v>396.57386824999998</v>
      </c>
      <c r="KB907" s="3">
        <v>2578.5755175099998</v>
      </c>
      <c r="KC907" s="3">
        <v>2949.26808252</v>
      </c>
      <c r="KD907" s="3">
        <v>3169.7301585199998</v>
      </c>
      <c r="KE907" s="4">
        <v>2509.5618157200001</v>
      </c>
      <c r="KF907" s="3">
        <v>2782.5222002800001</v>
      </c>
      <c r="KG907" s="3">
        <v>863.70678548000001</v>
      </c>
      <c r="KH907" s="3">
        <v>113.13656412</v>
      </c>
      <c r="KI907" s="3">
        <v>1728.5668336799999</v>
      </c>
      <c r="KJ907" s="4">
        <v>293.25743561000002</v>
      </c>
      <c r="KK907" s="3">
        <v>2908.8871103299998</v>
      </c>
      <c r="KL907" s="3">
        <v>146.77691454999999</v>
      </c>
      <c r="KM907" s="3">
        <v>2817.7526365399999</v>
      </c>
      <c r="KN907" s="3">
        <v>882.75115460999996</v>
      </c>
      <c r="KO907" s="4">
        <v>1492.82029842</v>
      </c>
      <c r="KP907" s="3">
        <v>2504.5927198300001</v>
      </c>
      <c r="KQ907" s="3">
        <v>2285.43303535</v>
      </c>
      <c r="KR907" s="3">
        <v>1190.25349747</v>
      </c>
      <c r="KS907" s="3">
        <v>3570.6324901900002</v>
      </c>
      <c r="KT907" s="4">
        <v>420.98252459000003</v>
      </c>
      <c r="KU907" s="3">
        <v>3375.20851834</v>
      </c>
      <c r="KV907" s="3">
        <v>3536.9405660500001</v>
      </c>
      <c r="KW907" s="3">
        <v>1963.0240261900001</v>
      </c>
      <c r="KX907" s="3">
        <v>2771.2586262899999</v>
      </c>
      <c r="KY907" s="4">
        <v>2985.8549694899998</v>
      </c>
      <c r="KZ907" s="3">
        <v>1893.16836805</v>
      </c>
      <c r="LA907" s="3">
        <v>1141.63253771</v>
      </c>
      <c r="LB907" s="3">
        <v>2501.30691527</v>
      </c>
      <c r="LC907" s="3">
        <v>2927.8979254800001</v>
      </c>
      <c r="LD907" s="4">
        <v>501.61149578999999</v>
      </c>
      <c r="LE907" s="3">
        <v>3151.8278674500002</v>
      </c>
      <c r="LF907" s="3">
        <v>3190.2502813999999</v>
      </c>
      <c r="LG907" s="3">
        <v>2798.2969204699998</v>
      </c>
      <c r="LH907" s="3">
        <v>17.61148991</v>
      </c>
      <c r="LI907" s="4">
        <v>402.23454894999998</v>
      </c>
      <c r="LJ907" s="3">
        <v>2208.3924759000001</v>
      </c>
      <c r="LK907" s="3">
        <v>1506.4258159399999</v>
      </c>
      <c r="LL907" s="3">
        <v>419.40051656999998</v>
      </c>
      <c r="LM907" s="3">
        <v>75.639370099999994</v>
      </c>
      <c r="LN907" s="4">
        <v>3158.4827401500002</v>
      </c>
      <c r="LO907" s="3">
        <v>3171.0518125100002</v>
      </c>
      <c r="LP907" s="3">
        <v>1105.12456473</v>
      </c>
      <c r="LQ907" s="3">
        <v>2893.2913447000001</v>
      </c>
      <c r="LR907" s="3">
        <v>2836.06378907</v>
      </c>
      <c r="LS907" s="4">
        <v>1843.8738432099999</v>
      </c>
      <c r="LT907" s="3">
        <v>2604.6208624300002</v>
      </c>
      <c r="LU907" s="3">
        <v>1476.54351127</v>
      </c>
      <c r="LV907" s="3">
        <v>48.27796352</v>
      </c>
      <c r="LW907" s="3">
        <v>2928.55844179</v>
      </c>
      <c r="LX907" s="4">
        <v>3550.74554334</v>
      </c>
      <c r="LY907" s="3">
        <v>3548.91250184</v>
      </c>
      <c r="LZ907" s="3">
        <v>2281.0660469899999</v>
      </c>
      <c r="MA907" s="3">
        <v>2912.6271363599999</v>
      </c>
      <c r="MB907" s="3">
        <v>383.93333833999998</v>
      </c>
      <c r="MC907" s="4">
        <v>249.32346975999999</v>
      </c>
      <c r="MD907" s="3">
        <v>1521.7077897199999</v>
      </c>
      <c r="ME907" s="3">
        <v>36.62292643</v>
      </c>
      <c r="MF907" s="3">
        <v>2587.5978099099998</v>
      </c>
      <c r="MG907" s="3">
        <v>2932.58616213</v>
      </c>
      <c r="MH907" s="4">
        <v>1786.11004527</v>
      </c>
      <c r="MI907" s="3">
        <v>44.014122579999999</v>
      </c>
      <c r="MJ907" s="3">
        <v>5.0380679600000002</v>
      </c>
      <c r="MK907" s="3">
        <v>1533.1583960800001</v>
      </c>
      <c r="ML907" s="3">
        <v>2501.0782511100001</v>
      </c>
      <c r="MM907" s="4">
        <v>2624.8868449800002</v>
      </c>
      <c r="MN907" s="3">
        <v>1440.48665291</v>
      </c>
      <c r="MO907" s="3">
        <v>2929.8353571399998</v>
      </c>
      <c r="MP907" s="3">
        <v>414.05300634999998</v>
      </c>
      <c r="MQ907" s="3">
        <v>336.08660559999998</v>
      </c>
      <c r="MR907" s="4">
        <v>2953.4088922000001</v>
      </c>
      <c r="MS907" s="3">
        <v>390.55279295000003</v>
      </c>
      <c r="MT907" s="3">
        <v>29.891625220000002</v>
      </c>
      <c r="MU907" s="3">
        <v>48.837817889999997</v>
      </c>
      <c r="MV907" s="3">
        <v>2510.1980985999999</v>
      </c>
      <c r="MW907" s="4">
        <v>376.35697392999998</v>
      </c>
      <c r="MX907" s="3">
        <v>2039.6302480100001</v>
      </c>
      <c r="MY907" s="3">
        <v>1446.0131176899999</v>
      </c>
      <c r="MZ907" s="3">
        <v>804.79842399999995</v>
      </c>
      <c r="NA907" s="3">
        <v>1498.26412099</v>
      </c>
      <c r="NB907" s="4">
        <v>2654.47586301</v>
      </c>
      <c r="NC907" s="3">
        <v>1496.30556275</v>
      </c>
      <c r="ND907" s="3">
        <v>3192.7898205900001</v>
      </c>
      <c r="NE907" s="3">
        <v>1286.9038727499999</v>
      </c>
      <c r="NF907" s="3">
        <v>1103.4102049000001</v>
      </c>
      <c r="NG907" s="4">
        <v>2783.1342497300002</v>
      </c>
      <c r="NH907" s="3">
        <v>3170.6311450200001</v>
      </c>
      <c r="NI907" s="3">
        <v>2810.9032750299998</v>
      </c>
      <c r="NJ907" s="3">
        <v>3085.02562149</v>
      </c>
      <c r="NK907" s="3">
        <v>2548.1016685999998</v>
      </c>
      <c r="NL907" s="4">
        <v>2476.1246532800001</v>
      </c>
      <c r="NM907" s="3">
        <v>998.38003379999998</v>
      </c>
      <c r="NN907" s="3">
        <v>2190.9127164299998</v>
      </c>
      <c r="NO907" s="3">
        <v>38.7983428</v>
      </c>
      <c r="NP907" s="3">
        <v>3407.23579225</v>
      </c>
      <c r="NQ907" s="4">
        <v>2537.1636924899999</v>
      </c>
      <c r="NR907" s="3">
        <v>2495.86682092</v>
      </c>
      <c r="NS907" s="3">
        <v>2970.8221650800001</v>
      </c>
      <c r="NT907" s="3">
        <v>218.57870353000001</v>
      </c>
      <c r="NU907" s="3">
        <v>3159.2072575699999</v>
      </c>
      <c r="NV907" s="4">
        <v>1638.8205004700001</v>
      </c>
      <c r="NW907" s="3">
        <v>2958.9434347900001</v>
      </c>
      <c r="NX907" s="3">
        <v>2820.1467751499999</v>
      </c>
      <c r="NY907" s="3">
        <v>3437.2715753100001</v>
      </c>
      <c r="NZ907" s="3">
        <v>2139.2234316099998</v>
      </c>
      <c r="OA907" s="4">
        <v>3588.76220268</v>
      </c>
      <c r="OB907" s="3">
        <v>6.2982063200000002</v>
      </c>
      <c r="OC907" s="3">
        <v>384.28938334999998</v>
      </c>
      <c r="OD907" s="3">
        <v>107.57219576999999</v>
      </c>
      <c r="OE907" s="3">
        <v>3183.0896135200001</v>
      </c>
      <c r="OF907" s="4">
        <v>296.57182318999998</v>
      </c>
      <c r="OG907" s="3">
        <v>2280.5391252300001</v>
      </c>
      <c r="OH907" s="3">
        <v>108.50860036</v>
      </c>
      <c r="OI907" s="3">
        <v>2923.5762971300001</v>
      </c>
      <c r="OJ907" s="3">
        <v>2823.2747517299999</v>
      </c>
      <c r="OK907" s="4">
        <v>90.414927329999998</v>
      </c>
      <c r="OL907" s="3">
        <v>1054.5723870100001</v>
      </c>
      <c r="OM907" s="3">
        <v>1002.1884105300001</v>
      </c>
      <c r="ON907" s="3">
        <v>3145.5880699099998</v>
      </c>
      <c r="OO907" s="3">
        <v>2519.7205938500001</v>
      </c>
      <c r="OP907" s="4">
        <v>2904.4169745499998</v>
      </c>
      <c r="OQ907" s="3">
        <v>2953.9016386100002</v>
      </c>
      <c r="OS907" s="3">
        <v>2260.0071963199998</v>
      </c>
      <c r="OT907" s="3">
        <v>1736.5091850199999</v>
      </c>
      <c r="OU907" s="4">
        <v>2811.0188498500002</v>
      </c>
      <c r="OV907" s="3">
        <v>2535.9557492099998</v>
      </c>
      <c r="OW907" s="3">
        <v>29.352897429999999</v>
      </c>
      <c r="OX907" s="3">
        <v>20.72206813</v>
      </c>
      <c r="OY907" s="3">
        <v>2347.9782754399998</v>
      </c>
      <c r="OZ907" s="4">
        <v>928.83878888000004</v>
      </c>
      <c r="PA907" s="3">
        <v>1656.9477274799999</v>
      </c>
      <c r="PB907" s="3">
        <v>2486.9569964900002</v>
      </c>
      <c r="PC907" s="3">
        <v>147.18204779000001</v>
      </c>
      <c r="PD907" s="3">
        <v>9.4684360600000002</v>
      </c>
      <c r="PE907" s="4">
        <v>1834.1183342100001</v>
      </c>
      <c r="PF907" s="3">
        <v>3119.5066855300001</v>
      </c>
      <c r="PG907" s="3">
        <v>2526.5326731599998</v>
      </c>
      <c r="PH907" s="3">
        <v>57.235633440000001</v>
      </c>
      <c r="PI907" s="3">
        <v>1508.5136191399999</v>
      </c>
      <c r="PJ907" s="4">
        <v>3142.1804768299999</v>
      </c>
      <c r="PK907" s="3">
        <v>2013.87197603</v>
      </c>
      <c r="PL907" s="3">
        <v>2133.0625480600002</v>
      </c>
      <c r="PM907" s="3">
        <v>3102.4656132800001</v>
      </c>
      <c r="PN907" s="3">
        <v>3164.2198493599999</v>
      </c>
      <c r="PO907" s="4">
        <v>2602.1316542099999</v>
      </c>
      <c r="PP907" s="3">
        <v>3093.2438611100001</v>
      </c>
      <c r="PQ907" s="3">
        <v>3174.4544346299999</v>
      </c>
      <c r="PR907" s="3">
        <v>2599.5914936499998</v>
      </c>
      <c r="PS907" s="3">
        <v>2376.0909183499998</v>
      </c>
      <c r="PT907" s="4">
        <v>3147.8921098699998</v>
      </c>
      <c r="PU907" s="3">
        <v>2429.45044573</v>
      </c>
      <c r="PV907" s="3">
        <v>2669.2663331200001</v>
      </c>
      <c r="PW907" s="3">
        <v>2469.9153028699998</v>
      </c>
      <c r="PX907" s="3">
        <v>1980.15333298</v>
      </c>
      <c r="PY907" s="4">
        <v>1915.0635827399999</v>
      </c>
      <c r="PZ907" s="3">
        <v>2838.5119868699999</v>
      </c>
      <c r="QA907" s="3">
        <v>2622.4579096500001</v>
      </c>
      <c r="QB907" s="3">
        <v>2831.1431600400001</v>
      </c>
      <c r="QC907" s="3">
        <v>1646.8927181399999</v>
      </c>
      <c r="QD907" s="4">
        <v>1645.3486136900001</v>
      </c>
      <c r="QE907" s="3">
        <v>1491.30229151</v>
      </c>
      <c r="QF907" s="3">
        <v>2933.3286992799999</v>
      </c>
      <c r="QG907" s="3">
        <v>2933.3075727</v>
      </c>
      <c r="QH907" s="3">
        <v>2119.68631607</v>
      </c>
      <c r="QI907" s="4">
        <v>1095.0353800400001</v>
      </c>
      <c r="QJ907" s="3">
        <v>2549.7333862199998</v>
      </c>
      <c r="QK907" s="3">
        <v>1147.5231253100001</v>
      </c>
      <c r="QL907" s="3">
        <v>2652.6390932899999</v>
      </c>
      <c r="QM907" s="3">
        <v>2574.6403813000002</v>
      </c>
      <c r="QN907" s="4">
        <v>1578.3009265799999</v>
      </c>
      <c r="QO907" s="3">
        <v>3162.1916976799998</v>
      </c>
      <c r="QP907" s="3">
        <v>2647.91171033</v>
      </c>
      <c r="QQ907" s="3">
        <v>1737.1709440699999</v>
      </c>
      <c r="QR907" s="3">
        <v>1305.5070691799999</v>
      </c>
      <c r="QS907" s="4">
        <v>2706.15085632</v>
      </c>
      <c r="QT907" s="3">
        <v>2525.3334290600001</v>
      </c>
      <c r="QU907" s="3">
        <v>2540.6943168299999</v>
      </c>
      <c r="QV907" s="3">
        <v>2347.43271258</v>
      </c>
      <c r="QW907" s="3">
        <v>33.509241359999997</v>
      </c>
      <c r="QX907" s="4">
        <v>141.37907336000001</v>
      </c>
      <c r="QY907" s="3">
        <v>28.716614549999999</v>
      </c>
      <c r="QZ907" s="3">
        <v>1105.6160683999999</v>
      </c>
      <c r="RA907" s="3">
        <v>2000.9785485299999</v>
      </c>
      <c r="RB907" s="3">
        <v>2484.1334912100001</v>
      </c>
      <c r="RC907" s="4">
        <v>70.211081780000001</v>
      </c>
      <c r="RD907" s="3">
        <v>1874.13953317</v>
      </c>
      <c r="RE907" s="3">
        <v>102.6627514</v>
      </c>
      <c r="RF907" s="3">
        <v>68.569422239999994</v>
      </c>
      <c r="RG907" s="3">
        <v>310.58060984000002</v>
      </c>
      <c r="RH907" s="4">
        <v>2704.5651200799998</v>
      </c>
      <c r="RI907" s="3">
        <v>2224.8929562500002</v>
      </c>
      <c r="RJ907" s="3">
        <v>1041.43413973</v>
      </c>
      <c r="RK907" s="3">
        <v>31.975700199999999</v>
      </c>
      <c r="RL907" s="3">
        <v>1123.8433359799999</v>
      </c>
      <c r="RM907" s="4">
        <v>3130.9995450500001</v>
      </c>
      <c r="RN907" s="3">
        <v>2799.29297658</v>
      </c>
      <c r="RO907" s="3">
        <v>97.714160719999995</v>
      </c>
      <c r="RP907" s="3">
        <v>2994.5243237300001</v>
      </c>
      <c r="RQ907" s="3">
        <v>2751.9122713400002</v>
      </c>
      <c r="RR907" s="4">
        <v>1533.7368915500001</v>
      </c>
      <c r="RS907" s="3">
        <v>2704.9335924900001</v>
      </c>
      <c r="RT907" s="3">
        <v>779.52233514</v>
      </c>
      <c r="RU907" s="3">
        <v>299.69793565999998</v>
      </c>
      <c r="RV907" s="3">
        <v>2892.67929525</v>
      </c>
      <c r="RW907" s="4">
        <v>1610.73519784</v>
      </c>
      <c r="RX907" s="3">
        <v>3581.5574175299998</v>
      </c>
      <c r="RY907" s="3">
        <v>2492.0975905</v>
      </c>
      <c r="RZ907" s="3">
        <v>1585.25095003</v>
      </c>
      <c r="SA907" s="3">
        <v>740.35614129999999</v>
      </c>
      <c r="SB907" s="4">
        <v>1761.3975390000001</v>
      </c>
      <c r="SC907" s="3">
        <v>1661.7782578599999</v>
      </c>
      <c r="SD907" s="3">
        <v>2885.5099281900002</v>
      </c>
      <c r="SE907" s="3">
        <v>690.38556589999996</v>
      </c>
      <c r="SF907" s="3">
        <v>2844.67908412</v>
      </c>
      <c r="SG907" s="4">
        <v>1642.5300793700001</v>
      </c>
      <c r="SH907" s="3">
        <v>3092.4565853200002</v>
      </c>
      <c r="SI907" s="3">
        <v>3192.00503028</v>
      </c>
      <c r="SJ907" s="3">
        <v>1507.6548858000001</v>
      </c>
      <c r="SK907" s="3">
        <v>2415.6914498199999</v>
      </c>
      <c r="SL907" s="4">
        <v>2416.1866817099999</v>
      </c>
      <c r="SM907" s="3">
        <v>1527.9320530099999</v>
      </c>
      <c r="SN907" s="3">
        <v>437.33822572999998</v>
      </c>
      <c r="SO907" s="3">
        <v>1853.5230979400001</v>
      </c>
      <c r="SP907" s="3">
        <v>1049.2366828199999</v>
      </c>
      <c r="SQ907" s="4">
        <v>367.13522175999998</v>
      </c>
      <c r="SR907" s="3">
        <v>2761.2098306500002</v>
      </c>
      <c r="SS907" s="3">
        <v>375.69335077</v>
      </c>
      <c r="ST907" s="3">
        <v>796.79890662000003</v>
      </c>
      <c r="SU907" s="3">
        <v>15.01664879</v>
      </c>
      <c r="SV907" s="4">
        <v>1068.42458842</v>
      </c>
      <c r="SW907" s="3">
        <v>1650.87135025</v>
      </c>
      <c r="SX907" s="3">
        <v>2780.8861330700001</v>
      </c>
      <c r="SY907" s="3">
        <v>23.165294970000001</v>
      </c>
      <c r="SZ907" s="3">
        <v>2374.5070462200001</v>
      </c>
      <c r="TA907" s="4">
        <v>1085.60236207</v>
      </c>
      <c r="TB907" s="3">
        <v>3570.66045184</v>
      </c>
      <c r="TC907" s="3">
        <v>1161.80593613</v>
      </c>
      <c r="TD907" s="3">
        <v>2811.5917529899998</v>
      </c>
      <c r="TE907" s="3">
        <v>3580.4147180999998</v>
      </c>
      <c r="TF907" s="4">
        <v>17.46236111</v>
      </c>
      <c r="TG907" s="3">
        <v>2440.68792218</v>
      </c>
      <c r="TH907" s="3">
        <v>269.91939977999999</v>
      </c>
      <c r="TI907" s="3">
        <v>2636.4393560200001</v>
      </c>
      <c r="TJ907" s="3">
        <v>2341.3140821900001</v>
      </c>
      <c r="TK907" s="4">
        <v>3571.7857529100002</v>
      </c>
      <c r="TL907" s="3">
        <v>3606.08910513</v>
      </c>
      <c r="TM907" s="3">
        <v>3161.5386378100002</v>
      </c>
      <c r="TN907" s="3">
        <v>1537.67824146</v>
      </c>
      <c r="TO907" s="3">
        <v>1492.9501647500001</v>
      </c>
      <c r="TP907" s="4">
        <v>2749.20247677</v>
      </c>
      <c r="TQ907" s="3">
        <v>352.37209193000001</v>
      </c>
      <c r="TR907" s="3">
        <v>2183.60789071</v>
      </c>
      <c r="TS907" s="3">
        <v>2885.5565309399999</v>
      </c>
      <c r="TT907" s="3">
        <v>425.06430411999997</v>
      </c>
      <c r="TU907" s="4">
        <v>2410.7086837900001</v>
      </c>
      <c r="TV907" s="3">
        <v>1195.9558099599999</v>
      </c>
      <c r="TW907" s="3">
        <v>387.89208660999998</v>
      </c>
      <c r="TX907" s="3">
        <v>3168.2488124400002</v>
      </c>
      <c r="TY907" s="3">
        <v>1670.6464504999999</v>
      </c>
      <c r="TZ907" s="4">
        <v>1531.97717171</v>
      </c>
      <c r="UA907" s="3">
        <v>2909.8837878099998</v>
      </c>
      <c r="UB907" s="3">
        <v>2522.2309286499999</v>
      </c>
      <c r="UC907" s="3">
        <v>719.13200620999999</v>
      </c>
      <c r="UD907" s="3">
        <v>3570.32304793</v>
      </c>
      <c r="UE907" s="4">
        <v>2756.9229990200001</v>
      </c>
      <c r="UF907" s="3">
        <v>2046.2683437200001</v>
      </c>
      <c r="UG907" s="3">
        <v>98.27898605</v>
      </c>
      <c r="UH907" s="3">
        <v>2828.7645556799998</v>
      </c>
      <c r="UI907" s="3">
        <v>303.49699184000002</v>
      </c>
      <c r="UJ907" s="4">
        <v>3418.9591800399999</v>
      </c>
      <c r="UK907" s="3">
        <v>925.05650968999998</v>
      </c>
      <c r="UL907" s="3">
        <v>408.41283085999999</v>
      </c>
      <c r="UM907" s="3">
        <v>1538.6506855099999</v>
      </c>
      <c r="UN907" s="3">
        <v>2124.8759983099999</v>
      </c>
      <c r="UO907" s="4">
        <v>2125.4830768000002</v>
      </c>
      <c r="UP907" s="3">
        <v>3581.08393359</v>
      </c>
      <c r="UQ907" s="3">
        <v>2918.05853153</v>
      </c>
      <c r="UR907" s="3">
        <v>2921.7668676899998</v>
      </c>
      <c r="US907" s="3">
        <v>2906.60481832</v>
      </c>
      <c r="UT907" s="4">
        <v>2550.3522707400002</v>
      </c>
      <c r="UU907" s="3">
        <v>3425.5121480600001</v>
      </c>
      <c r="UV907" s="3">
        <v>1175.69541974</v>
      </c>
      <c r="UW907" s="3">
        <v>1676.2468583100001</v>
      </c>
      <c r="UX907" s="3">
        <v>3391.9712168299998</v>
      </c>
      <c r="UY907" s="4">
        <v>713.40359618000002</v>
      </c>
      <c r="UZ907" s="3">
        <v>373.98271915999999</v>
      </c>
      <c r="VA907" s="3">
        <v>2658.9851451</v>
      </c>
      <c r="VB907" s="3">
        <v>2206.2443998099998</v>
      </c>
      <c r="VC907" s="3">
        <v>2198.8917286000001</v>
      </c>
      <c r="VD907" s="4">
        <v>2196.0688446899999</v>
      </c>
      <c r="VE907" s="3">
        <v>1842.5857432</v>
      </c>
      <c r="VF907" s="3">
        <v>2904.89915767</v>
      </c>
      <c r="VG907" s="3">
        <v>2568.10791849</v>
      </c>
      <c r="VH907" s="3">
        <v>1678.0941913199999</v>
      </c>
      <c r="VI907" s="4">
        <v>68.630316500000006</v>
      </c>
      <c r="VJ907" s="3">
        <v>1240.6267206299999</v>
      </c>
      <c r="VK907" s="3">
        <v>1755.6728571900001</v>
      </c>
      <c r="VL907" s="3">
        <v>2235.2412522300001</v>
      </c>
      <c r="VM907" s="3">
        <v>335.36581640000003</v>
      </c>
      <c r="VN907" s="4">
        <v>1894.73670593</v>
      </c>
      <c r="VO907" s="3">
        <v>32.304404929999997</v>
      </c>
      <c r="VP907" s="3">
        <v>31.156734539999999</v>
      </c>
      <c r="VQ907" s="3">
        <v>2257.9330632599999</v>
      </c>
      <c r="VR907" s="3">
        <v>1671.7462754000001</v>
      </c>
      <c r="VS907" s="4">
        <v>83.392824959999999</v>
      </c>
      <c r="VT907" s="3">
        <v>3159.71864508</v>
      </c>
      <c r="VU907" s="3">
        <v>2694.5778400700001</v>
      </c>
      <c r="VV907" s="3">
        <v>2526.7054140199998</v>
      </c>
      <c r="VW907" s="3">
        <v>3167.6479476499999</v>
      </c>
      <c r="VX907" s="4">
        <v>379.66514781000001</v>
      </c>
      <c r="VY907" s="3">
        <v>2542.93435568</v>
      </c>
      <c r="VZ907" s="3">
        <v>2295.1699032500001</v>
      </c>
      <c r="WA907" s="3">
        <v>711.28037488999996</v>
      </c>
      <c r="WB907" s="3">
        <v>113.45719104</v>
      </c>
      <c r="WC907" s="4">
        <v>852.56189315999995</v>
      </c>
      <c r="WD907" s="3">
        <v>425.5949541</v>
      </c>
      <c r="WE907" s="3">
        <v>2499.6143033899998</v>
      </c>
      <c r="WF907" s="3">
        <v>3579.1862696100002</v>
      </c>
      <c r="WG907" s="3">
        <v>2262.4305393200002</v>
      </c>
      <c r="WH907" s="4">
        <v>141.16842893</v>
      </c>
      <c r="WI907" s="3">
        <v>3550.4081394300001</v>
      </c>
      <c r="WJ907" s="3">
        <v>1389.6380816999999</v>
      </c>
      <c r="WK907" s="3">
        <v>3428.9669652600001</v>
      </c>
      <c r="WL907" s="3">
        <v>3116.45140924</v>
      </c>
      <c r="WM907" s="4">
        <v>3400.7940494600002</v>
      </c>
      <c r="WN907" s="3">
        <v>2130.9026659400001</v>
      </c>
      <c r="WO907" s="3">
        <v>3169.4194735199999</v>
      </c>
      <c r="WP907" s="3">
        <v>3146.8966751299999</v>
      </c>
      <c r="WQ907" s="3">
        <v>3141.6162728700001</v>
      </c>
      <c r="WR907" s="4">
        <v>2686.8455117899998</v>
      </c>
      <c r="WS907" s="3">
        <v>54.911709639999998</v>
      </c>
      <c r="WT907" s="3">
        <v>2963.3321710999999</v>
      </c>
      <c r="WU907" s="3">
        <v>3562.1625957199999</v>
      </c>
      <c r="WV907" s="3">
        <v>3041.0978693400002</v>
      </c>
      <c r="WW907" s="4">
        <v>2507.57715994</v>
      </c>
      <c r="WX907" s="3">
        <v>2995.5197584699999</v>
      </c>
      <c r="WY907" s="3">
        <v>2440.06903766</v>
      </c>
      <c r="WZ907" s="3">
        <v>1665.7873371000001</v>
      </c>
      <c r="XA907" s="3">
        <v>3147.7485734000002</v>
      </c>
      <c r="XB907" s="4">
        <v>2685.2777952800002</v>
      </c>
      <c r="XC907" s="3">
        <v>3386.0694445700001</v>
      </c>
      <c r="XD907" s="3">
        <v>2344.4787196000002</v>
      </c>
      <c r="XE907" s="3">
        <v>301.97898493000002</v>
      </c>
      <c r="XF907" s="3">
        <v>1854.36381155</v>
      </c>
      <c r="XG907" s="4">
        <v>2911.0469924499998</v>
      </c>
      <c r="XH907" s="3">
        <v>2475.2528711700002</v>
      </c>
      <c r="XI907" s="3">
        <v>2788.4463418599998</v>
      </c>
      <c r="XJ907" s="3">
        <v>1485.0743</v>
      </c>
      <c r="XK907" s="3">
        <v>3361.0102138399998</v>
      </c>
      <c r="XL907" s="4">
        <v>25.458150270000001</v>
      </c>
      <c r="XM907" s="3">
        <v>3367.3015850900001</v>
      </c>
      <c r="XN907" s="3">
        <v>429.6959961</v>
      </c>
      <c r="XO907" s="3">
        <v>2768.74269916</v>
      </c>
      <c r="XP907" s="3">
        <v>2221.0187142999998</v>
      </c>
      <c r="XQ907" s="4">
        <v>2485.8658707700001</v>
      </c>
      <c r="XR907" s="3">
        <v>2499.2247044000001</v>
      </c>
      <c r="XS907" s="3">
        <v>397.31889088000003</v>
      </c>
      <c r="XT907" s="3">
        <v>2620.8846008099999</v>
      </c>
      <c r="XU907" s="3">
        <v>100.19032017000001</v>
      </c>
      <c r="XV907" s="4">
        <v>1151.51542756</v>
      </c>
      <c r="XW907" s="3">
        <v>753.69819794</v>
      </c>
      <c r="XX907" s="3">
        <v>1671.7481395100001</v>
      </c>
      <c r="XY907" s="3">
        <v>1640.0191232</v>
      </c>
      <c r="XZ907" s="3">
        <v>1102.3240501400001</v>
      </c>
      <c r="YA907" s="4">
        <v>1579.97862558</v>
      </c>
      <c r="YB907" s="3">
        <v>59.412292549999997</v>
      </c>
      <c r="YC907" s="3">
        <v>49.38710897</v>
      </c>
      <c r="YD907" s="3">
        <v>679.91983099000004</v>
      </c>
      <c r="YE907" s="3">
        <v>2470.59446028</v>
      </c>
      <c r="YF907" s="4">
        <v>2695.3073284500001</v>
      </c>
      <c r="YG907" s="3">
        <v>2719.7389754800001</v>
      </c>
      <c r="YH907" s="3">
        <v>1649.40678116</v>
      </c>
      <c r="YI907" s="3">
        <v>2300.06132789</v>
      </c>
      <c r="YJ907" s="3">
        <v>93.293734540000003</v>
      </c>
      <c r="YK907" s="4">
        <v>3182.4887487300002</v>
      </c>
      <c r="YL907" s="3">
        <v>2523.1754110500001</v>
      </c>
      <c r="YM907" s="3">
        <v>2759.1425326600001</v>
      </c>
      <c r="YN907" s="3">
        <v>2843.6650082800002</v>
      </c>
      <c r="YO907" s="3">
        <v>2662.6704905699999</v>
      </c>
      <c r="YP907" s="4">
        <v>140.61478826000001</v>
      </c>
      <c r="YQ907" s="3">
        <v>2692.6205245699998</v>
      </c>
      <c r="YR907" s="3">
        <v>126.50347556</v>
      </c>
      <c r="YS907" s="3">
        <v>88.798122590000006</v>
      </c>
      <c r="YT907" s="3">
        <v>384.79393578999998</v>
      </c>
      <c r="YU907" s="4">
        <v>295.14142944999998</v>
      </c>
      <c r="YV907" s="3">
        <v>21.503130219999999</v>
      </c>
      <c r="YW907" s="3">
        <v>3160.13185613</v>
      </c>
      <c r="YX907" s="3">
        <v>1066.1323544899999</v>
      </c>
      <c r="YY907" s="3">
        <v>2808.5799726</v>
      </c>
      <c r="YZ907" s="4">
        <v>3151.0592327600002</v>
      </c>
      <c r="ZA907" s="3">
        <v>1749.4883615799999</v>
      </c>
      <c r="ZB907" s="3">
        <v>32.551710190000001</v>
      </c>
      <c r="ZC907" s="3">
        <v>1098.4230892800001</v>
      </c>
      <c r="ZD907" s="3">
        <v>3171.4202849200001</v>
      </c>
      <c r="ZE907" s="4">
        <v>3165.90873302</v>
      </c>
      <c r="ZF907" s="3">
        <v>3531.0561921499998</v>
      </c>
      <c r="ZG907" s="3">
        <v>3585.58700198</v>
      </c>
      <c r="ZI907" s="3">
        <v>1771.339459</v>
      </c>
      <c r="ZJ907" s="4">
        <v>2901.5487306300001</v>
      </c>
      <c r="ZK907" s="3">
        <v>2293.5226513799998</v>
      </c>
      <c r="ZL907" s="3">
        <v>389.74811879999999</v>
      </c>
      <c r="ZM907" s="3">
        <v>2473.22906908</v>
      </c>
      <c r="ZN907" s="3">
        <v>91.279252999999997</v>
      </c>
      <c r="ZO907" s="4">
        <v>3122.4575716600002</v>
      </c>
      <c r="ZP907" s="3">
        <v>440.63086535999997</v>
      </c>
      <c r="ZQ907" s="3">
        <v>1432.8183257400001</v>
      </c>
      <c r="ZR907" s="3">
        <v>1667.77199288</v>
      </c>
      <c r="ZS907" s="3">
        <v>3075.83928741</v>
      </c>
      <c r="ZT907" s="4">
        <v>392.10932480000002</v>
      </c>
      <c r="ZU907" s="3">
        <v>29.951898109999998</v>
      </c>
      <c r="ZV907" s="3">
        <v>2690.0710434600001</v>
      </c>
      <c r="ZW907" s="3">
        <v>2703.6119385000002</v>
      </c>
      <c r="ZX907" s="3">
        <v>3120.18149335</v>
      </c>
      <c r="ZY907" s="4">
        <v>384.74919714999999</v>
      </c>
      <c r="ZZ907" s="3">
        <v>2816.3968071999998</v>
      </c>
      <c r="AAA907" s="3">
        <v>39.432140199999999</v>
      </c>
      <c r="AAB907" s="3">
        <v>3114.1691172300002</v>
      </c>
      <c r="AAC907" s="3">
        <v>1530.50576755</v>
      </c>
      <c r="AAD907" s="4">
        <v>2893.77477056</v>
      </c>
      <c r="AAE907" s="3">
        <v>373.15505431999998</v>
      </c>
      <c r="AAF907" s="3">
        <v>2190.9748534300002</v>
      </c>
      <c r="AAG907" s="3">
        <v>880.01401976</v>
      </c>
      <c r="AAH907" s="3">
        <v>2714.5393513200002</v>
      </c>
      <c r="AAI907" s="4">
        <v>53.744776780000002</v>
      </c>
      <c r="AAJ907" s="3">
        <v>2886.35126317</v>
      </c>
      <c r="AAK907" s="3">
        <v>2809.6102040599999</v>
      </c>
      <c r="AAL907" s="3">
        <v>1832.3238176499999</v>
      </c>
      <c r="AAM907" s="3">
        <v>2802.0214122500001</v>
      </c>
      <c r="AAN907" s="4">
        <v>2699.7097349000001</v>
      </c>
      <c r="AAO907" s="3">
        <v>2810.2141756999999</v>
      </c>
      <c r="AAP907" s="3">
        <v>2713.3320294099999</v>
      </c>
      <c r="AAQ907" s="3">
        <v>187.59222437</v>
      </c>
      <c r="AAR907" s="3">
        <v>990.63714222999999</v>
      </c>
      <c r="AAS907" s="4">
        <v>3667.9645083599999</v>
      </c>
      <c r="AAT907" s="3">
        <v>2993.8134764500001</v>
      </c>
      <c r="AAU907" s="3">
        <v>2991.12977942</v>
      </c>
      <c r="AAV907" s="3">
        <v>132.69791308999999</v>
      </c>
      <c r="AAW907" s="3">
        <v>3519.6279551100001</v>
      </c>
      <c r="AAX907" s="4">
        <v>674.80657726000004</v>
      </c>
      <c r="AAY907" s="3">
        <v>1176.68401941</v>
      </c>
      <c r="AAZ907" s="3">
        <v>3183.18033354</v>
      </c>
      <c r="ABA907" s="3">
        <v>3171.11643499</v>
      </c>
      <c r="ABB907" s="3">
        <v>3561.4815742000001</v>
      </c>
      <c r="ABC907" s="4">
        <v>2560.4681743400001</v>
      </c>
      <c r="ABD907" s="3">
        <v>3035.11842583</v>
      </c>
      <c r="ABE907" s="3">
        <v>409.61083222000002</v>
      </c>
      <c r="ABF907" s="3">
        <v>67.729951369999995</v>
      </c>
      <c r="ABG907" s="3">
        <v>70.017214339999995</v>
      </c>
      <c r="ABH907" s="4">
        <v>1419.8379064400001</v>
      </c>
      <c r="ABI907" s="3">
        <v>3014.92017261</v>
      </c>
      <c r="ABJ907" s="3">
        <v>571.84121866999999</v>
      </c>
      <c r="ABK907" s="3">
        <v>2765.9266503200001</v>
      </c>
      <c r="ABL907" s="3">
        <v>86.728339120000001</v>
      </c>
      <c r="ABM907" s="4">
        <v>1302.8252362600001</v>
      </c>
      <c r="ABN907" s="3">
        <v>3.48961392</v>
      </c>
      <c r="ABO907" s="3">
        <v>389.72139988999999</v>
      </c>
      <c r="ABP907" s="3">
        <v>497.75962315999999</v>
      </c>
      <c r="ABQ907" s="3">
        <v>1154.46382821</v>
      </c>
      <c r="ABR907" s="4">
        <v>2906.38733882</v>
      </c>
      <c r="ABS907" s="3">
        <v>3573.8536722700001</v>
      </c>
      <c r="ABT907" s="3">
        <v>81.423082059999999</v>
      </c>
      <c r="ABU907" s="3">
        <v>1525.6124788</v>
      </c>
      <c r="ABV907" s="3">
        <v>1102.61920089</v>
      </c>
      <c r="ABW907" s="4">
        <v>2892.45125246</v>
      </c>
      <c r="ABX907" s="3">
        <v>409.12243539999997</v>
      </c>
      <c r="ABY907" s="3">
        <v>3174.6880697500001</v>
      </c>
      <c r="ABZ907" s="3">
        <v>858.32385717</v>
      </c>
      <c r="ACA907" s="3">
        <v>77.284136489999995</v>
      </c>
      <c r="ACB907" s="4">
        <v>2718.8616010400001</v>
      </c>
      <c r="ACC907" s="3">
        <v>2771.2182372399998</v>
      </c>
      <c r="ACD907" s="3">
        <v>3114.6773978900001</v>
      </c>
      <c r="ACE907" s="3">
        <v>2285.2404106499998</v>
      </c>
      <c r="ACF907" s="3">
        <v>2784.5826631999998</v>
      </c>
      <c r="ACG907" s="4">
        <v>2639.0317116599999</v>
      </c>
      <c r="ACH907" s="3">
        <v>2571.9430141299999</v>
      </c>
      <c r="ACI907" s="3">
        <v>428.88200139999998</v>
      </c>
      <c r="ACJ907" s="3">
        <v>2920.9441738099999</v>
      </c>
      <c r="ACK907" s="3">
        <v>3068.6630852799999</v>
      </c>
      <c r="ACL907" s="4">
        <v>1912.46128518</v>
      </c>
      <c r="ACM907" s="3">
        <v>38.946850230000003</v>
      </c>
      <c r="ACN907" s="3">
        <v>425.63223629999999</v>
      </c>
      <c r="ACO907" s="3">
        <v>2775.9655040399998</v>
      </c>
      <c r="ACP907" s="3">
        <v>2423.6636269199998</v>
      </c>
      <c r="ACQ907" s="4">
        <v>962.86563145000002</v>
      </c>
      <c r="ACR907" s="3">
        <v>1434.39412006</v>
      </c>
      <c r="ACS907" s="3">
        <v>42.893792470000001</v>
      </c>
      <c r="ACT907" s="3">
        <v>1553.8394537900001</v>
      </c>
      <c r="ACU907" s="3">
        <v>2772.8872370600002</v>
      </c>
      <c r="ACV907" s="4">
        <v>410.92192291999999</v>
      </c>
      <c r="ACW907" s="3">
        <v>2766.7431305</v>
      </c>
      <c r="ACX907" s="3">
        <v>2210.2913826200001</v>
      </c>
      <c r="ACY907" s="3">
        <v>2776.0481462500002</v>
      </c>
      <c r="ACZ907" s="3">
        <v>2132.8898072000002</v>
      </c>
      <c r="ADA907" s="4">
        <v>417.04117467999998</v>
      </c>
      <c r="ADB907" s="3">
        <v>1656.74267538</v>
      </c>
      <c r="ADC907" s="3">
        <v>2209.0647982400001</v>
      </c>
      <c r="ADD907" s="3">
        <v>2216.51502454</v>
      </c>
      <c r="ADE907" s="3">
        <v>944.45195287000001</v>
      </c>
      <c r="ADF907" s="4">
        <v>1476.0165895099999</v>
      </c>
      <c r="ADG907" s="3">
        <v>331.32691139999997</v>
      </c>
      <c r="ADH907" s="3">
        <v>718.28197205000004</v>
      </c>
      <c r="ADI907" s="3">
        <v>1298.2215059299999</v>
      </c>
      <c r="ADJ907" s="3">
        <v>1256.2964292900001</v>
      </c>
      <c r="ADK907" s="4">
        <v>1379.17296816</v>
      </c>
      <c r="ADL907" s="3">
        <v>84.382046000000003</v>
      </c>
      <c r="ADM907" s="3">
        <v>78.771696269999993</v>
      </c>
      <c r="ADN907" s="3">
        <v>137.39733440000001</v>
      </c>
      <c r="ADO907" s="3">
        <v>409.65805633999997</v>
      </c>
      <c r="ADP907" s="4">
        <v>104.28142025</v>
      </c>
      <c r="ADQ907" s="3">
        <v>367.11223107000001</v>
      </c>
      <c r="ADR907" s="3">
        <v>388.06607021000002</v>
      </c>
      <c r="ADS907" s="3">
        <v>232.70617185</v>
      </c>
      <c r="ADT907" s="3">
        <v>115.31633008</v>
      </c>
      <c r="ADU907" s="4">
        <v>1408.7265680999999</v>
      </c>
      <c r="ADV907" s="3">
        <v>401.55166331999999</v>
      </c>
      <c r="ADW907" s="3">
        <v>419.44836206000002</v>
      </c>
      <c r="ADX907" s="3">
        <v>380.38904386000002</v>
      </c>
      <c r="ADY907" s="3">
        <v>438.49521666999999</v>
      </c>
      <c r="ADZ907" s="4">
        <v>706.96371750000003</v>
      </c>
      <c r="AEA907" s="3">
        <v>2413.6620554000001</v>
      </c>
      <c r="AEB907" s="3">
        <v>2698.3420995299998</v>
      </c>
      <c r="AEC907" s="3">
        <v>48.786244179999997</v>
      </c>
      <c r="AED907" s="3">
        <v>127.46287083999999</v>
      </c>
      <c r="AEE907" s="4">
        <v>371.20395251999997</v>
      </c>
      <c r="AEF907" s="3">
        <v>59.819911269999999</v>
      </c>
      <c r="AEG907" s="3">
        <v>370.21845969999998</v>
      </c>
      <c r="AEH907" s="3">
        <v>903.35702655</v>
      </c>
      <c r="AEI907" s="3">
        <v>202.51815314000001</v>
      </c>
      <c r="AEJ907" s="4">
        <v>33.968433789999999</v>
      </c>
      <c r="AEK907" s="3">
        <v>455.79726432000001</v>
      </c>
      <c r="AEL907" s="3">
        <v>151.96411130999999</v>
      </c>
      <c r="AEM907" s="3">
        <v>2742.64826601</v>
      </c>
      <c r="AEN907" s="3">
        <v>2614.6329972399999</v>
      </c>
      <c r="AEO907" s="4">
        <v>2520.5047627899999</v>
      </c>
      <c r="AEP907" s="3">
        <v>3290.4797478800001</v>
      </c>
      <c r="AEQ907" s="3">
        <v>407.21296539000002</v>
      </c>
      <c r="AER907" s="3">
        <v>3224.5467985499999</v>
      </c>
      <c r="AES907" s="3">
        <v>1162.42730613</v>
      </c>
      <c r="AET907" s="4">
        <v>1643.95053119</v>
      </c>
      <c r="AEU907" s="3">
        <v>2720.0366117100002</v>
      </c>
      <c r="AEV907" s="3">
        <v>3191.0996941899998</v>
      </c>
      <c r="AEW907" s="3">
        <v>2789.6679552800001</v>
      </c>
      <c r="AEX907" s="3">
        <v>1173.38951567</v>
      </c>
      <c r="AEY907" s="4">
        <v>1798.10932134</v>
      </c>
      <c r="AEZ907" s="3">
        <v>2920.8963283200001</v>
      </c>
      <c r="AFA907" s="3">
        <v>67.25833154</v>
      </c>
      <c r="AFB907" s="3">
        <v>1605.2665204699999</v>
      </c>
      <c r="AFC907" s="3">
        <v>1677.71453425</v>
      </c>
      <c r="AFD907" s="4">
        <v>2506.2014467600002</v>
      </c>
      <c r="AFE907" s="3">
        <v>2407.3296737300002</v>
      </c>
      <c r="AFF907" s="3">
        <v>2283.12713128</v>
      </c>
      <c r="AFG907" s="3">
        <v>3569.3300986700001</v>
      </c>
      <c r="AFH907" s="3">
        <v>2563.6663657300001</v>
      </c>
      <c r="AFI907" s="4">
        <v>19.04064091</v>
      </c>
      <c r="AFJ907" s="3">
        <v>1135.65806516</v>
      </c>
      <c r="AFK907" s="3">
        <v>704.82869017999997</v>
      </c>
      <c r="AFL907" s="3">
        <v>3583.1810573399998</v>
      </c>
      <c r="AFM907" s="3">
        <v>404.80577800999998</v>
      </c>
      <c r="AFN907" s="4">
        <v>2981.5128359300002</v>
      </c>
      <c r="AFO907" s="3">
        <v>3067.4054323999999</v>
      </c>
      <c r="AFP907" s="3">
        <v>31.00201341</v>
      </c>
      <c r="AFQ907" s="3">
        <v>2057.9556920499999</v>
      </c>
      <c r="AFR907" s="3">
        <v>2766.6530318499999</v>
      </c>
      <c r="AFS907" s="4">
        <v>498.48351921</v>
      </c>
      <c r="AFT907" s="3">
        <v>1437.67184681</v>
      </c>
      <c r="AFU907" s="3">
        <v>1428.1673712899999</v>
      </c>
      <c r="AFV907" s="3">
        <v>1714.3790924699999</v>
      </c>
      <c r="AFW907" s="3">
        <v>2651.7418350100002</v>
      </c>
      <c r="AFX907" s="4">
        <v>298.24330849</v>
      </c>
      <c r="AFY907" s="3">
        <v>1903.90688439</v>
      </c>
      <c r="AFZ907" s="3">
        <v>2171.34453239</v>
      </c>
      <c r="AGA907" s="3">
        <v>3386.92879928</v>
      </c>
      <c r="AGB907" s="3">
        <v>2440.38593636</v>
      </c>
      <c r="AGC907" s="4">
        <v>880.77146978999997</v>
      </c>
      <c r="AGD907" s="3">
        <v>2599.80027397</v>
      </c>
      <c r="AGE907" s="3">
        <v>2199.9542713000001</v>
      </c>
      <c r="AGF907" s="3">
        <v>2708.0945016800001</v>
      </c>
      <c r="AGG907" s="3">
        <v>3355.7037140399998</v>
      </c>
      <c r="AGH907" s="4">
        <v>3131.08591548</v>
      </c>
      <c r="AGI907" s="3">
        <v>2781.5385715699999</v>
      </c>
      <c r="AGJ907" s="3">
        <v>1737.7165069299999</v>
      </c>
      <c r="AGK907" s="3">
        <v>364.13524740000003</v>
      </c>
      <c r="AGL907" s="3">
        <v>2421.25643954</v>
      </c>
      <c r="AGM907" s="4">
        <v>3385.1846136899999</v>
      </c>
      <c r="AGN907" s="3">
        <v>2980.22287181</v>
      </c>
      <c r="AGO907" s="3">
        <v>1757.02433694</v>
      </c>
      <c r="AGP907" s="3">
        <v>2668.2162178200001</v>
      </c>
      <c r="AGQ907" s="3">
        <v>3165.1978857399999</v>
      </c>
      <c r="AGR907" s="4">
        <v>376.76769949999999</v>
      </c>
      <c r="AGS907" s="3">
        <v>2894.3812276799999</v>
      </c>
      <c r="AGT907" s="3">
        <v>305.72211780999999</v>
      </c>
      <c r="AGU907" s="3">
        <v>387.53293474999998</v>
      </c>
      <c r="AGV907" s="3">
        <v>3191.6328296500001</v>
      </c>
      <c r="AGW907" s="4">
        <v>1132.1665871299999</v>
      </c>
      <c r="AGX907" s="3">
        <v>2443.5070778700001</v>
      </c>
      <c r="AGY907" s="3">
        <v>2892.2623559799999</v>
      </c>
      <c r="AGZ907" s="3">
        <v>2929.2071520700001</v>
      </c>
      <c r="AHA907" s="3">
        <v>2695.2719103600002</v>
      </c>
      <c r="AHB907" s="4">
        <v>3538.18889838</v>
      </c>
      <c r="AHC907" s="3">
        <v>2748.8886849199998</v>
      </c>
      <c r="AHD907" s="3">
        <v>713.27745806999997</v>
      </c>
      <c r="AHE907" s="3">
        <v>118.68353411</v>
      </c>
      <c r="AHF907" s="3">
        <v>403.09701051000002</v>
      </c>
      <c r="AHG907" s="4">
        <v>401.60882936000002</v>
      </c>
      <c r="AHH907" s="3">
        <v>1540.33024862</v>
      </c>
      <c r="AHI907" s="3">
        <v>2350.12324468</v>
      </c>
      <c r="AHJ907" s="3">
        <v>1777.0771895800001</v>
      </c>
      <c r="AHK907" s="3">
        <v>3160.7084874900002</v>
      </c>
      <c r="AHL907" s="4">
        <v>2938.0865293699999</v>
      </c>
      <c r="AHM907" s="3">
        <v>2646.30236203</v>
      </c>
      <c r="AHN907" s="3">
        <v>1710.1662038699999</v>
      </c>
      <c r="AHO907" s="3">
        <v>1051.6886088399999</v>
      </c>
      <c r="AHP907" s="3">
        <v>63.181522970000003</v>
      </c>
      <c r="AHQ907" s="4">
        <v>982.36981437999998</v>
      </c>
      <c r="AHR907" s="3">
        <v>2471.42896019</v>
      </c>
      <c r="AHS907" s="3">
        <v>2735.45963648</v>
      </c>
      <c r="AHT907" s="3">
        <v>2700.3683870999998</v>
      </c>
      <c r="AHU907" s="3">
        <v>3133.7161746900001</v>
      </c>
      <c r="AHV907" s="4">
        <v>1582.8102086700001</v>
      </c>
      <c r="AHX907" s="3">
        <v>2685.5275860199999</v>
      </c>
      <c r="AHY907" s="3">
        <v>2963.2426938200001</v>
      </c>
      <c r="AHZ907" s="3">
        <v>353.06181263000002</v>
      </c>
      <c r="AIA907" s="4">
        <v>3097.69162757</v>
      </c>
      <c r="AIB907" s="3">
        <v>2780.9140947199999</v>
      </c>
      <c r="AIC907" s="3">
        <v>3308.77536616</v>
      </c>
      <c r="AID907" s="3">
        <v>507.92896458000001</v>
      </c>
      <c r="AIE907" s="3">
        <v>200.79509413</v>
      </c>
      <c r="AIF907" s="4">
        <v>1823.23938825</v>
      </c>
      <c r="AIG907" s="3">
        <v>322.51402069</v>
      </c>
      <c r="AIH907" s="3">
        <v>2195.9271723299998</v>
      </c>
      <c r="AII907" s="3">
        <v>51.975736390000002</v>
      </c>
      <c r="AIJ907" s="3">
        <v>792.78237093999996</v>
      </c>
      <c r="AIK907" s="4">
        <v>1616.7345251900001</v>
      </c>
      <c r="AIL907" s="3">
        <v>3147.64231913</v>
      </c>
      <c r="AIM907" s="3">
        <v>388.64953664000001</v>
      </c>
      <c r="AIN907" s="3">
        <v>3146.1615944199998</v>
      </c>
      <c r="AIO907" s="3">
        <v>61.774741290000001</v>
      </c>
      <c r="AIP907" s="4">
        <v>3260.5806662199998</v>
      </c>
      <c r="AIQ907" s="3">
        <v>428.26746646999999</v>
      </c>
      <c r="AIR907" s="3">
        <v>2484.7989784800002</v>
      </c>
      <c r="AIS907" s="3">
        <v>63.61523923</v>
      </c>
      <c r="AIT907" s="3">
        <v>411.11144077</v>
      </c>
      <c r="AIU907" s="4">
        <v>998.15447648999998</v>
      </c>
      <c r="AIV907" s="3">
        <v>99.752875689999996</v>
      </c>
      <c r="AIW907" s="3">
        <v>1493.8542580999999</v>
      </c>
      <c r="AIX907" s="3">
        <v>113.95118019</v>
      </c>
      <c r="AIY907" s="3">
        <v>3064.8205331999998</v>
      </c>
      <c r="AIZ907" s="4">
        <v>3012.6993962299998</v>
      </c>
      <c r="AJA907" s="3">
        <v>215.74152810999999</v>
      </c>
      <c r="AJB907" s="3">
        <v>109.54939511000001</v>
      </c>
      <c r="AJC907" s="3">
        <v>1521.4822324100001</v>
      </c>
      <c r="AJD907" s="3">
        <v>3165.26747918</v>
      </c>
      <c r="AJE907" s="4">
        <v>2940.4359293399998</v>
      </c>
      <c r="AJF907" s="3">
        <v>390.89268234000002</v>
      </c>
      <c r="AJG907" s="3">
        <v>3562.68641063</v>
      </c>
      <c r="AJH907" s="3">
        <v>2430.9802586699998</v>
      </c>
      <c r="AJI907" s="3">
        <v>2776.0580881699998</v>
      </c>
      <c r="AJJ907" s="4">
        <v>3525.9752496599999</v>
      </c>
      <c r="AJK907" s="3">
        <v>3155.7300710499999</v>
      </c>
      <c r="AJL907" s="3">
        <v>2916.85618058</v>
      </c>
      <c r="AJM907" s="3">
        <v>3410.8944188099999</v>
      </c>
      <c r="AJN907" s="3">
        <v>2804.6852254400001</v>
      </c>
      <c r="AJO907" s="4">
        <v>1838.8829993700001</v>
      </c>
      <c r="AJP907" s="3">
        <v>352.84557587</v>
      </c>
      <c r="AJQ907" s="3">
        <v>2532.4760772099999</v>
      </c>
      <c r="AJR907" s="3">
        <v>2646.0935817099999</v>
      </c>
      <c r="AJS907" s="3">
        <v>2657.5951404100001</v>
      </c>
      <c r="AJT907" s="4">
        <v>3165.2364106800001</v>
      </c>
      <c r="AJU907" s="3">
        <v>2860.9993671699999</v>
      </c>
      <c r="AJV907" s="3">
        <v>3300.4906399500001</v>
      </c>
      <c r="AJW907" s="3">
        <v>2651.8139139300001</v>
      </c>
      <c r="AJX907" s="3">
        <v>2775.3988146000002</v>
      </c>
      <c r="AJY907" s="4">
        <v>2187.9742577000002</v>
      </c>
      <c r="AJZ907" s="3">
        <v>40.161007210000001</v>
      </c>
      <c r="AKA907" s="3">
        <v>1706.9425363099999</v>
      </c>
      <c r="AKB907" s="3">
        <v>2192.1169314899998</v>
      </c>
      <c r="AKC907" s="3">
        <v>3437.4095194500001</v>
      </c>
      <c r="AKD907" s="4">
        <v>3399.1772447200001</v>
      </c>
      <c r="AKE907" s="3">
        <v>708.73089377999997</v>
      </c>
      <c r="AKF907" s="3">
        <v>2486.3797437600001</v>
      </c>
      <c r="AKG907" s="3">
        <v>2808.01701138</v>
      </c>
      <c r="AKH907" s="3">
        <v>3147.8156813599999</v>
      </c>
      <c r="AKI907" s="4">
        <v>3162.2967092099998</v>
      </c>
      <c r="AKJ907" s="3">
        <v>2852.67984424</v>
      </c>
      <c r="AKK907" s="3">
        <v>411.85584203000002</v>
      </c>
      <c r="AKL907" s="3">
        <v>718.56966636000004</v>
      </c>
      <c r="AKM907" s="3">
        <v>2756.3594164299998</v>
      </c>
      <c r="AKN907" s="4">
        <v>1047.62609178</v>
      </c>
      <c r="AKO907" s="3">
        <v>40.201396260000003</v>
      </c>
      <c r="AKP907" s="3">
        <v>2906.8316183699999</v>
      </c>
      <c r="AKQ907" s="3">
        <v>3563.90678131</v>
      </c>
      <c r="AKR907" s="3">
        <v>2514.50916366</v>
      </c>
      <c r="AKS907" s="4">
        <v>2922.7250202300002</v>
      </c>
      <c r="AKT907" s="3">
        <v>3340.81506747</v>
      </c>
      <c r="AKU907" s="3">
        <v>33.814955400000002</v>
      </c>
      <c r="AKV907" s="3">
        <v>1833.66659822</v>
      </c>
      <c r="AKW907" s="3">
        <v>1533.1602601899999</v>
      </c>
      <c r="AKX907" s="4">
        <v>3117.8165591299999</v>
      </c>
      <c r="AKY907" s="3">
        <v>3030.8502352999999</v>
      </c>
      <c r="AKZ907" s="3">
        <v>3051.7935111500001</v>
      </c>
      <c r="ALA907" s="3">
        <v>2778.3211177100002</v>
      </c>
      <c r="ALB907" s="3">
        <v>2216.80085474</v>
      </c>
      <c r="ALC907" s="4">
        <v>429.55743059000002</v>
      </c>
      <c r="ALD907" s="3">
        <v>3530.2223136100001</v>
      </c>
      <c r="ALE907" s="3">
        <v>1543.01332428</v>
      </c>
      <c r="ALF907" s="3">
        <v>2649.6801293499998</v>
      </c>
      <c r="ALG907" s="3">
        <v>1170.40134734</v>
      </c>
      <c r="ALH907" s="4">
        <v>3162.8783115299998</v>
      </c>
      <c r="ALI907" s="3">
        <v>41.647324249999997</v>
      </c>
      <c r="ALJ907" s="3">
        <v>2849.33190268</v>
      </c>
      <c r="ALK907" s="3">
        <v>452.06904431999999</v>
      </c>
      <c r="ALL907" s="3">
        <v>100.32142924</v>
      </c>
      <c r="ALM907" s="4">
        <v>290.91859892999997</v>
      </c>
    </row>
    <row r="908" spans="1:1001" x14ac:dyDescent="0.45">
      <c r="A908" s="1" t="s">
        <v>907</v>
      </c>
      <c r="B908" s="3">
        <v>1360.12238533</v>
      </c>
      <c r="C908" s="3">
        <v>2278.1710841600002</v>
      </c>
      <c r="D908" s="3">
        <v>1118.1435089700001</v>
      </c>
      <c r="E908" s="3">
        <v>103.35620032</v>
      </c>
      <c r="F908" s="4">
        <v>3036.7569785199998</v>
      </c>
      <c r="G908" s="3">
        <v>1286.3017652200001</v>
      </c>
      <c r="H908" s="3">
        <v>311.65247309</v>
      </c>
      <c r="I908" s="3">
        <v>3486.1578600600001</v>
      </c>
      <c r="J908" s="3">
        <v>1859.4180351299999</v>
      </c>
      <c r="K908" s="4">
        <v>900.80630269999995</v>
      </c>
      <c r="L908" s="3">
        <v>1040.6897384700001</v>
      </c>
      <c r="M908" s="3">
        <v>2295.3662561699998</v>
      </c>
      <c r="N908" s="3">
        <v>2657.1017726300001</v>
      </c>
      <c r="O908" s="3">
        <v>1419.5707173400001</v>
      </c>
      <c r="P908" s="4">
        <v>2672.7211503200001</v>
      </c>
      <c r="Q908" s="3">
        <v>283.69206582999999</v>
      </c>
      <c r="R908" s="3">
        <v>1182.9579922999999</v>
      </c>
      <c r="S908" s="3">
        <v>1092.9183724500001</v>
      </c>
      <c r="T908" s="3">
        <v>3429.7971155800001</v>
      </c>
      <c r="U908" s="4">
        <v>482.31920002999999</v>
      </c>
      <c r="V908" s="3">
        <v>1656.80356964</v>
      </c>
      <c r="W908" s="3">
        <v>1593.1814953400001</v>
      </c>
      <c r="X908" s="3">
        <v>1432.79719916</v>
      </c>
      <c r="Y908" s="3">
        <v>2650.1964878200001</v>
      </c>
      <c r="Z908" s="4">
        <v>5692.9478227299996</v>
      </c>
      <c r="AA908" s="3">
        <v>1089.39955414</v>
      </c>
      <c r="AB908" s="3">
        <v>1571.6553744299999</v>
      </c>
      <c r="AC908" s="3">
        <v>1311.7642650800001</v>
      </c>
      <c r="AD908" s="3">
        <v>3064.26254294</v>
      </c>
      <c r="AE908" s="4">
        <v>3021.53154941</v>
      </c>
      <c r="AF908" s="3">
        <v>664.68570269999998</v>
      </c>
      <c r="AG908" s="3">
        <v>101.08198612</v>
      </c>
      <c r="AH908" s="3">
        <v>2634.3347758300001</v>
      </c>
      <c r="AI908" s="3">
        <v>1707.04071277</v>
      </c>
      <c r="AJ908" s="4">
        <v>1595.5296525700001</v>
      </c>
      <c r="AK908" s="3">
        <v>2655.6024068199999</v>
      </c>
      <c r="AL908" s="3">
        <v>3059.7458044099999</v>
      </c>
      <c r="AM908" s="3">
        <v>1200.2326996700001</v>
      </c>
      <c r="AN908" s="3">
        <v>903.57139919999997</v>
      </c>
      <c r="AO908" s="4">
        <v>1279.0031532</v>
      </c>
      <c r="AP908" s="3">
        <v>2141.42370278</v>
      </c>
      <c r="AQ908" s="3">
        <v>632.34525830999996</v>
      </c>
      <c r="AR908" s="3">
        <v>918.71294335999994</v>
      </c>
      <c r="AS908" s="3">
        <v>1150.67284984</v>
      </c>
      <c r="AT908" s="4">
        <v>1410.82742007</v>
      </c>
      <c r="AU908" s="3">
        <v>483.52030824000002</v>
      </c>
      <c r="AV908" s="3">
        <v>458.44802873999998</v>
      </c>
      <c r="AW908" s="3">
        <v>3480.2728647899999</v>
      </c>
      <c r="AX908" s="3">
        <v>431.43458936000002</v>
      </c>
      <c r="AY908" s="4">
        <v>2132.1130947000001</v>
      </c>
      <c r="AZ908" s="3">
        <v>1278.45883308</v>
      </c>
      <c r="BA908" s="3">
        <v>1367.4526872199999</v>
      </c>
      <c r="BB908" s="3">
        <v>2304.81729387</v>
      </c>
      <c r="BC908" s="3">
        <v>2646.8951490099998</v>
      </c>
      <c r="BD908" s="4">
        <v>2780.3045307500001</v>
      </c>
      <c r="BE908" s="3">
        <v>2646.1221647299999</v>
      </c>
      <c r="BF908" s="3">
        <v>950.77936357999999</v>
      </c>
      <c r="BG908" s="3">
        <v>1427.5242533400001</v>
      </c>
      <c r="BH908" s="3">
        <v>799.78707495000003</v>
      </c>
      <c r="BI908" s="4">
        <v>866.31529674000001</v>
      </c>
      <c r="BJ908" s="3">
        <v>1263.2949196</v>
      </c>
      <c r="BK908" s="3">
        <v>1128.78633433</v>
      </c>
      <c r="BL908" s="3">
        <v>1155.03921683</v>
      </c>
      <c r="BM908" s="3">
        <v>1435.11242378</v>
      </c>
      <c r="BN908" s="4">
        <v>1051.7091140499999</v>
      </c>
      <c r="BO908" s="3">
        <v>1146.6886254000001</v>
      </c>
      <c r="BP908" s="3">
        <v>3426.8984245299998</v>
      </c>
      <c r="BQ908" s="3">
        <v>1196.2938352399999</v>
      </c>
      <c r="BR908" s="3">
        <v>973.47863104999999</v>
      </c>
      <c r="BS908" s="4">
        <v>3475.10741598</v>
      </c>
      <c r="BT908" s="3">
        <v>1662.19395439</v>
      </c>
      <c r="BU908" s="3">
        <v>2660.8691389400001</v>
      </c>
      <c r="BV908" s="3">
        <v>3563.3798595500002</v>
      </c>
      <c r="BW908" s="3">
        <v>3348.7841377200002</v>
      </c>
      <c r="BX908" s="4">
        <v>1182.4310705400001</v>
      </c>
      <c r="BY908" s="3">
        <v>3044.2475938699999</v>
      </c>
      <c r="BZ908" s="3">
        <v>1249.54959383</v>
      </c>
      <c r="CA908" s="3">
        <v>912.50545706000003</v>
      </c>
      <c r="CB908" s="3">
        <v>1098.88103897</v>
      </c>
      <c r="CC908" s="4">
        <v>2684.8689338200002</v>
      </c>
      <c r="CD908" s="3">
        <v>538.95148319999998</v>
      </c>
      <c r="CE908" s="3">
        <v>1220.3290482100001</v>
      </c>
      <c r="CF908" s="3">
        <v>564.05234571999995</v>
      </c>
      <c r="CG908" s="3">
        <v>2144.1757505099999</v>
      </c>
      <c r="CH908" s="4">
        <v>1713.39546376</v>
      </c>
      <c r="CI908" s="3">
        <v>1148.43778195</v>
      </c>
      <c r="CJ908" s="3">
        <v>1719.9478104100001</v>
      </c>
      <c r="CK908" s="3">
        <v>1044.30300502</v>
      </c>
      <c r="CL908" s="3">
        <v>1226.19167416</v>
      </c>
      <c r="CM908" s="4">
        <v>1372.80578977</v>
      </c>
      <c r="CN908" s="3">
        <v>238.83474416000001</v>
      </c>
      <c r="CO908" s="3">
        <v>2991.5206211499999</v>
      </c>
      <c r="CP908" s="3">
        <v>1265.4883557000001</v>
      </c>
      <c r="CQ908" s="3">
        <v>159.42055131000001</v>
      </c>
      <c r="CR908" s="4">
        <v>1141.7543262300001</v>
      </c>
      <c r="CS908" s="3">
        <v>917.02095284999996</v>
      </c>
      <c r="CT908" s="3">
        <v>1391.4518607299999</v>
      </c>
      <c r="CU908" s="3">
        <v>2160.9173224199999</v>
      </c>
      <c r="CV908" s="3">
        <v>922.60582640999996</v>
      </c>
      <c r="CW908" s="4">
        <v>799.59320750999996</v>
      </c>
      <c r="CX908" s="3">
        <v>222.17892130999999</v>
      </c>
      <c r="CY908" s="3">
        <v>47.063185169999997</v>
      </c>
      <c r="CZ908" s="3">
        <v>21.939331960000001</v>
      </c>
      <c r="DA908" s="3">
        <v>1194.2110029999999</v>
      </c>
      <c r="DB908" s="4">
        <v>3012.5123638599998</v>
      </c>
      <c r="DC908" s="3">
        <v>1160.9453386800001</v>
      </c>
      <c r="DD908" s="3">
        <v>1205.00606401</v>
      </c>
      <c r="DE908" s="3">
        <v>1245.7903053299999</v>
      </c>
      <c r="DF908" s="3">
        <v>1377.25728445</v>
      </c>
      <c r="DG908" s="4">
        <v>1268.8512101399999</v>
      </c>
      <c r="DH908" s="3">
        <v>464.63500983</v>
      </c>
      <c r="DI908" s="3">
        <v>1387.12961101</v>
      </c>
      <c r="DJ908" s="3">
        <v>1140.39725415</v>
      </c>
      <c r="DK908" s="3">
        <v>1720.8214566300001</v>
      </c>
      <c r="DL908" s="4">
        <v>2149.5201538800002</v>
      </c>
      <c r="DM908" s="3">
        <v>1759.5433709199999</v>
      </c>
      <c r="DN908" s="3">
        <v>1175.6774000099999</v>
      </c>
      <c r="DO908" s="3">
        <v>1349.4702394200001</v>
      </c>
      <c r="DP908" s="3">
        <v>2325.59279982</v>
      </c>
      <c r="DQ908" s="4">
        <v>2652.23147457</v>
      </c>
      <c r="DR908" s="3">
        <v>1423.4841056</v>
      </c>
      <c r="DS908" s="3">
        <v>2689.5770543100002</v>
      </c>
      <c r="DT908" s="3">
        <v>3487.0402054599999</v>
      </c>
      <c r="DU908" s="3">
        <v>676.31091403000005</v>
      </c>
      <c r="DV908" s="4">
        <v>1716.8546305499999</v>
      </c>
      <c r="DW908" s="3">
        <v>1163.97700291</v>
      </c>
      <c r="DX908" s="3">
        <v>3015.7795273199999</v>
      </c>
      <c r="DY908" s="3">
        <v>2725.6637384300002</v>
      </c>
      <c r="DZ908" s="3">
        <v>1392.56846262</v>
      </c>
      <c r="EA908" s="4">
        <v>1049.73377882</v>
      </c>
      <c r="EB908" s="3">
        <v>1174.4321745300001</v>
      </c>
      <c r="EC908" s="3">
        <v>1322.7910970999999</v>
      </c>
      <c r="ED908" s="3">
        <v>1095.9270459899999</v>
      </c>
      <c r="EE908" s="3">
        <v>139.82440561999999</v>
      </c>
      <c r="EF908" s="4">
        <v>2623.8907888700001</v>
      </c>
      <c r="EG908" s="3">
        <v>1070.63666562</v>
      </c>
      <c r="EH908" s="3">
        <v>3063.9493724600002</v>
      </c>
      <c r="EI908" s="3">
        <v>281.97894874000002</v>
      </c>
      <c r="EJ908" s="3">
        <v>1181.0969891499999</v>
      </c>
      <c r="EK908" s="4">
        <v>2675.4905964099999</v>
      </c>
      <c r="EL908" s="3">
        <v>3120.9321083099999</v>
      </c>
      <c r="EM908" s="3">
        <v>662.46741180000004</v>
      </c>
      <c r="EN908" s="3">
        <v>2244.5729868899998</v>
      </c>
      <c r="EO908" s="3">
        <v>2184.6225879200001</v>
      </c>
      <c r="EP908" s="4">
        <v>2410.0251767899999</v>
      </c>
      <c r="EQ908" s="3">
        <v>2104.2496211600001</v>
      </c>
      <c r="ER908" s="3">
        <v>3025.1696707599999</v>
      </c>
      <c r="ES908" s="3">
        <v>2181.24047101</v>
      </c>
      <c r="ET908" s="3">
        <v>2551.7565669400001</v>
      </c>
      <c r="EU908" s="4">
        <v>1192.82721201</v>
      </c>
      <c r="EV908" s="3">
        <v>1355.4273136100001</v>
      </c>
      <c r="EW908" s="3">
        <v>1484.1931973400001</v>
      </c>
      <c r="EX908" s="3">
        <v>2119.2569493999999</v>
      </c>
      <c r="EY908" s="3">
        <v>899.49769747999994</v>
      </c>
      <c r="EZ908" s="4">
        <v>2973.3349853599998</v>
      </c>
      <c r="FA908" s="3">
        <v>2663.6305072199998</v>
      </c>
      <c r="FB908" s="3">
        <v>1148.0251922699999</v>
      </c>
      <c r="FC908" s="3">
        <v>2272.6943289800001</v>
      </c>
      <c r="FD908" s="3">
        <v>682.91172754000002</v>
      </c>
      <c r="FE908" s="4">
        <v>458.01928343999998</v>
      </c>
      <c r="FF908" s="3">
        <v>895.27176010999995</v>
      </c>
      <c r="FG908" s="3">
        <v>576.77551784000002</v>
      </c>
      <c r="FH908" s="3">
        <v>869.73655996000002</v>
      </c>
      <c r="FI908" s="3">
        <v>575.82295763000002</v>
      </c>
      <c r="FJ908" s="4">
        <v>1431.09153851</v>
      </c>
      <c r="FK908" s="3">
        <v>1055.20059208</v>
      </c>
      <c r="FL908" s="3">
        <v>813.48082700999998</v>
      </c>
      <c r="FM908" s="3">
        <v>1163.4059638799999</v>
      </c>
      <c r="FN908" s="3">
        <v>2233.2087509600001</v>
      </c>
      <c r="FO908" s="4">
        <v>1242.9512658000001</v>
      </c>
      <c r="FP908" s="3">
        <v>3137.6817580299999</v>
      </c>
      <c r="FQ908" s="3">
        <v>1293.53637613</v>
      </c>
      <c r="FR908" s="3">
        <v>2628.2155240699999</v>
      </c>
      <c r="FS908" s="3">
        <v>2634.3285621300001</v>
      </c>
      <c r="FT908" s="4">
        <v>2586.30225346</v>
      </c>
      <c r="FU908" s="3">
        <v>1247.1206585</v>
      </c>
      <c r="FV908" s="3">
        <v>955.94605512999999</v>
      </c>
      <c r="FW908" s="3">
        <v>3065.0081869400001</v>
      </c>
      <c r="FX908" s="3">
        <v>1215.89246641</v>
      </c>
      <c r="FY908" s="4">
        <v>3470.11346529</v>
      </c>
      <c r="FZ908" s="3">
        <v>780.56002304000003</v>
      </c>
      <c r="GA908" s="3">
        <v>19.390472219999999</v>
      </c>
      <c r="GB908" s="3">
        <v>1374.07587005</v>
      </c>
      <c r="GC908" s="3">
        <v>1152.8097412699999</v>
      </c>
      <c r="GD908" s="4">
        <v>1350.4917717000001</v>
      </c>
      <c r="GE908" s="3">
        <v>2894.5253855199999</v>
      </c>
      <c r="GF908" s="3">
        <v>241.55199517</v>
      </c>
      <c r="GG908" s="3">
        <v>3341.09654808</v>
      </c>
      <c r="GH908" s="3">
        <v>1354.83266252</v>
      </c>
      <c r="GI908" s="4">
        <v>780.15426843</v>
      </c>
      <c r="GJ908" s="3">
        <v>2063.6002171300001</v>
      </c>
      <c r="GK908" s="3">
        <v>2607.3809879700002</v>
      </c>
      <c r="GL908" s="3">
        <v>478.15042870000002</v>
      </c>
      <c r="GM908" s="3">
        <v>1266.57388909</v>
      </c>
      <c r="GN908" s="4">
        <v>940.86602659999994</v>
      </c>
      <c r="GO908" s="3">
        <v>1119.3794138999999</v>
      </c>
      <c r="GP908" s="3">
        <v>396.8255231</v>
      </c>
      <c r="GQ908" s="3">
        <v>1012.19868123</v>
      </c>
      <c r="GR908" s="3">
        <v>2140.6793015200001</v>
      </c>
      <c r="GS908" s="4">
        <v>2668.4927274699999</v>
      </c>
      <c r="GT908" s="3">
        <v>3039.3841308800002</v>
      </c>
      <c r="GU908" s="3">
        <v>592.10533711000005</v>
      </c>
      <c r="GV908" s="3">
        <v>1181.5070933500001</v>
      </c>
      <c r="GW908" s="3">
        <v>1367.2432855300001</v>
      </c>
      <c r="GX908" s="4">
        <v>1022.16297055</v>
      </c>
      <c r="GY908" s="3">
        <v>1727.6074384000001</v>
      </c>
      <c r="GZ908" s="3">
        <v>287.81671989</v>
      </c>
      <c r="HA908" s="3">
        <v>244.80238163999999</v>
      </c>
      <c r="HB908" s="3">
        <v>2629.2153084000001</v>
      </c>
      <c r="HC908" s="4">
        <v>1161.74814872</v>
      </c>
      <c r="HD908" s="3">
        <v>1613.9458166300001</v>
      </c>
      <c r="HE908" s="3">
        <v>3497.1001857599999</v>
      </c>
      <c r="HF908" s="3">
        <v>2681.8776586399999</v>
      </c>
      <c r="HG908" s="3">
        <v>1669.5447614899999</v>
      </c>
      <c r="HH908" s="4">
        <v>277.94004374000002</v>
      </c>
      <c r="HI908" s="3">
        <v>2642.8295251</v>
      </c>
      <c r="HJ908" s="3">
        <v>1347.2339287899999</v>
      </c>
      <c r="HK908" s="3">
        <v>3016.7401653400002</v>
      </c>
      <c r="HL908" s="3">
        <v>1120.8470898400001</v>
      </c>
      <c r="HM908" s="4">
        <v>2667.93535858</v>
      </c>
      <c r="HN908" s="3">
        <v>1417.1517239299999</v>
      </c>
      <c r="HO908" s="3">
        <v>1172.7053873</v>
      </c>
      <c r="HP908" s="3">
        <v>881.36612088000004</v>
      </c>
      <c r="HQ908" s="3">
        <v>1169.5606337300001</v>
      </c>
      <c r="HR908" s="4">
        <v>3057.4411430800001</v>
      </c>
      <c r="HS908" s="3">
        <v>1201.11380233</v>
      </c>
      <c r="HT908" s="3">
        <v>1388.9129429100001</v>
      </c>
      <c r="HU908" s="3">
        <v>265.14541407000002</v>
      </c>
      <c r="HV908" s="3">
        <v>3065.4953410200001</v>
      </c>
      <c r="HW908" s="4">
        <v>1138.9382773899999</v>
      </c>
      <c r="HX908" s="3">
        <v>146.24377909</v>
      </c>
      <c r="HY908" s="3">
        <v>1188.17563619</v>
      </c>
      <c r="HZ908" s="3">
        <v>1322.2287572499999</v>
      </c>
      <c r="IA908" s="3">
        <v>1322.49346087</v>
      </c>
      <c r="IB908" s="4">
        <v>1190.7468652499999</v>
      </c>
      <c r="IC908" s="3">
        <v>630.61474285999998</v>
      </c>
      <c r="ID908" s="3">
        <v>2309.2998570499999</v>
      </c>
      <c r="IE908" s="3">
        <v>239.43560894999999</v>
      </c>
      <c r="IF908" s="3">
        <v>2810.6261440100002</v>
      </c>
      <c r="IG908" s="4">
        <v>227.43509014</v>
      </c>
      <c r="IH908" s="3">
        <v>119.91571082</v>
      </c>
      <c r="II908" s="3">
        <v>1203.53465985</v>
      </c>
      <c r="IJ908" s="3">
        <v>2134.42148425</v>
      </c>
      <c r="IK908" s="3">
        <v>1562.9108344199999</v>
      </c>
      <c r="IL908" s="4">
        <v>1263.33158043</v>
      </c>
      <c r="IM908" s="3">
        <v>1326.76227277</v>
      </c>
      <c r="IN908" s="3">
        <v>2634.3316689799999</v>
      </c>
      <c r="IO908" s="3">
        <v>278.17678570999999</v>
      </c>
      <c r="IP908" s="3">
        <v>368.78806595999998</v>
      </c>
      <c r="IQ908" s="4">
        <v>1269.7596530799999</v>
      </c>
      <c r="IR908" s="3">
        <v>2658.9503483799999</v>
      </c>
      <c r="IS908" s="3">
        <v>2638.5520140200001</v>
      </c>
      <c r="IT908" s="3">
        <v>3016.62396915</v>
      </c>
      <c r="IU908" s="3">
        <v>1461.98543354</v>
      </c>
      <c r="IV908" s="4">
        <v>1761.5162206699999</v>
      </c>
      <c r="IW908" s="3">
        <v>952.15134853999996</v>
      </c>
      <c r="IX908" s="3">
        <v>472.43941703000002</v>
      </c>
      <c r="IY908" s="3">
        <v>679.18288616999996</v>
      </c>
      <c r="IZ908" s="3">
        <v>1710.8453612799999</v>
      </c>
      <c r="JA908" s="4">
        <v>1101.7387196</v>
      </c>
      <c r="JB908" s="3">
        <v>578.91924433999998</v>
      </c>
      <c r="JC908" s="3">
        <v>1175.6568947999999</v>
      </c>
      <c r="JD908" s="3">
        <v>827.21558948999996</v>
      </c>
      <c r="JE908" s="3">
        <v>1148.6316493899999</v>
      </c>
      <c r="JF908" s="4">
        <v>1267.1231801700001</v>
      </c>
      <c r="JH908" s="3">
        <v>1379.9720499800001</v>
      </c>
      <c r="JI908" s="3">
        <v>1317.8431277899999</v>
      </c>
      <c r="JJ908" s="3">
        <v>2657.6032182200001</v>
      </c>
      <c r="JK908" s="4">
        <v>1189.5358151200001</v>
      </c>
      <c r="JL908" s="3">
        <v>1134.1562138700001</v>
      </c>
      <c r="JM908" s="3">
        <v>431.26184849999999</v>
      </c>
      <c r="JN908" s="3">
        <v>1346.4037784699999</v>
      </c>
      <c r="JO908" s="3">
        <v>2624.2542903200001</v>
      </c>
      <c r="JP908" s="4">
        <v>1610.68362413</v>
      </c>
      <c r="JQ908" s="3">
        <v>1727.6658471799999</v>
      </c>
      <c r="JR908" s="3">
        <v>1720.9786632400001</v>
      </c>
      <c r="JS908" s="3">
        <v>1771.7675829299999</v>
      </c>
      <c r="JT908" s="3">
        <v>1106.9992380199999</v>
      </c>
      <c r="JU908" s="4">
        <v>1320.6268653899999</v>
      </c>
      <c r="JV908" s="3">
        <v>2569.4451067300001</v>
      </c>
      <c r="JW908" s="3">
        <v>2651.6107259400001</v>
      </c>
      <c r="JX908" s="3">
        <v>1857.29046425</v>
      </c>
      <c r="JY908" s="3">
        <v>1284.48860756</v>
      </c>
      <c r="JZ908" s="4">
        <v>1123.7426740400001</v>
      </c>
      <c r="KA908" s="3">
        <v>3038.4321920399998</v>
      </c>
      <c r="KB908" s="3">
        <v>1216.78351099</v>
      </c>
      <c r="KC908" s="3">
        <v>935.93545564999999</v>
      </c>
      <c r="KD908" s="3">
        <v>1157.6558058999999</v>
      </c>
      <c r="KE908" s="4">
        <v>1268.3354730399999</v>
      </c>
      <c r="KF908" s="3">
        <v>1349.34099446</v>
      </c>
      <c r="KG908" s="3">
        <v>1873.8406542</v>
      </c>
      <c r="KH908" s="3">
        <v>2615.1990653100002</v>
      </c>
      <c r="KI908" s="3">
        <v>1379.51285755</v>
      </c>
      <c r="KJ908" s="4">
        <v>2580.5719793200001</v>
      </c>
      <c r="KK908" s="3">
        <v>1311.67727328</v>
      </c>
      <c r="KL908" s="3">
        <v>2616.2224617000002</v>
      </c>
      <c r="KM908" s="3">
        <v>1311.90345196</v>
      </c>
      <c r="KN908" s="3">
        <v>3458.1775689599999</v>
      </c>
      <c r="KO908" s="4">
        <v>1191.90758441</v>
      </c>
      <c r="KP908" s="3">
        <v>1256.7605926799999</v>
      </c>
      <c r="KQ908" s="3">
        <v>930.43260293000003</v>
      </c>
      <c r="KR908" s="3">
        <v>3502.0083873899998</v>
      </c>
      <c r="KS908" s="3">
        <v>1394.7743261200001</v>
      </c>
      <c r="KT908" s="4">
        <v>3062.8408483799999</v>
      </c>
      <c r="KU908" s="3">
        <v>1199.35035427</v>
      </c>
      <c r="KV908" s="3">
        <v>1361.08240198</v>
      </c>
      <c r="KW908" s="3">
        <v>1948.17266182</v>
      </c>
      <c r="KX908" s="3">
        <v>1338.0767991</v>
      </c>
      <c r="KY908" s="4">
        <v>603.49567058000002</v>
      </c>
      <c r="KZ908" s="3">
        <v>1229.44516748</v>
      </c>
      <c r="LA908" s="3">
        <v>3485.1928724499999</v>
      </c>
      <c r="LB908" s="3">
        <v>1068.1257094499999</v>
      </c>
      <c r="LC908" s="3">
        <v>282.27596360000001</v>
      </c>
      <c r="LD908" s="4">
        <v>2210.3653256500002</v>
      </c>
      <c r="LE908" s="3">
        <v>1139.7535148300001</v>
      </c>
      <c r="LF908" s="3">
        <v>1178.17592878</v>
      </c>
      <c r="LG908" s="3">
        <v>1365.1150932800001</v>
      </c>
      <c r="LH908" s="3">
        <v>2670.2567969000002</v>
      </c>
      <c r="LI908" s="4">
        <v>3044.0928727400001</v>
      </c>
      <c r="LJ908" s="3">
        <v>1165.99396993</v>
      </c>
      <c r="LK908" s="3">
        <v>1193.5567003900001</v>
      </c>
      <c r="LL908" s="3">
        <v>3061.2588403599998</v>
      </c>
      <c r="LM908" s="3">
        <v>2617.9772105799998</v>
      </c>
      <c r="LN908" s="4">
        <v>1146.4090088999999</v>
      </c>
      <c r="LO908" s="3">
        <v>1158.9774598900001</v>
      </c>
      <c r="LP908" s="3">
        <v>2196.9188788500001</v>
      </c>
      <c r="LQ908" s="3">
        <v>268.85188612000002</v>
      </c>
      <c r="LR908" s="3">
        <v>139.13344218</v>
      </c>
      <c r="LS908" s="4">
        <v>1174.9522612200001</v>
      </c>
      <c r="LT908" s="3">
        <v>1171.4396566099999</v>
      </c>
      <c r="LU908" s="3">
        <v>1213.2118762299999</v>
      </c>
      <c r="LV908" s="3">
        <v>2683.6485631400001</v>
      </c>
      <c r="LW908" s="3">
        <v>282.93647991</v>
      </c>
      <c r="LX908" s="4">
        <v>1374.88800064</v>
      </c>
      <c r="LY908" s="3">
        <v>1373.0549591399999</v>
      </c>
      <c r="LZ908" s="3">
        <v>718.43234358999996</v>
      </c>
      <c r="MA908" s="3">
        <v>950.72530439000002</v>
      </c>
      <c r="MB908" s="3">
        <v>3025.7916621300001</v>
      </c>
      <c r="MC908" s="4">
        <v>2891.1817935499998</v>
      </c>
      <c r="MD908" s="3">
        <v>1188.42729104</v>
      </c>
      <c r="ME908" s="3">
        <v>2649.57014686</v>
      </c>
      <c r="MF908" s="3">
        <v>132.89613012000001</v>
      </c>
      <c r="MG908" s="3">
        <v>928.28204135999999</v>
      </c>
      <c r="MH908" s="4">
        <v>1456.13647773</v>
      </c>
      <c r="MI908" s="3">
        <v>2665.89229402</v>
      </c>
      <c r="MJ908" s="3">
        <v>2672.30421105</v>
      </c>
      <c r="MK908" s="3">
        <v>1165.9051140199999</v>
      </c>
      <c r="ML908" s="3">
        <v>1206.6210046399999</v>
      </c>
      <c r="MM908" s="4">
        <v>577.71751475999997</v>
      </c>
      <c r="MN908" s="3">
        <v>1341.2134748599999</v>
      </c>
      <c r="MO908" s="3">
        <v>933.56306499000004</v>
      </c>
      <c r="MP908" s="3">
        <v>2278.92604871</v>
      </c>
      <c r="MQ908" s="3">
        <v>2977.9449293900002</v>
      </c>
      <c r="MR908" s="4">
        <v>940.29063798000004</v>
      </c>
      <c r="MS908" s="3">
        <v>2299.3765781500001</v>
      </c>
      <c r="MT908" s="3">
        <v>2686.6298963999998</v>
      </c>
      <c r="MU908" s="3">
        <v>2645.55236844</v>
      </c>
      <c r="MV908" s="3">
        <v>1262.3653500800001</v>
      </c>
      <c r="MW908" s="4">
        <v>2305.4765674400001</v>
      </c>
      <c r="MX908" s="3">
        <v>2028.9370916800001</v>
      </c>
      <c r="MY908" s="3">
        <v>1712.49323452</v>
      </c>
      <c r="MZ908" s="3">
        <v>2372.9424365599998</v>
      </c>
      <c r="NA908" s="3">
        <v>1192.89121312</v>
      </c>
      <c r="NB908" s="4">
        <v>1328.5754304300001</v>
      </c>
      <c r="NC908" s="3">
        <v>1189.5059893600001</v>
      </c>
      <c r="ND908" s="3">
        <v>1180.71546797</v>
      </c>
      <c r="NE908" s="3">
        <v>3223.0555105499998</v>
      </c>
      <c r="NF908" s="3">
        <v>2195.8755986199999</v>
      </c>
      <c r="NG908" s="4">
        <v>1581.82285174</v>
      </c>
      <c r="NH908" s="3">
        <v>1158.5567923999999</v>
      </c>
      <c r="NI908" s="3">
        <v>657.40324629999998</v>
      </c>
      <c r="NJ908" s="3">
        <v>702.66694395000002</v>
      </c>
      <c r="NK908" s="3">
        <v>577.79394327</v>
      </c>
      <c r="NL908" s="4">
        <v>1042.94344746</v>
      </c>
      <c r="NM908" s="3">
        <v>3407.2003741600001</v>
      </c>
      <c r="NN908" s="3">
        <v>553.63632040999994</v>
      </c>
      <c r="NO908" s="3">
        <v>2644.8073458099998</v>
      </c>
      <c r="NP908" s="3">
        <v>1231.37824955</v>
      </c>
      <c r="NQ908" s="4">
        <v>1103.9818653</v>
      </c>
      <c r="NR908" s="3">
        <v>1217.86966575</v>
      </c>
      <c r="NS908" s="3">
        <v>827.07081028000005</v>
      </c>
      <c r="NT908" s="3">
        <v>2860.4370273200002</v>
      </c>
      <c r="NU908" s="3">
        <v>1147.13290495</v>
      </c>
      <c r="NV908" s="4">
        <v>1735.1104811499999</v>
      </c>
      <c r="NW908" s="3">
        <v>1028.1604337900001</v>
      </c>
      <c r="NX908" s="3">
        <v>859.12169625000001</v>
      </c>
      <c r="NY908" s="3">
        <v>1261.41341124</v>
      </c>
      <c r="NZ908" s="3">
        <v>651.40702580000004</v>
      </c>
      <c r="OA908" s="4">
        <v>1412.9046599799999</v>
      </c>
      <c r="OB908" s="3">
        <v>2673.2002265900001</v>
      </c>
      <c r="OC908" s="3">
        <v>3026.14770714</v>
      </c>
      <c r="OD908" s="3">
        <v>2598.5941948</v>
      </c>
      <c r="OE908" s="3">
        <v>1171.0152608999999</v>
      </c>
      <c r="OF908" s="4">
        <v>2564.3629215000001</v>
      </c>
      <c r="OG908" s="3">
        <v>752.70587005000004</v>
      </c>
      <c r="OH908" s="3">
        <v>2643.28126109</v>
      </c>
      <c r="OI908" s="3">
        <v>277.95433524999999</v>
      </c>
      <c r="OJ908" s="3">
        <v>647.48245287999998</v>
      </c>
      <c r="OK908" s="4">
        <v>2604.6954268300001</v>
      </c>
      <c r="OL908" s="3">
        <v>2121.6722145899998</v>
      </c>
      <c r="OM908" s="3">
        <v>3435.78401553</v>
      </c>
      <c r="ON908" s="3">
        <v>1133.5137172899999</v>
      </c>
      <c r="OO908" s="3">
        <v>1274.6703401899999</v>
      </c>
      <c r="OP908" s="4">
        <v>272.80131383999998</v>
      </c>
      <c r="OQ908" s="3">
        <v>308.27967673000001</v>
      </c>
      <c r="OS908" s="3">
        <v>554.99836344999994</v>
      </c>
      <c r="OT908" s="3">
        <v>1406.5356174799999</v>
      </c>
      <c r="OU908" s="4">
        <v>588.20189076999998</v>
      </c>
      <c r="OV908" s="3">
        <v>968.34487210999998</v>
      </c>
      <c r="OW908" s="3">
        <v>2688.5747845000001</v>
      </c>
      <c r="OX908" s="3">
        <v>2668.2510145400001</v>
      </c>
      <c r="OY908" s="3">
        <v>623.16638066999997</v>
      </c>
      <c r="OZ908" s="4">
        <v>2864.9904266799999</v>
      </c>
      <c r="PA908" s="3">
        <v>1382.3003233699999</v>
      </c>
      <c r="PB908" s="3">
        <v>1053.7757906700001</v>
      </c>
      <c r="PC908" s="3">
        <v>2536.0613821100001</v>
      </c>
      <c r="PD908" s="3">
        <v>2674.64118362</v>
      </c>
      <c r="PE908" s="4">
        <v>1443.380373</v>
      </c>
      <c r="PF908" s="3">
        <v>1306.62367107</v>
      </c>
      <c r="PG908" s="3">
        <v>958.92179606000002</v>
      </c>
      <c r="PH908" s="3">
        <v>2665.2317777100002</v>
      </c>
      <c r="PI908" s="3">
        <v>1185.75477867</v>
      </c>
      <c r="PJ908" s="4">
        <v>1130.10612421</v>
      </c>
      <c r="PK908" s="3">
        <v>703.41631616999996</v>
      </c>
      <c r="PL908" s="3">
        <v>793.21360172000004</v>
      </c>
      <c r="PM908" s="3">
        <v>1061.4086997500001</v>
      </c>
      <c r="PN908" s="3">
        <v>1152.14549674</v>
      </c>
      <c r="PO908" s="4">
        <v>202.22983746</v>
      </c>
      <c r="PP908" s="3">
        <v>710.8845622</v>
      </c>
      <c r="PQ908" s="3">
        <v>1162.38008201</v>
      </c>
      <c r="PR908" s="3">
        <v>1398.2800956599999</v>
      </c>
      <c r="PS908" s="3">
        <v>942.90971252999998</v>
      </c>
      <c r="PT908" s="4">
        <v>1135.8177572500001</v>
      </c>
      <c r="PU908" s="3">
        <v>482.75105217999999</v>
      </c>
      <c r="PV908" s="3">
        <v>699.165524</v>
      </c>
      <c r="PW908" s="3">
        <v>1249.85717198</v>
      </c>
      <c r="PX908" s="3">
        <v>868.78524248999997</v>
      </c>
      <c r="PY908" s="4">
        <v>1357.0969348000001</v>
      </c>
      <c r="PZ908" s="3">
        <v>195.70234561000001</v>
      </c>
      <c r="QA908" s="3">
        <v>1287.6445457899999</v>
      </c>
      <c r="QB908" s="3">
        <v>603.23966613999994</v>
      </c>
      <c r="QC908" s="3">
        <v>1500.3823713199999</v>
      </c>
      <c r="QD908" s="4">
        <v>1500.0033356199999</v>
      </c>
      <c r="QE908" s="3">
        <v>1199.3317131700001</v>
      </c>
      <c r="QF908" s="3">
        <v>287.70673740000001</v>
      </c>
      <c r="QG908" s="3">
        <v>287.68561082000002</v>
      </c>
      <c r="QH908" s="3">
        <v>635.91875717999994</v>
      </c>
      <c r="QI908" s="4">
        <v>3269.86704087</v>
      </c>
      <c r="QJ908" s="3">
        <v>1301.9006377000001</v>
      </c>
      <c r="QK908" s="3">
        <v>3478.7032841700002</v>
      </c>
      <c r="QL908" s="3">
        <v>1319.7122087499999</v>
      </c>
      <c r="QM908" s="3">
        <v>1141.45855411</v>
      </c>
      <c r="QN908" s="4">
        <v>1328.2591531</v>
      </c>
      <c r="QO908" s="3">
        <v>1150.11796643</v>
      </c>
      <c r="QP908" s="3">
        <v>723.61456939000004</v>
      </c>
      <c r="QQ908" s="3">
        <v>1407.1973765299999</v>
      </c>
      <c r="QR908" s="3">
        <v>3480.3387300099998</v>
      </c>
      <c r="QS908" s="4">
        <v>80.070359569999994</v>
      </c>
      <c r="QT908" s="3">
        <v>660.17331376000004</v>
      </c>
      <c r="QU908" s="3">
        <v>1107.5131110100001</v>
      </c>
      <c r="QV908" s="3">
        <v>1574.8523230799999</v>
      </c>
      <c r="QW908" s="3">
        <v>2645.9432101699999</v>
      </c>
      <c r="QX908" s="4">
        <v>2576.5939685799999</v>
      </c>
      <c r="QY908" s="3">
        <v>2650.3133053800002</v>
      </c>
      <c r="QZ908" s="3">
        <v>3526.5506382799999</v>
      </c>
      <c r="RA908" s="3">
        <v>922.40263842000002</v>
      </c>
      <c r="RB908" s="3">
        <v>1116.75474702</v>
      </c>
      <c r="RC908" s="4">
        <v>2677.2627436500002</v>
      </c>
      <c r="RD908" s="3">
        <v>994.68412504000003</v>
      </c>
      <c r="RE908" s="3">
        <v>2624.2257073000001</v>
      </c>
      <c r="RF908" s="3">
        <v>2666.8144071000002</v>
      </c>
      <c r="RG908" s="3">
        <v>2482.49804537</v>
      </c>
      <c r="RH908" s="4">
        <v>41.253375669999997</v>
      </c>
      <c r="RI908" s="3">
        <v>1698.20669548</v>
      </c>
      <c r="RJ908" s="3">
        <v>2137.0529861999999</v>
      </c>
      <c r="RK908" s="3">
        <v>2665.34362431</v>
      </c>
      <c r="RL908" s="3">
        <v>3500.5481678900001</v>
      </c>
      <c r="RM908" s="4">
        <v>1101.0073671099999</v>
      </c>
      <c r="RN908" s="3">
        <v>1366.11114939</v>
      </c>
      <c r="RO908" s="3">
        <v>2739.5724845099999</v>
      </c>
      <c r="RP908" s="3">
        <v>1027.9504107299999</v>
      </c>
      <c r="RQ908" s="3">
        <v>1318.7310655199999</v>
      </c>
      <c r="RR908" s="4">
        <v>1723.79657619</v>
      </c>
      <c r="RS908" s="3">
        <v>24.436617989999998</v>
      </c>
      <c r="RT908" s="3">
        <v>1904.5903913899999</v>
      </c>
      <c r="RU908" s="3">
        <v>2577.49371234</v>
      </c>
      <c r="RV908" s="3">
        <v>265.47225469</v>
      </c>
      <c r="RW908" s="4">
        <v>1483.68615942</v>
      </c>
      <c r="RX908" s="3">
        <v>1405.6992534599999</v>
      </c>
      <c r="RY908" s="3">
        <v>1058.91638468</v>
      </c>
      <c r="RZ908" s="3">
        <v>1365.85017399</v>
      </c>
      <c r="SA908" s="3">
        <v>2676.50715773</v>
      </c>
      <c r="SB908" s="4">
        <v>1431.4239714600001</v>
      </c>
      <c r="SC908" s="3">
        <v>1444.0390252</v>
      </c>
      <c r="SD908" s="3">
        <v>923.62238773000001</v>
      </c>
      <c r="SE908" s="3">
        <v>2626.5365823299999</v>
      </c>
      <c r="SF908" s="3">
        <v>147.74811586000001</v>
      </c>
      <c r="SG908" s="4">
        <v>1487.89594117</v>
      </c>
      <c r="SH908" s="3">
        <v>1074.85390381</v>
      </c>
      <c r="SI908" s="3">
        <v>1179.9306776599999</v>
      </c>
      <c r="SJ908" s="3">
        <v>1188.6006532700001</v>
      </c>
      <c r="SK908" s="3">
        <v>854.73544542000002</v>
      </c>
      <c r="SL908" s="4">
        <v>875.29222913000001</v>
      </c>
      <c r="SM908" s="3">
        <v>1658.5458911200001</v>
      </c>
      <c r="SN908" s="3">
        <v>3079.1965495200002</v>
      </c>
      <c r="SO908" s="3">
        <v>993.30592637999996</v>
      </c>
      <c r="SP908" s="3">
        <v>2128.85835864</v>
      </c>
      <c r="SQ908" s="4">
        <v>3008.9941669200002</v>
      </c>
      <c r="SR908" s="3">
        <v>1328.0286248299999</v>
      </c>
      <c r="SS908" s="3">
        <v>3017.5522959300001</v>
      </c>
      <c r="ST908" s="3">
        <v>2732.9499230500001</v>
      </c>
      <c r="SU908" s="3">
        <v>2687.5339897499998</v>
      </c>
      <c r="SV908" s="4">
        <v>2166.3822715699998</v>
      </c>
      <c r="SW908" s="3">
        <v>980.81266115999995</v>
      </c>
      <c r="SX908" s="3">
        <v>1347.7049272500001</v>
      </c>
      <c r="SY908" s="3">
        <v>2662.7351130500001</v>
      </c>
      <c r="SZ908" s="3">
        <v>941.32584039999995</v>
      </c>
      <c r="TA908" s="4">
        <v>2183.5476178200001</v>
      </c>
      <c r="TB908" s="3">
        <v>1394.80228777</v>
      </c>
      <c r="TC908" s="3">
        <v>1537.44087812</v>
      </c>
      <c r="TD908" s="3">
        <v>771.50852625000005</v>
      </c>
      <c r="TE908" s="3">
        <v>1404.5571754</v>
      </c>
      <c r="TF908" s="4">
        <v>2664.5507561899999</v>
      </c>
      <c r="TG908" s="3">
        <v>383.06404171000003</v>
      </c>
      <c r="TH908" s="3">
        <v>2911.77772357</v>
      </c>
      <c r="TI908" s="3">
        <v>1435.1279580299999</v>
      </c>
      <c r="TJ908" s="3">
        <v>632.25764514000002</v>
      </c>
      <c r="TK908" s="4">
        <v>1395.9282102100001</v>
      </c>
      <c r="TL908" s="3">
        <v>1430.2309410600001</v>
      </c>
      <c r="TM908" s="3">
        <v>1149.4642851900001</v>
      </c>
      <c r="TN908" s="3">
        <v>1536.6038927300001</v>
      </c>
      <c r="TO908" s="3">
        <v>1210.72453212</v>
      </c>
      <c r="TP908" s="4">
        <v>1170.9897847300001</v>
      </c>
      <c r="TQ908" s="3">
        <v>2994.2304157200001</v>
      </c>
      <c r="TR908" s="3">
        <v>1728.4058988500001</v>
      </c>
      <c r="TS908" s="3">
        <v>242.74688968000001</v>
      </c>
      <c r="TT908" s="3">
        <v>2281.1536601600001</v>
      </c>
      <c r="TU908" s="4">
        <v>477.50855349</v>
      </c>
      <c r="TV908" s="3">
        <v>3507.71069988</v>
      </c>
      <c r="TW908" s="3">
        <v>2299.2603819599999</v>
      </c>
      <c r="TX908" s="3">
        <v>1156.17445982</v>
      </c>
      <c r="TY908" s="3">
        <v>1766.93643118</v>
      </c>
      <c r="TZ908" s="4">
        <v>1153.5236954</v>
      </c>
      <c r="UA908" s="3">
        <v>913.02492238000002</v>
      </c>
      <c r="UB908" s="3">
        <v>954.61943017999999</v>
      </c>
      <c r="UC908" s="3">
        <v>3386.7529515699998</v>
      </c>
      <c r="UD908" s="3">
        <v>1394.4648838600001</v>
      </c>
      <c r="UE908" s="4">
        <v>137.67508678999999</v>
      </c>
      <c r="UF908" s="3">
        <v>797.83907999999997</v>
      </c>
      <c r="UG908" s="3">
        <v>2605.9891191699999</v>
      </c>
      <c r="UH908" s="3">
        <v>1302.03236814</v>
      </c>
      <c r="UI908" s="3">
        <v>2945.35531563</v>
      </c>
      <c r="UJ908" s="4">
        <v>1243.1010159699999</v>
      </c>
      <c r="UK908" s="3">
        <v>2999.7413462499999</v>
      </c>
      <c r="UL908" s="3">
        <v>2281.7414761800001</v>
      </c>
      <c r="UM908" s="3">
        <v>1161.1323710500001</v>
      </c>
      <c r="UN908" s="3">
        <v>628.32126618999996</v>
      </c>
      <c r="UO908" s="4">
        <v>630.31213566999998</v>
      </c>
      <c r="UP908" s="3">
        <v>1405.2263908899999</v>
      </c>
      <c r="UQ908" s="3">
        <v>288.10255009000002</v>
      </c>
      <c r="UR908" s="3">
        <v>291.81088625000001</v>
      </c>
      <c r="US908" s="3">
        <v>280.57589528</v>
      </c>
      <c r="UT908" s="4">
        <v>1117.1710649199999</v>
      </c>
      <c r="UU908" s="3">
        <v>1249.65460536</v>
      </c>
      <c r="UV908" s="3">
        <v>1508.46204543</v>
      </c>
      <c r="UW908" s="3">
        <v>1299.71403667</v>
      </c>
      <c r="UX908" s="3">
        <v>1216.1130527600001</v>
      </c>
      <c r="UY908" s="4">
        <v>2649.5552339800001</v>
      </c>
      <c r="UZ908" s="3">
        <v>3015.84104295</v>
      </c>
      <c r="VA908" s="3">
        <v>1457.67374711</v>
      </c>
      <c r="VB908" s="3">
        <v>1702.0939862</v>
      </c>
      <c r="VC908" s="3">
        <v>1730.1587836199999</v>
      </c>
      <c r="VD908" s="4">
        <v>1729.23853465</v>
      </c>
      <c r="VE908" s="3">
        <v>2224.7922943100002</v>
      </c>
      <c r="VF908" s="3">
        <v>273.77935022000003</v>
      </c>
      <c r="VG908" s="3">
        <v>1225.92075684</v>
      </c>
      <c r="VH908" s="3">
        <v>1774.384172</v>
      </c>
      <c r="VI908" s="4">
        <v>2671.7797747700001</v>
      </c>
      <c r="VJ908" s="3">
        <v>3176.77835843</v>
      </c>
      <c r="VK908" s="3">
        <v>1425.6992896500001</v>
      </c>
      <c r="VL908" s="3">
        <v>481.23553075000001</v>
      </c>
      <c r="VM908" s="3">
        <v>2977.2241401900001</v>
      </c>
      <c r="VN908" s="4">
        <v>820.37989812000001</v>
      </c>
      <c r="VO908" s="3">
        <v>2654.12230348</v>
      </c>
      <c r="VP908" s="3">
        <v>2654.5920592000002</v>
      </c>
      <c r="VQ908" s="3">
        <v>472.35801756000001</v>
      </c>
      <c r="VR908" s="3">
        <v>1305.0745956599999</v>
      </c>
      <c r="VS908" s="4">
        <v>2598.7371099000002</v>
      </c>
      <c r="VT908" s="3">
        <v>1147.6442924600001</v>
      </c>
      <c r="VU908" s="3">
        <v>461.09755042</v>
      </c>
      <c r="VV908" s="3">
        <v>1281.65453899</v>
      </c>
      <c r="VW908" s="3">
        <v>1155.57359503</v>
      </c>
      <c r="VX908" s="4">
        <v>3021.5240929699999</v>
      </c>
      <c r="VY908" s="3">
        <v>1109.7531498599999</v>
      </c>
      <c r="VZ908" s="3">
        <v>690.02020033999997</v>
      </c>
      <c r="WA908" s="3">
        <v>2647.4313913199999</v>
      </c>
      <c r="WB908" s="3">
        <v>2613.7369816999999</v>
      </c>
      <c r="WC908" s="4">
        <v>3011.3149838700001</v>
      </c>
      <c r="WD908" s="3">
        <v>3067.4532778900002</v>
      </c>
      <c r="WE908" s="3">
        <v>1279.1137570599999</v>
      </c>
      <c r="WF908" s="3">
        <v>1403.32810554</v>
      </c>
      <c r="WG908" s="3">
        <v>741.15770859999998</v>
      </c>
      <c r="WH908" s="4">
        <v>2586.5197329600001</v>
      </c>
      <c r="WI908" s="3">
        <v>1374.5505967300001</v>
      </c>
      <c r="WJ908" s="3">
        <v>1414.9545596099999</v>
      </c>
      <c r="WK908" s="3">
        <v>1253.10942256</v>
      </c>
      <c r="WL908" s="3">
        <v>1109.96752251</v>
      </c>
      <c r="WM908" s="4">
        <v>1224.9365067599999</v>
      </c>
      <c r="WN908" s="3">
        <v>624.92610050999997</v>
      </c>
      <c r="WO908" s="3">
        <v>1157.3451209</v>
      </c>
      <c r="WP908" s="3">
        <v>1134.82232251</v>
      </c>
      <c r="WQ908" s="3">
        <v>1129.54192025</v>
      </c>
      <c r="WR908" s="4">
        <v>1119.2346346899999</v>
      </c>
      <c r="WS908" s="3">
        <v>2683.70448644</v>
      </c>
      <c r="WT908" s="3">
        <v>820.46688991999997</v>
      </c>
      <c r="WU908" s="3">
        <v>1386.3050530200001</v>
      </c>
      <c r="WV908" s="3">
        <v>1443.88865366</v>
      </c>
      <c r="WW908" s="4">
        <v>1074.3959541199999</v>
      </c>
      <c r="WX908" s="3">
        <v>811.96033462000003</v>
      </c>
      <c r="WY908" s="3">
        <v>1228.4317130100001</v>
      </c>
      <c r="WZ908" s="3">
        <v>1353.6999050100001</v>
      </c>
      <c r="XA908" s="3">
        <v>1135.67422078</v>
      </c>
      <c r="XB908" s="4">
        <v>451.79812700000002</v>
      </c>
      <c r="XC908" s="3">
        <v>1296.6227209199999</v>
      </c>
      <c r="XD908" s="3">
        <v>1572.25810333</v>
      </c>
      <c r="XE908" s="3">
        <v>2578.4736128300001</v>
      </c>
      <c r="XF908" s="3">
        <v>994.14663999000004</v>
      </c>
      <c r="XG908" s="4">
        <v>281.84535419000002</v>
      </c>
      <c r="XH908" s="3">
        <v>1263.6149251500001</v>
      </c>
      <c r="XI908" s="3">
        <v>91.515994969999994</v>
      </c>
      <c r="XJ908" s="3">
        <v>1201.06222862</v>
      </c>
      <c r="XK908" s="3">
        <v>1185.1526711399999</v>
      </c>
      <c r="XL908" s="4">
        <v>2660.1613985099998</v>
      </c>
      <c r="XM908" s="3">
        <v>1191.44404239</v>
      </c>
      <c r="XN908" s="3">
        <v>3071.55431989</v>
      </c>
      <c r="XO908" s="3">
        <v>1335.5608719700001</v>
      </c>
      <c r="XP908" s="3">
        <v>1180.9416466499999</v>
      </c>
      <c r="XQ908" s="4">
        <v>1237.04017299</v>
      </c>
      <c r="XR908" s="3">
        <v>1251.3919558800001</v>
      </c>
      <c r="XS908" s="3">
        <v>3039.17721467</v>
      </c>
      <c r="XT908" s="3">
        <v>100.48733503</v>
      </c>
      <c r="XU908" s="3">
        <v>2627.0877375199998</v>
      </c>
      <c r="XV908" s="4">
        <v>1533.9991096900001</v>
      </c>
      <c r="XW908" s="3">
        <v>2689.84921437</v>
      </c>
      <c r="XX908" s="3">
        <v>1307.2121084600001</v>
      </c>
      <c r="XY908" s="3">
        <v>1488.3427062000001</v>
      </c>
      <c r="XZ908" s="3">
        <v>3523.25799865</v>
      </c>
      <c r="YA908" s="4">
        <v>1672.89146031</v>
      </c>
      <c r="YB908" s="3">
        <v>2628.9680031399998</v>
      </c>
      <c r="YC908" s="3">
        <v>2659.8886170800001</v>
      </c>
      <c r="YD908" s="3">
        <v>2616.0708474200001</v>
      </c>
      <c r="YE908" s="3">
        <v>1240.7702571</v>
      </c>
      <c r="YF908" s="4">
        <v>90.864177839999996</v>
      </c>
      <c r="YG908" s="3">
        <v>1518.42757749</v>
      </c>
      <c r="YH908" s="3">
        <v>1487.52001232</v>
      </c>
      <c r="YI908" s="3">
        <v>945.06089546999999</v>
      </c>
      <c r="YJ908" s="3">
        <v>2735.1520583299998</v>
      </c>
      <c r="YK908" s="4">
        <v>1170.4143961100001</v>
      </c>
      <c r="YL908" s="3">
        <v>1278.1245360200001</v>
      </c>
      <c r="YM908" s="3">
        <v>139.89462043</v>
      </c>
      <c r="YN908" s="3">
        <v>200.85536701999999</v>
      </c>
      <c r="YO908" s="3">
        <v>171.35147667999999</v>
      </c>
      <c r="YP908" s="4">
        <v>2545.24833756</v>
      </c>
      <c r="YQ908" s="3">
        <v>14.739517770000001</v>
      </c>
      <c r="YR908" s="3">
        <v>2557.2059818399998</v>
      </c>
      <c r="YS908" s="3">
        <v>2730.65644638</v>
      </c>
      <c r="YT908" s="3">
        <v>3026.6522595800002</v>
      </c>
      <c r="YU908" s="4">
        <v>2578.4773410500002</v>
      </c>
      <c r="YV908" s="3">
        <v>2662.7929004600001</v>
      </c>
      <c r="YW908" s="3">
        <v>1148.0575035100001</v>
      </c>
      <c r="YX908" s="3">
        <v>2122.3551002200002</v>
      </c>
      <c r="YY908" s="3">
        <v>1375.39876678</v>
      </c>
      <c r="YZ908" s="4">
        <v>1163.53520884</v>
      </c>
      <c r="ZA908" s="3">
        <v>1419.51479404</v>
      </c>
      <c r="ZB908" s="3">
        <v>2661.6520651400001</v>
      </c>
      <c r="ZC908" s="3">
        <v>3273.2541287399999</v>
      </c>
      <c r="ZD908" s="3">
        <v>1139.8529340299999</v>
      </c>
      <c r="ZE908" s="4">
        <v>1148.4837633300001</v>
      </c>
      <c r="ZF908" s="3">
        <v>1355.1986494499999</v>
      </c>
      <c r="ZG908" s="3">
        <v>1409.7294592799999</v>
      </c>
      <c r="ZI908" s="3">
        <v>1441.3658914600001</v>
      </c>
      <c r="ZJ908" s="4">
        <v>271.97551311000001</v>
      </c>
      <c r="ZK908" s="3">
        <v>434.77134625999997</v>
      </c>
      <c r="ZL908" s="3">
        <v>2303.5956804500001</v>
      </c>
      <c r="ZM908" s="3">
        <v>1261.59112306</v>
      </c>
      <c r="ZN908" s="3">
        <v>2607.6444488500001</v>
      </c>
      <c r="ZO908" s="4">
        <v>1124.08753439</v>
      </c>
      <c r="ZP908" s="3">
        <v>3082.4891891500001</v>
      </c>
      <c r="ZQ908" s="3">
        <v>1355.7417268300001</v>
      </c>
      <c r="ZR908" s="3">
        <v>1764.0619735600001</v>
      </c>
      <c r="ZS908" s="3">
        <v>1046.12796871</v>
      </c>
      <c r="ZT908" s="4">
        <v>2289.7006045100002</v>
      </c>
      <c r="ZU908" s="3">
        <v>2654.42242519</v>
      </c>
      <c r="ZV908" s="3">
        <v>89.721478410000003</v>
      </c>
      <c r="ZW908" s="3">
        <v>23.114342629999999</v>
      </c>
      <c r="ZX908" s="3">
        <v>1105.4824738499999</v>
      </c>
      <c r="ZY908" s="4">
        <v>3026.6075209400001</v>
      </c>
      <c r="ZZ908" s="3">
        <v>1133.40435617</v>
      </c>
      <c r="AAA908" s="3">
        <v>2646.5142492</v>
      </c>
      <c r="AAB908" s="3">
        <v>1126.9713125599999</v>
      </c>
      <c r="AAC908" s="3">
        <v>1177.0475208600001</v>
      </c>
      <c r="AAD908" s="4">
        <v>263.83370200000002</v>
      </c>
      <c r="AAE908" s="3">
        <v>3015.0133781099998</v>
      </c>
      <c r="AAF908" s="3">
        <v>1713.01207847</v>
      </c>
      <c r="AAG908" s="3">
        <v>2816.1650361900001</v>
      </c>
      <c r="AAH908" s="3">
        <v>81.43861631</v>
      </c>
      <c r="AAI908" s="4">
        <v>2632.6185518900002</v>
      </c>
      <c r="AAJ908" s="3">
        <v>243.54162191</v>
      </c>
      <c r="AAK908" s="3">
        <v>1376.4289982400001</v>
      </c>
      <c r="AAL908" s="3">
        <v>1051.90919519</v>
      </c>
      <c r="AAM908" s="3">
        <v>105.09044399</v>
      </c>
      <c r="AAN908" s="4">
        <v>147.71518325</v>
      </c>
      <c r="AAO908" s="3">
        <v>167.40453443999999</v>
      </c>
      <c r="AAP908" s="3">
        <v>1280.1508235900001</v>
      </c>
      <c r="AAQ908" s="3">
        <v>2829.4511695299998</v>
      </c>
      <c r="AAR908" s="3">
        <v>3417.7425375799999</v>
      </c>
      <c r="AAS908" s="4">
        <v>1492.10696566</v>
      </c>
      <c r="AAT908" s="3">
        <v>810.25405260000002</v>
      </c>
      <c r="AAU908" s="3">
        <v>807.57035556999995</v>
      </c>
      <c r="AAV908" s="3">
        <v>2579.8008591500002</v>
      </c>
      <c r="AAW908" s="3">
        <v>1343.76979104</v>
      </c>
      <c r="AAX908" s="4">
        <v>2610.9575936900001</v>
      </c>
      <c r="AAY908" s="3">
        <v>2021.0413430900001</v>
      </c>
      <c r="AAZ908" s="3">
        <v>1171.1059809200001</v>
      </c>
      <c r="ABA908" s="3">
        <v>1159.0420823699999</v>
      </c>
      <c r="ABB908" s="3">
        <v>1385.6234101299999</v>
      </c>
      <c r="ABC908" s="4">
        <v>1312.6354258199999</v>
      </c>
      <c r="ABD908" s="3">
        <v>652.75912691999997</v>
      </c>
      <c r="ABE908" s="3">
        <v>3051.46915601</v>
      </c>
      <c r="ABF908" s="3">
        <v>2626.6813615400001</v>
      </c>
      <c r="ABG908" s="3">
        <v>2668.2615778300001</v>
      </c>
      <c r="ABH908" s="4">
        <v>2520.6209589800001</v>
      </c>
      <c r="ABI908" s="3">
        <v>1058.0327965399999</v>
      </c>
      <c r="ABJ908" s="3">
        <v>3213.69954246</v>
      </c>
      <c r="ABK908" s="3">
        <v>1332.7454445000001</v>
      </c>
      <c r="ABL908" s="3">
        <v>2598.8253444400002</v>
      </c>
      <c r="ABM908" s="4">
        <v>3477.6562757199999</v>
      </c>
      <c r="ABN908" s="3">
        <v>2681.2065790400002</v>
      </c>
      <c r="ABO908" s="3">
        <v>3031.5797236799999</v>
      </c>
      <c r="ABP908" s="3">
        <v>3121.8610564599999</v>
      </c>
      <c r="ABQ908" s="3">
        <v>3480.0814828299999</v>
      </c>
      <c r="ABR908" s="4">
        <v>912.85156014999995</v>
      </c>
      <c r="ABS908" s="3">
        <v>1397.9955081999999</v>
      </c>
      <c r="ABT908" s="3">
        <v>2612.5781266499998</v>
      </c>
      <c r="ABU908" s="3">
        <v>1170.0055346500001</v>
      </c>
      <c r="ABV908" s="3">
        <v>3277.4508617199999</v>
      </c>
      <c r="ABW908" s="4">
        <v>801.24977993000005</v>
      </c>
      <c r="ABX908" s="3">
        <v>3050.9807591899998</v>
      </c>
      <c r="ABY908" s="3">
        <v>1162.6137171299999</v>
      </c>
      <c r="ABZ908" s="3">
        <v>1868.4577258899999</v>
      </c>
      <c r="ACA908" s="3">
        <v>2610.0068975899999</v>
      </c>
      <c r="ACB908" s="4">
        <v>23.92336637</v>
      </c>
      <c r="ACC908" s="3">
        <v>750.36641199999997</v>
      </c>
      <c r="ACD908" s="3">
        <v>1301.7943834299999</v>
      </c>
      <c r="ACE908" s="3">
        <v>1640.7448833599999</v>
      </c>
      <c r="ACF908" s="3">
        <v>1351.4008360099999</v>
      </c>
      <c r="ACG908" s="4">
        <v>552.91801668999994</v>
      </c>
      <c r="ACH908" s="3">
        <v>1370.63161614</v>
      </c>
      <c r="ACI908" s="3">
        <v>3070.74032519</v>
      </c>
      <c r="ACJ908" s="3">
        <v>923.57640634999996</v>
      </c>
      <c r="ACK908" s="3">
        <v>686.30440773999999</v>
      </c>
      <c r="ACL908" s="4">
        <v>1250.11690464</v>
      </c>
      <c r="ACM908" s="3">
        <v>2652.9044182799998</v>
      </c>
      <c r="ACN908" s="3">
        <v>3067.49118146</v>
      </c>
      <c r="ACO908" s="3">
        <v>1342.7836768499999</v>
      </c>
      <c r="ACP908" s="3">
        <v>478.15353555000002</v>
      </c>
      <c r="ACQ908" s="4">
        <v>1717.8836192700001</v>
      </c>
      <c r="ACR908" s="3">
        <v>1349.41120927</v>
      </c>
      <c r="ACS908" s="3">
        <v>2641.8061287099999</v>
      </c>
      <c r="ACT908" s="3">
        <v>1156.7107021300001</v>
      </c>
      <c r="ACU908" s="3">
        <v>1339.7060312399999</v>
      </c>
      <c r="ACV908" s="4">
        <v>3052.78024671</v>
      </c>
      <c r="ACW908" s="3">
        <v>1399.3625222000001</v>
      </c>
      <c r="ACX908" s="3">
        <v>1170.21431497</v>
      </c>
      <c r="ACY908" s="3">
        <v>1342.8669404300001</v>
      </c>
      <c r="ACZ908" s="3">
        <v>1769.2963944400001</v>
      </c>
      <c r="ADA908" s="4">
        <v>2384.80376849</v>
      </c>
      <c r="ADB908" s="3">
        <v>1522.3130040999999</v>
      </c>
      <c r="ADC908" s="3">
        <v>1705.40402419</v>
      </c>
      <c r="ADD908" s="3">
        <v>1176.43857826</v>
      </c>
      <c r="ADE908" s="3">
        <v>3462.8664269800001</v>
      </c>
      <c r="ADF908" s="4">
        <v>1526.0412240999999</v>
      </c>
      <c r="ADG908" s="3">
        <v>2973.1852351900002</v>
      </c>
      <c r="ADH908" s="3">
        <v>2654.4329884799999</v>
      </c>
      <c r="ADI908" s="3">
        <v>3473.0531667599998</v>
      </c>
      <c r="ADJ908" s="3">
        <v>1475.2007306999999</v>
      </c>
      <c r="ADK908" s="4">
        <v>1445.66950008</v>
      </c>
      <c r="ADL908" s="3">
        <v>2608.42799642</v>
      </c>
      <c r="ADM908" s="3">
        <v>2648.0316347399998</v>
      </c>
      <c r="ADN908" s="3">
        <v>2585.2881776200002</v>
      </c>
      <c r="ADO908" s="3">
        <v>3051.51638013</v>
      </c>
      <c r="ADP908" s="4">
        <v>2595.3040406499999</v>
      </c>
      <c r="ADQ908" s="3">
        <v>3008.97055486</v>
      </c>
      <c r="ADR908" s="3">
        <v>3029.9243940000001</v>
      </c>
      <c r="ADS908" s="3">
        <v>2874.5644956400001</v>
      </c>
      <c r="ADT908" s="3">
        <v>2620.3160472599998</v>
      </c>
      <c r="ADU908" s="4">
        <v>1397.1877271999999</v>
      </c>
      <c r="ADV908" s="3">
        <v>3043.4099871100002</v>
      </c>
      <c r="ADW908" s="3">
        <v>3061.30730722</v>
      </c>
      <c r="ADX908" s="3">
        <v>3022.2473676499999</v>
      </c>
      <c r="ADY908" s="3">
        <v>2264.6196258300001</v>
      </c>
      <c r="ADZ908" s="4">
        <v>2643.1153552999999</v>
      </c>
      <c r="AEA908" s="3">
        <v>471.62107273999999</v>
      </c>
      <c r="AEB908" s="3">
        <v>114.01828815</v>
      </c>
      <c r="AEC908" s="3">
        <v>2665.88421621</v>
      </c>
      <c r="AED908" s="3">
        <v>2769.3211946299998</v>
      </c>
      <c r="AEE908" s="4">
        <v>3013.06227631</v>
      </c>
      <c r="AEF908" s="3">
        <v>2701.67885643</v>
      </c>
      <c r="AEG908" s="3">
        <v>3012.0767834899998</v>
      </c>
      <c r="AEH908" s="3">
        <v>1851.7677276899999</v>
      </c>
      <c r="AEI908" s="3">
        <v>2844.3764769300001</v>
      </c>
      <c r="AEJ908" s="4">
        <v>2675.82675758</v>
      </c>
      <c r="AEK908" s="3">
        <v>3097.6555881099998</v>
      </c>
      <c r="AEL908" s="3">
        <v>2582.8629705100002</v>
      </c>
      <c r="AEM908" s="3">
        <v>58.867972430000002</v>
      </c>
      <c r="AEN908" s="3">
        <v>336.48863198999999</v>
      </c>
      <c r="AEO908" s="4">
        <v>1275.45388776</v>
      </c>
      <c r="AEP908" s="3">
        <v>1300.4988269800001</v>
      </c>
      <c r="AEQ908" s="3">
        <v>2290.1840303700001</v>
      </c>
      <c r="AER908" s="3">
        <v>1161.0963315900001</v>
      </c>
      <c r="AES908" s="3">
        <v>3480.2958554799998</v>
      </c>
      <c r="AET908" s="4">
        <v>1494.07981541</v>
      </c>
      <c r="AEU908" s="3">
        <v>1518.7252137200001</v>
      </c>
      <c r="AEV908" s="3">
        <v>1179.0253415699999</v>
      </c>
      <c r="AEW908" s="3">
        <v>1356.4867494600001</v>
      </c>
      <c r="AEX908" s="3">
        <v>3491.44820424</v>
      </c>
      <c r="AEY908" s="4">
        <v>918.51348358999996</v>
      </c>
      <c r="AEZ908" s="3">
        <v>911.34722337999995</v>
      </c>
      <c r="AFA908" s="3">
        <v>2709.1172766999998</v>
      </c>
      <c r="AFB908" s="3">
        <v>1756.7105450900001</v>
      </c>
      <c r="AFC908" s="3">
        <v>1842.6211612899999</v>
      </c>
      <c r="AFD908" s="4">
        <v>1258.36869824</v>
      </c>
      <c r="AFE908" s="3">
        <v>472.73270366999998</v>
      </c>
      <c r="AFF908" s="3">
        <v>701.77527799999996</v>
      </c>
      <c r="AFG908" s="3">
        <v>1393.4719345999999</v>
      </c>
      <c r="AFH908" s="3">
        <v>1264.8881122800001</v>
      </c>
      <c r="AFI908" s="4">
        <v>2666.85417478</v>
      </c>
      <c r="AFJ908" s="3">
        <v>3496.1513537699998</v>
      </c>
      <c r="AFK908" s="3">
        <v>2640.97970661</v>
      </c>
      <c r="AFL908" s="3">
        <v>1407.3228932699999</v>
      </c>
      <c r="AFM908" s="3">
        <v>3046.6641018</v>
      </c>
      <c r="AFN908" s="4">
        <v>791.64402110000003</v>
      </c>
      <c r="AFO908" s="3">
        <v>1054.70411745</v>
      </c>
      <c r="AFP908" s="3">
        <v>2650.5189788500002</v>
      </c>
      <c r="AFQ908" s="3">
        <v>791.45512461999999</v>
      </c>
      <c r="AFR908" s="3">
        <v>1333.4718260300001</v>
      </c>
      <c r="AFS908" s="4">
        <v>3118.1514775599999</v>
      </c>
      <c r="AFT908" s="3">
        <v>3373.8228632400001</v>
      </c>
      <c r="AFU908" s="3">
        <v>3364.3190090899998</v>
      </c>
      <c r="AFV908" s="3">
        <v>1384.4061463</v>
      </c>
      <c r="AFW908" s="3">
        <v>40.180269680000002</v>
      </c>
      <c r="AFX908" s="4">
        <v>2584.2212853299998</v>
      </c>
      <c r="AFY908" s="3">
        <v>1239.2211816900001</v>
      </c>
      <c r="AFZ908" s="3">
        <v>1311.12736083</v>
      </c>
      <c r="AGA908" s="3">
        <v>1289.8758854600001</v>
      </c>
      <c r="AGB908" s="3">
        <v>1228.74861171</v>
      </c>
      <c r="AGC908" s="4">
        <v>3455.4702598700001</v>
      </c>
      <c r="AGD908" s="3">
        <v>1166.6184467800001</v>
      </c>
      <c r="AGE908" s="3">
        <v>1153.15025203</v>
      </c>
      <c r="AGF908" s="3">
        <v>24.314208099999998</v>
      </c>
      <c r="AGG908" s="3">
        <v>1179.84617134</v>
      </c>
      <c r="AGH908" s="4">
        <v>1132.7152568399999</v>
      </c>
      <c r="AGI908" s="3">
        <v>1348.35674438</v>
      </c>
      <c r="AGJ908" s="3">
        <v>1325.27719847</v>
      </c>
      <c r="AGK908" s="3">
        <v>3005.9935711899998</v>
      </c>
      <c r="AGL908" s="3">
        <v>458.01369111000002</v>
      </c>
      <c r="AGM908" s="4">
        <v>1209.32707099</v>
      </c>
      <c r="AGN908" s="3">
        <v>790.50380714999994</v>
      </c>
      <c r="AGO908" s="3">
        <v>1427.0513907699999</v>
      </c>
      <c r="AGP908" s="3">
        <v>433.52052844999997</v>
      </c>
      <c r="AGQ908" s="3">
        <v>1153.12353312</v>
      </c>
      <c r="AGR908" s="4">
        <v>3018.6260232899999</v>
      </c>
      <c r="AGS908" s="3">
        <v>251.57096505000001</v>
      </c>
      <c r="AGT908" s="3">
        <v>2578.85637675</v>
      </c>
      <c r="AGU908" s="3">
        <v>2310.4139734599999</v>
      </c>
      <c r="AGV908" s="3">
        <v>1292.2153435099999</v>
      </c>
      <c r="AGW908" s="4">
        <v>3493.4626857799999</v>
      </c>
      <c r="AGX908" s="3">
        <v>234.39194866</v>
      </c>
      <c r="AGY908" s="3">
        <v>265.66550075999999</v>
      </c>
      <c r="AGZ908" s="3">
        <v>283.58519018999999</v>
      </c>
      <c r="AHA908" s="3">
        <v>11.491616779999999</v>
      </c>
      <c r="AHB908" s="4">
        <v>1362.3313556799999</v>
      </c>
      <c r="AHC908" s="3">
        <v>1315.7074791</v>
      </c>
      <c r="AHD908" s="3">
        <v>2649.4284745</v>
      </c>
      <c r="AHE908" s="3">
        <v>2607.0466909100001</v>
      </c>
      <c r="AHF908" s="3">
        <v>2284.01258353</v>
      </c>
      <c r="AHG908" s="4">
        <v>2283.9007369300002</v>
      </c>
      <c r="AHH908" s="3">
        <v>1301.9323275700001</v>
      </c>
      <c r="AHI908" s="3">
        <v>1047.4850407900001</v>
      </c>
      <c r="AHJ908" s="3">
        <v>1447.1036220399999</v>
      </c>
      <c r="AHK908" s="3">
        <v>1148.63413487</v>
      </c>
      <c r="AHL908" s="4">
        <v>292.46456748999998</v>
      </c>
      <c r="AHM908" s="3">
        <v>89.569864129999999</v>
      </c>
      <c r="AHN908" s="3">
        <v>1380.1932577</v>
      </c>
      <c r="AHO908" s="3">
        <v>2143.48292296</v>
      </c>
      <c r="AHP908" s="3">
        <v>2705.0404681300001</v>
      </c>
      <c r="AHQ908" s="4">
        <v>3426.5324375999999</v>
      </c>
      <c r="AHR908" s="3">
        <v>1234.2875038899999</v>
      </c>
      <c r="AHS908" s="3">
        <v>131.68445861999999</v>
      </c>
      <c r="AHT908" s="3">
        <v>1267.18718128</v>
      </c>
      <c r="AHU908" s="3">
        <v>1097.7358540600001</v>
      </c>
      <c r="AHV908" s="4">
        <v>1483.2207532899999</v>
      </c>
      <c r="AHW908" s="3">
        <v>2677.9698627100001</v>
      </c>
      <c r="AHY908" s="3">
        <v>955.06246698999996</v>
      </c>
      <c r="AHZ908" s="3">
        <v>2994.9201364199998</v>
      </c>
      <c r="AIA908" s="4">
        <v>1081.82318973</v>
      </c>
      <c r="AIB908" s="3">
        <v>1347.7328889</v>
      </c>
      <c r="AIC908" s="3">
        <v>1292.5595824899999</v>
      </c>
      <c r="AID908" s="3">
        <v>2175.4424675400001</v>
      </c>
      <c r="AIE908" s="3">
        <v>2842.6534179199998</v>
      </c>
      <c r="AIF908" s="4">
        <v>1265.2721189399999</v>
      </c>
      <c r="AIG908" s="3">
        <v>2964.3723444799998</v>
      </c>
      <c r="AIH908" s="3">
        <v>574.31116441999995</v>
      </c>
      <c r="AII908" s="3">
        <v>2661.8198350399998</v>
      </c>
      <c r="AIJ908" s="3">
        <v>2871.4365190600001</v>
      </c>
      <c r="AIK908" s="4">
        <v>1014.76742481</v>
      </c>
      <c r="AIL908" s="3">
        <v>1135.5679665099999</v>
      </c>
      <c r="AIM908" s="3">
        <v>3030.5078604300002</v>
      </c>
      <c r="AIN908" s="3">
        <v>1134.08786317</v>
      </c>
      <c r="AIO908" s="3">
        <v>2629.3917774800002</v>
      </c>
      <c r="AIP908" s="4">
        <v>1313.9036419900001</v>
      </c>
      <c r="AIQ908" s="3">
        <v>3070.12579026</v>
      </c>
      <c r="AIR908" s="3">
        <v>236.69101766</v>
      </c>
      <c r="AIS908" s="3">
        <v>2705.4735630199998</v>
      </c>
      <c r="AIT908" s="3">
        <v>3052.9703859299998</v>
      </c>
      <c r="AIU908" s="4">
        <v>3422.4873189</v>
      </c>
      <c r="AIV908" s="3">
        <v>2741.6111994799999</v>
      </c>
      <c r="AIW908" s="3">
        <v>1534.5987317399999</v>
      </c>
      <c r="AIX908" s="3">
        <v>2648.7244622899998</v>
      </c>
      <c r="AIY908" s="3">
        <v>1052.11859688</v>
      </c>
      <c r="AIZ908" s="4">
        <v>829.13997238000002</v>
      </c>
      <c r="AJA908" s="3">
        <v>2857.5998519</v>
      </c>
      <c r="AJB908" s="3">
        <v>2626.8273834900001</v>
      </c>
      <c r="AJC908" s="3">
        <v>1267.0417806999999</v>
      </c>
      <c r="AJD908" s="3">
        <v>1153.1931265600001</v>
      </c>
      <c r="AJE908" s="4">
        <v>891.91511936999996</v>
      </c>
      <c r="AJF908" s="3">
        <v>3032.75100613</v>
      </c>
      <c r="AJG908" s="3">
        <v>1386.8288679299999</v>
      </c>
      <c r="AJH908" s="3">
        <v>371.24744842000001</v>
      </c>
      <c r="AJI908" s="3">
        <v>1342.8762609800001</v>
      </c>
      <c r="AJJ908" s="4">
        <v>1350.1177069600001</v>
      </c>
      <c r="AJK908" s="3">
        <v>1143.65571843</v>
      </c>
      <c r="AJL908" s="3">
        <v>904.65444710999998</v>
      </c>
      <c r="AJM908" s="3">
        <v>1235.0368761100001</v>
      </c>
      <c r="AJN908" s="3">
        <v>1371.50401962</v>
      </c>
      <c r="AJO908" s="4">
        <v>1534.73294766</v>
      </c>
      <c r="AJP908" s="3">
        <v>2994.7038996599999</v>
      </c>
      <c r="AJQ908" s="3">
        <v>1284.6433286900001</v>
      </c>
      <c r="AJR908" s="3">
        <v>1444.7821837199999</v>
      </c>
      <c r="AJS908" s="3">
        <v>1456.28436379</v>
      </c>
      <c r="AJT908" s="4">
        <v>1155.14609247</v>
      </c>
      <c r="AJU908" s="3">
        <v>218.18972590999999</v>
      </c>
      <c r="AJV908" s="3">
        <v>1290.75388127</v>
      </c>
      <c r="AJW908" s="3">
        <v>1450.50251594</v>
      </c>
      <c r="AJX908" s="3">
        <v>1342.21698741</v>
      </c>
      <c r="AJY908" s="4">
        <v>1720.01491837</v>
      </c>
      <c r="AJZ908" s="3">
        <v>2644.8092099199998</v>
      </c>
      <c r="AKA908" s="3">
        <v>1566.4172253300001</v>
      </c>
      <c r="AKB908" s="3">
        <v>552.61851635000005</v>
      </c>
      <c r="AKC908" s="3">
        <v>1261.5513553799999</v>
      </c>
      <c r="AKD908" s="4">
        <v>1223.31970202</v>
      </c>
      <c r="AKE908" s="3">
        <v>2644.8819102100001</v>
      </c>
      <c r="AKF908" s="3">
        <v>1119.0016209400001</v>
      </c>
      <c r="AKG908" s="3">
        <v>767.94186245000003</v>
      </c>
      <c r="AKH908" s="3">
        <v>1135.74132874</v>
      </c>
      <c r="AKI908" s="4">
        <v>1137.25871428</v>
      </c>
      <c r="AKJ908" s="3">
        <v>209.86958161000001</v>
      </c>
      <c r="AKK908" s="3">
        <v>3053.7141658199998</v>
      </c>
      <c r="AKL908" s="3">
        <v>2654.72068279</v>
      </c>
      <c r="AKM908" s="3">
        <v>1323.1775892400001</v>
      </c>
      <c r="AKN908" s="4">
        <v>2143.28346319</v>
      </c>
      <c r="AKO908" s="3">
        <v>2670.9303619799998</v>
      </c>
      <c r="AKP908" s="3">
        <v>255.35262287</v>
      </c>
      <c r="AKQ908" s="3">
        <v>1388.04923861</v>
      </c>
      <c r="AKR908" s="3">
        <v>1273.28282098</v>
      </c>
      <c r="AKS908" s="4">
        <v>914.91512992000003</v>
      </c>
      <c r="AKT908" s="3">
        <v>1164.95752477</v>
      </c>
      <c r="AKU908" s="3">
        <v>2649.4390377899999</v>
      </c>
      <c r="AKV908" s="3">
        <v>1438.9444125699999</v>
      </c>
      <c r="AKW908" s="3">
        <v>1313.7594841499999</v>
      </c>
      <c r="AKX908" s="4">
        <v>735.45726021999997</v>
      </c>
      <c r="AKY908" s="3">
        <v>1018.14829898</v>
      </c>
      <c r="AKZ908" s="3">
        <v>669.43483360999994</v>
      </c>
      <c r="ALA908" s="3">
        <v>684.50181337000004</v>
      </c>
      <c r="ALB908" s="3">
        <v>1687.6614252100001</v>
      </c>
      <c r="ALC908" s="4">
        <v>3071.4157543800002</v>
      </c>
      <c r="ALD908" s="3">
        <v>1354.36414954</v>
      </c>
      <c r="ALE908" s="3">
        <v>1159.39315642</v>
      </c>
      <c r="ALF908" s="3">
        <v>1350.90125453</v>
      </c>
      <c r="ALG908" s="3">
        <v>3345.2330081700002</v>
      </c>
      <c r="ALH908" s="4">
        <v>1150.8039589099999</v>
      </c>
      <c r="ALI908" s="3">
        <v>2649.1333237499998</v>
      </c>
      <c r="ALJ908" s="3">
        <v>1208.5056198499999</v>
      </c>
      <c r="ALK908" s="3">
        <v>3093.9279894800002</v>
      </c>
      <c r="ALL908" s="3">
        <v>2593.6580315199999</v>
      </c>
      <c r="ALM908" s="4">
        <v>2415.3596382400001</v>
      </c>
    </row>
    <row r="909" spans="1:1001" x14ac:dyDescent="0.45">
      <c r="A909" s="1" t="s">
        <v>908</v>
      </c>
      <c r="B909" s="3">
        <v>1620.9219376200001</v>
      </c>
      <c r="C909" s="3">
        <v>2538.9706364499998</v>
      </c>
      <c r="D909" s="3">
        <v>387.26139605999998</v>
      </c>
      <c r="E909" s="3">
        <v>899.11058396999999</v>
      </c>
      <c r="F909" s="4">
        <v>3297.5565308099999</v>
      </c>
      <c r="G909" s="3">
        <v>336.36932895000001</v>
      </c>
      <c r="H909" s="3">
        <v>835.41518800999995</v>
      </c>
      <c r="I909" s="3">
        <v>3268.7665946000002</v>
      </c>
      <c r="J909" s="3">
        <v>2120.2175874200002</v>
      </c>
      <c r="K909" s="4">
        <v>57.825313569999999</v>
      </c>
      <c r="L909" s="3">
        <v>1452.3529558</v>
      </c>
      <c r="M909" s="3">
        <v>2556.1664298300002</v>
      </c>
      <c r="N909" s="3">
        <v>2917.9013249200002</v>
      </c>
      <c r="O909" s="3">
        <v>1680.3702696299999</v>
      </c>
      <c r="P909" s="4">
        <v>2933.5207026100002</v>
      </c>
      <c r="Q909" s="3">
        <v>1095.84440378</v>
      </c>
      <c r="R909" s="3">
        <v>1443.75754459</v>
      </c>
      <c r="S909" s="3">
        <v>132.43755906000001</v>
      </c>
      <c r="T909" s="3">
        <v>3212.4064714900001</v>
      </c>
      <c r="U909" s="4">
        <v>751.79929121999999</v>
      </c>
      <c r="V909" s="3">
        <v>1917.60312193</v>
      </c>
      <c r="W909" s="3">
        <v>1100.0156605899999</v>
      </c>
      <c r="X909" s="3">
        <v>444.34355111000002</v>
      </c>
      <c r="Y909" s="3">
        <v>2910.9960401100002</v>
      </c>
      <c r="Z909" s="4">
        <v>4456.9347743500002</v>
      </c>
      <c r="AA909" s="3">
        <v>622.74944140000002</v>
      </c>
      <c r="AB909" s="3">
        <v>1070.54035327</v>
      </c>
      <c r="AC909" s="3">
        <v>622.95076528000004</v>
      </c>
      <c r="AD909" s="3">
        <v>3325.0620952300001</v>
      </c>
      <c r="AE909" s="4">
        <v>3282.3311017000001</v>
      </c>
      <c r="AF909" s="3">
        <v>372.53679117000001</v>
      </c>
      <c r="AG909" s="3">
        <v>898.15305279999995</v>
      </c>
      <c r="AH909" s="3">
        <v>2895.1343281200002</v>
      </c>
      <c r="AI909" s="3">
        <v>1216.72696632</v>
      </c>
      <c r="AJ909" s="4">
        <v>1105.21590612</v>
      </c>
      <c r="AK909" s="3">
        <v>2916.40195911</v>
      </c>
      <c r="AL909" s="3">
        <v>3320.5453567</v>
      </c>
      <c r="AM909" s="3">
        <v>1461.03287333</v>
      </c>
      <c r="AN909" s="3">
        <v>54.699201100000003</v>
      </c>
      <c r="AO909" s="4">
        <v>788.68940674999999</v>
      </c>
      <c r="AP909" s="3">
        <v>1734.64258954</v>
      </c>
      <c r="AQ909" s="3">
        <v>532.69987962999994</v>
      </c>
      <c r="AR909" s="3">
        <v>45.346961229999998</v>
      </c>
      <c r="AS909" s="3">
        <v>200.74103493999999</v>
      </c>
      <c r="AT909" s="4">
        <v>1671.6269723600001</v>
      </c>
      <c r="AU909" s="3">
        <v>684.46515253999996</v>
      </c>
      <c r="AV909" s="3">
        <v>762.57322565000004</v>
      </c>
      <c r="AW909" s="3">
        <v>2883.97576566</v>
      </c>
      <c r="AX909" s="3">
        <v>870.77735470999994</v>
      </c>
      <c r="AY909" s="4">
        <v>1758.43919643</v>
      </c>
      <c r="AZ909" s="3">
        <v>788.14508663000004</v>
      </c>
      <c r="BA909" s="3">
        <v>1628.25223951</v>
      </c>
      <c r="BB909" s="3">
        <v>2565.61684616</v>
      </c>
      <c r="BC909" s="3">
        <v>2907.6947012999999</v>
      </c>
      <c r="BD909" s="4">
        <v>3041.1040830400002</v>
      </c>
      <c r="BE909" s="3">
        <v>2906.92171702</v>
      </c>
      <c r="BF909" s="3">
        <v>10.95599584</v>
      </c>
      <c r="BG909" s="3">
        <v>477.59181706999999</v>
      </c>
      <c r="BH909" s="3">
        <v>982.76127747999999</v>
      </c>
      <c r="BI909" s="4">
        <v>1590.20699715</v>
      </c>
      <c r="BJ909" s="3">
        <v>687.72796641000002</v>
      </c>
      <c r="BK909" s="3">
        <v>178.85389806000001</v>
      </c>
      <c r="BL909" s="3">
        <v>205.10678056</v>
      </c>
      <c r="BM909" s="3">
        <v>1695.91197607</v>
      </c>
      <c r="BN909" s="4">
        <v>1598.1692323300001</v>
      </c>
      <c r="BO909" s="3">
        <v>499.01479055999999</v>
      </c>
      <c r="BP909" s="3">
        <v>3209.5077804399998</v>
      </c>
      <c r="BQ909" s="3">
        <v>1457.09338753</v>
      </c>
      <c r="BR909" s="3">
        <v>23.54619478</v>
      </c>
      <c r="BS909" s="4">
        <v>2878.8103168500002</v>
      </c>
      <c r="BT909" s="3">
        <v>1199.43175374</v>
      </c>
      <c r="BU909" s="3">
        <v>2921.6686912300001</v>
      </c>
      <c r="BV909" s="3">
        <v>2967.0833817900002</v>
      </c>
      <c r="BW909" s="3">
        <v>3131.3928722599999</v>
      </c>
      <c r="BX909" s="4">
        <v>232.49863427</v>
      </c>
      <c r="BY909" s="3">
        <v>3305.04714616</v>
      </c>
      <c r="BZ909" s="3">
        <v>759.23646874999997</v>
      </c>
      <c r="CA909" s="3">
        <v>48.32580901</v>
      </c>
      <c r="CB909" s="3">
        <v>138.39960421000001</v>
      </c>
      <c r="CC909" s="4">
        <v>2065.8383918700001</v>
      </c>
      <c r="CD909" s="3">
        <v>1273.4481054</v>
      </c>
      <c r="CE909" s="3">
        <v>260.37950617000001</v>
      </c>
      <c r="CF909" s="3">
        <v>983.63368095999999</v>
      </c>
      <c r="CG909" s="3">
        <v>1653.8620040599999</v>
      </c>
      <c r="CH909" s="4">
        <v>1223.0817173099999</v>
      </c>
      <c r="CI909" s="3">
        <v>198.50534568</v>
      </c>
      <c r="CJ909" s="3">
        <v>1229.63406396</v>
      </c>
      <c r="CK909" s="3">
        <v>732.37029405999999</v>
      </c>
      <c r="CL909" s="3">
        <v>878.80856196000002</v>
      </c>
      <c r="CM909" s="4">
        <v>1158.91532289</v>
      </c>
      <c r="CN909" s="3">
        <v>1061.44722469</v>
      </c>
      <c r="CO909" s="3">
        <v>2774.12935569</v>
      </c>
      <c r="CP909" s="3">
        <v>775.17460925</v>
      </c>
      <c r="CQ909" s="3">
        <v>1068.0424458699999</v>
      </c>
      <c r="CR909" s="4">
        <v>191.82188995999999</v>
      </c>
      <c r="CS909" s="3">
        <v>1337.24229919</v>
      </c>
      <c r="CT909" s="3">
        <v>441.51942445999998</v>
      </c>
      <c r="CU909" s="3">
        <v>1749.3932919700001</v>
      </c>
      <c r="CV909" s="3">
        <v>42.906219870000001</v>
      </c>
      <c r="CW909" s="4">
        <v>724.72433621000005</v>
      </c>
      <c r="CX909" s="3">
        <v>1044.7914018399999</v>
      </c>
      <c r="CY909" s="3">
        <v>987.55576840000003</v>
      </c>
      <c r="CZ909" s="3">
        <v>953.02250928000001</v>
      </c>
      <c r="DA909" s="3">
        <v>244.27856672999999</v>
      </c>
      <c r="DB909" s="4">
        <v>3273.3119161499999</v>
      </c>
      <c r="DC909" s="3">
        <v>211.01290241000001</v>
      </c>
      <c r="DD909" s="3">
        <v>255.07424911000001</v>
      </c>
      <c r="DE909" s="3">
        <v>295.85786905999998</v>
      </c>
      <c r="DF909" s="3">
        <v>427.32484818</v>
      </c>
      <c r="DG909" s="4">
        <v>1366.0390704700001</v>
      </c>
      <c r="DH909" s="3">
        <v>760.57365699000002</v>
      </c>
      <c r="DI909" s="3">
        <v>437.19717473999998</v>
      </c>
      <c r="DJ909" s="3">
        <v>190.46481788</v>
      </c>
      <c r="DK909" s="3">
        <v>1230.50771018</v>
      </c>
      <c r="DL909" s="4">
        <v>1738.4012566700001</v>
      </c>
      <c r="DM909" s="3">
        <v>2020.34292321</v>
      </c>
      <c r="DN909" s="3">
        <v>225.74496374</v>
      </c>
      <c r="DO909" s="3">
        <v>1610.2697917099999</v>
      </c>
      <c r="DP909" s="3">
        <v>2586.39235211</v>
      </c>
      <c r="DQ909" s="4">
        <v>2913.0310268600001</v>
      </c>
      <c r="DR909" s="3">
        <v>435.03107892000003</v>
      </c>
      <c r="DS909" s="3">
        <v>2950.3766065999998</v>
      </c>
      <c r="DT909" s="3">
        <v>2890.74310633</v>
      </c>
      <c r="DU909" s="3">
        <v>334.91780863000002</v>
      </c>
      <c r="DV909" s="4">
        <v>1226.5408841000001</v>
      </c>
      <c r="DW909" s="3">
        <v>214.04456664</v>
      </c>
      <c r="DX909" s="3">
        <v>2798.3888832299999</v>
      </c>
      <c r="DY909" s="3">
        <v>2986.4632907199998</v>
      </c>
      <c r="DZ909" s="3">
        <v>442.63602635000001</v>
      </c>
      <c r="EA909" s="4">
        <v>99.801963920000006</v>
      </c>
      <c r="EB909" s="3">
        <v>224.50035962999999</v>
      </c>
      <c r="EC909" s="3">
        <v>619.55932782000002</v>
      </c>
      <c r="ED909" s="3">
        <v>341.45648513999998</v>
      </c>
      <c r="EE909" s="3">
        <v>1054.4027530000001</v>
      </c>
      <c r="EF909" s="4">
        <v>2884.6903411600001</v>
      </c>
      <c r="EG909" s="3">
        <v>652.54351153000005</v>
      </c>
      <c r="EH909" s="3">
        <v>3324.7489247499998</v>
      </c>
      <c r="EI909" s="3">
        <v>1086.6263798299999</v>
      </c>
      <c r="EJ909" s="3">
        <v>1441.89654144</v>
      </c>
      <c r="EK909" s="4">
        <v>2936.2901486999999</v>
      </c>
      <c r="EL909" s="3">
        <v>2720.917093</v>
      </c>
      <c r="EM909" s="3">
        <v>370.31850027000002</v>
      </c>
      <c r="EN909" s="3">
        <v>2505.3725391799999</v>
      </c>
      <c r="EO909" s="3">
        <v>2445.4221402100002</v>
      </c>
      <c r="EP909" s="4">
        <v>1825.18800457</v>
      </c>
      <c r="EQ909" s="3">
        <v>2365.04979482</v>
      </c>
      <c r="ER909" s="3">
        <v>3285.96922305</v>
      </c>
      <c r="ES909" s="3">
        <v>2442.0400233</v>
      </c>
      <c r="ET909" s="3">
        <v>2812.5561192300001</v>
      </c>
      <c r="EU909" s="4">
        <v>1453.6267643000001</v>
      </c>
      <c r="EV909" s="3">
        <v>1616.2268658999999</v>
      </c>
      <c r="EW909" s="3">
        <v>993.87945089000004</v>
      </c>
      <c r="EX909" s="3">
        <v>2380.05650169</v>
      </c>
      <c r="EY909" s="3">
        <v>71.097776769999996</v>
      </c>
      <c r="EZ909" s="4">
        <v>3234.1345376499999</v>
      </c>
      <c r="FA909" s="3">
        <v>2924.4300595099999</v>
      </c>
      <c r="FB909" s="3">
        <v>781.25720018000004</v>
      </c>
      <c r="FC909" s="3">
        <v>2533.4938812700002</v>
      </c>
      <c r="FD909" s="3">
        <v>316.06171461000002</v>
      </c>
      <c r="FE909" s="4">
        <v>602.60711147999996</v>
      </c>
      <c r="FF909" s="3">
        <v>382.32647551999997</v>
      </c>
      <c r="FG909" s="3">
        <v>517.98521665999999</v>
      </c>
      <c r="FH909" s="3">
        <v>173.46662015999999</v>
      </c>
      <c r="FI909" s="3">
        <v>725.50788378000004</v>
      </c>
      <c r="FJ909" s="4">
        <v>442.63789045999999</v>
      </c>
      <c r="FK909" s="3">
        <v>105.26877718</v>
      </c>
      <c r="FL909" s="3">
        <v>246.05754904</v>
      </c>
      <c r="FM909" s="3">
        <v>1023.2553390099999</v>
      </c>
      <c r="FN909" s="3">
        <v>1692.97413871</v>
      </c>
      <c r="FO909" s="4">
        <v>752.63814072000002</v>
      </c>
      <c r="FP909" s="3">
        <v>3398.4813103199999</v>
      </c>
      <c r="FQ909" s="3">
        <v>343.60393986000003</v>
      </c>
      <c r="FR909" s="3">
        <v>2889.01507636</v>
      </c>
      <c r="FS909" s="3">
        <v>2895.1281144200002</v>
      </c>
      <c r="FT909" s="4">
        <v>2847.10180575</v>
      </c>
      <c r="FU909" s="3">
        <v>756.80691205000005</v>
      </c>
      <c r="FV909" s="3">
        <v>510.49087308999998</v>
      </c>
      <c r="FW909" s="3">
        <v>3325.8077392300002</v>
      </c>
      <c r="FX909" s="3">
        <v>265.96003014000001</v>
      </c>
      <c r="FY909" s="4">
        <v>2873.8163661600001</v>
      </c>
      <c r="FZ909" s="3">
        <v>786.13433330999999</v>
      </c>
      <c r="GA909" s="3">
        <v>967.87511639000002</v>
      </c>
      <c r="GB909" s="3">
        <v>449.99491125999998</v>
      </c>
      <c r="GC909" s="3">
        <v>202.87730500000001</v>
      </c>
      <c r="GD909" s="4">
        <v>647.26000241999998</v>
      </c>
      <c r="GE909" s="3">
        <v>3155.3249378099999</v>
      </c>
      <c r="GF909" s="3">
        <v>1064.1644756999999</v>
      </c>
      <c r="GG909" s="3">
        <v>2573.3982626699999</v>
      </c>
      <c r="GH909" s="3">
        <v>1615.6322148100001</v>
      </c>
      <c r="GI909" s="4">
        <v>990.2214457</v>
      </c>
      <c r="GJ909" s="3">
        <v>2324.3997694200002</v>
      </c>
      <c r="GK909" s="3">
        <v>2868.1805402599998</v>
      </c>
      <c r="GL909" s="3">
        <v>528.85670617999995</v>
      </c>
      <c r="GM909" s="3">
        <v>1068.25992537</v>
      </c>
      <c r="GN909" s="4">
        <v>23.15597442</v>
      </c>
      <c r="GO909" s="3">
        <v>430.88654101999998</v>
      </c>
      <c r="GP909" s="3">
        <v>868.72124138000004</v>
      </c>
      <c r="GQ909" s="3">
        <v>700.40142892999995</v>
      </c>
      <c r="GR909" s="3">
        <v>1727.88021983</v>
      </c>
      <c r="GS909" s="4">
        <v>2929.2922797599999</v>
      </c>
      <c r="GT909" s="3">
        <v>3300.1836831700002</v>
      </c>
      <c r="GU909" s="3">
        <v>527.10568551999995</v>
      </c>
      <c r="GV909" s="3">
        <v>231.57465708000001</v>
      </c>
      <c r="GW909" s="3">
        <v>1628.0428378199999</v>
      </c>
      <c r="GX909" s="4">
        <v>1137.4432611699999</v>
      </c>
      <c r="GY909" s="3">
        <v>1237.2943133199999</v>
      </c>
      <c r="GZ909" s="3">
        <v>1103.65378194</v>
      </c>
      <c r="HA909" s="3">
        <v>1067.4148621700001</v>
      </c>
      <c r="HB909" s="3">
        <v>2890.0148606900002</v>
      </c>
      <c r="HC909" s="4">
        <v>211.81571245000001</v>
      </c>
      <c r="HD909" s="3">
        <v>1874.7453689199999</v>
      </c>
      <c r="HE909" s="3">
        <v>3279.7089203</v>
      </c>
      <c r="HF909" s="3">
        <v>2942.67721093</v>
      </c>
      <c r="HG909" s="3">
        <v>1194.5341154</v>
      </c>
      <c r="HH909" s="4">
        <v>1091.54887297</v>
      </c>
      <c r="HI909" s="3">
        <v>2903.62907739</v>
      </c>
      <c r="HJ909" s="3">
        <v>397.30149252000001</v>
      </c>
      <c r="HK909" s="3">
        <v>3277.5397176299998</v>
      </c>
      <c r="HL909" s="3">
        <v>383.43934918999997</v>
      </c>
      <c r="HM909" s="4">
        <v>2928.73491087</v>
      </c>
      <c r="HN909" s="3">
        <v>1677.95127622</v>
      </c>
      <c r="HO909" s="3">
        <v>222.77295103</v>
      </c>
      <c r="HP909" s="3">
        <v>77.394740350000006</v>
      </c>
      <c r="HQ909" s="3">
        <v>1430.3601860199999</v>
      </c>
      <c r="HR909" s="4">
        <v>3318.2406953700001</v>
      </c>
      <c r="HS909" s="3">
        <v>251.18136605999999</v>
      </c>
      <c r="HT909" s="3">
        <v>898.59981783000001</v>
      </c>
      <c r="HU909" s="3">
        <v>1077.77558555</v>
      </c>
      <c r="HV909" s="3">
        <v>3326.2948933100001</v>
      </c>
      <c r="HW909" s="4">
        <v>502.03216328000002</v>
      </c>
      <c r="HX909" s="3">
        <v>842.39565859000004</v>
      </c>
      <c r="HY909" s="3">
        <v>1448.97518848</v>
      </c>
      <c r="HZ909" s="3">
        <v>618.99698796999996</v>
      </c>
      <c r="IA909" s="3">
        <v>619.26169158999994</v>
      </c>
      <c r="IB909" s="4">
        <v>827.26281360999997</v>
      </c>
      <c r="IC909" s="3">
        <v>906.91747665000003</v>
      </c>
      <c r="ID909" s="3">
        <v>2570.09940934</v>
      </c>
      <c r="IE909" s="3">
        <v>1062.0487108499999</v>
      </c>
      <c r="IF909" s="3">
        <v>3071.4256962999998</v>
      </c>
      <c r="IG909" s="4">
        <v>1050.0475706699999</v>
      </c>
      <c r="IH909" s="3">
        <v>867.36914025999999</v>
      </c>
      <c r="II909" s="3">
        <v>1464.3342121400001</v>
      </c>
      <c r="IJ909" s="3">
        <v>1734.5879089800001</v>
      </c>
      <c r="IK909" s="3">
        <v>1079.1022105</v>
      </c>
      <c r="IL909" s="4">
        <v>773.01845534999995</v>
      </c>
      <c r="IM909" s="3">
        <v>623.53050349</v>
      </c>
      <c r="IN909" s="3">
        <v>2895.13122127</v>
      </c>
      <c r="IO909" s="3">
        <v>1103.6022082300001</v>
      </c>
      <c r="IP909" s="3">
        <v>940.95612525000001</v>
      </c>
      <c r="IQ909" s="4">
        <v>779.44652799999994</v>
      </c>
      <c r="IR909" s="3">
        <v>2919.74990067</v>
      </c>
      <c r="IS909" s="3">
        <v>2238.5363773399999</v>
      </c>
      <c r="IT909" s="3">
        <v>3277.4235214400001</v>
      </c>
      <c r="IU909" s="3">
        <v>971.67168708999998</v>
      </c>
      <c r="IV909" s="4">
        <v>1271.2024742200001</v>
      </c>
      <c r="IW909" s="3">
        <v>16.29915647</v>
      </c>
      <c r="IX909" s="3">
        <v>755.60083287999998</v>
      </c>
      <c r="IY909" s="3">
        <v>303.45722416000001</v>
      </c>
      <c r="IZ909" s="3">
        <v>1220.5316148300001</v>
      </c>
      <c r="JA909" s="4">
        <v>151.80628333000001</v>
      </c>
      <c r="JB909" s="3">
        <v>729.23423966999997</v>
      </c>
      <c r="JC909" s="3">
        <v>225.72445852999999</v>
      </c>
      <c r="JD909" s="3">
        <v>228.20869579000001</v>
      </c>
      <c r="JE909" s="3">
        <v>198.69921312</v>
      </c>
      <c r="JF909" s="4">
        <v>317.19074389999997</v>
      </c>
      <c r="JH909" s="3">
        <v>1156.43357111</v>
      </c>
      <c r="JI909" s="3">
        <v>682.84151272999998</v>
      </c>
      <c r="JJ909" s="3">
        <v>2918.4027705100002</v>
      </c>
      <c r="JK909" s="4">
        <v>239.60337885000001</v>
      </c>
      <c r="JL909" s="3">
        <v>184.22377760000001</v>
      </c>
      <c r="JM909" s="3">
        <v>1068.34443169</v>
      </c>
      <c r="JN909" s="3">
        <v>396.47134219999998</v>
      </c>
      <c r="JO909" s="3">
        <v>2885.0538426100002</v>
      </c>
      <c r="JP909" s="4">
        <v>1120.37049905</v>
      </c>
      <c r="JQ909" s="3">
        <v>1237.3527220999999</v>
      </c>
      <c r="JR909" s="3">
        <v>1230.6655381600001</v>
      </c>
      <c r="JS909" s="3">
        <v>2032.56775659</v>
      </c>
      <c r="JT909" s="3">
        <v>157.06680175</v>
      </c>
      <c r="JU909" s="4">
        <v>1460.1716545100001</v>
      </c>
      <c r="JV909" s="3">
        <v>2830.2446590200002</v>
      </c>
      <c r="JW909" s="3">
        <v>2912.4102782300001</v>
      </c>
      <c r="JX909" s="3">
        <v>2118.0900165399999</v>
      </c>
      <c r="JY909" s="3">
        <v>794.17548248000003</v>
      </c>
      <c r="JZ909" s="4">
        <v>173.81023776999999</v>
      </c>
      <c r="KA909" s="3">
        <v>3299.2317443299999</v>
      </c>
      <c r="KB909" s="3">
        <v>641.14696435999997</v>
      </c>
      <c r="KC909" s="3">
        <v>23.221218270000001</v>
      </c>
      <c r="KD909" s="3">
        <v>207.72336963000001</v>
      </c>
      <c r="KE909" s="4">
        <v>778.02172658999996</v>
      </c>
      <c r="KF909" s="3">
        <v>431.05555365999999</v>
      </c>
      <c r="KG909" s="3">
        <v>2134.6402064899999</v>
      </c>
      <c r="KH909" s="3">
        <v>2875.9986176000002</v>
      </c>
      <c r="KI909" s="3">
        <v>1493.9412499</v>
      </c>
      <c r="KJ909" s="4">
        <v>2841.3715316100001</v>
      </c>
      <c r="KK909" s="3">
        <v>426.59660253999999</v>
      </c>
      <c r="KL909" s="3">
        <v>2877.0220139899998</v>
      </c>
      <c r="KM909" s="3">
        <v>438.70399699000001</v>
      </c>
      <c r="KN909" s="3">
        <v>3240.7869248699999</v>
      </c>
      <c r="KO909" s="4">
        <v>1452.7071367000001</v>
      </c>
      <c r="KP909" s="3">
        <v>766.44684623000001</v>
      </c>
      <c r="KQ909" s="3">
        <v>790.28197806000003</v>
      </c>
      <c r="KR909" s="3">
        <v>2905.7112882599999</v>
      </c>
      <c r="KS909" s="3">
        <v>444.84188984999997</v>
      </c>
      <c r="KT909" s="4">
        <v>3323.64040067</v>
      </c>
      <c r="KU909" s="3">
        <v>249.41853936999999</v>
      </c>
      <c r="KV909" s="3">
        <v>411.14996571</v>
      </c>
      <c r="KW909" s="3">
        <v>1457.85891537</v>
      </c>
      <c r="KX909" s="3">
        <v>634.84502982000004</v>
      </c>
      <c r="KY909" s="4">
        <v>363.36723408</v>
      </c>
      <c r="KZ909" s="3">
        <v>1300.70387908</v>
      </c>
      <c r="LA909" s="3">
        <v>2888.8963946899999</v>
      </c>
      <c r="LB909" s="3">
        <v>639.87812682000003</v>
      </c>
      <c r="LC909" s="3">
        <v>1107.7013861200001</v>
      </c>
      <c r="LD909" s="4">
        <v>2471.1648779400002</v>
      </c>
      <c r="LE909" s="3">
        <v>189.82107855999999</v>
      </c>
      <c r="LF909" s="3">
        <v>228.24349251000001</v>
      </c>
      <c r="LG909" s="3">
        <v>679.10894313999995</v>
      </c>
      <c r="LH909" s="3">
        <v>2931.0563491900002</v>
      </c>
      <c r="LI909" s="4">
        <v>3304.8924250300001</v>
      </c>
      <c r="LJ909" s="3">
        <v>964.13819721000004</v>
      </c>
      <c r="LK909" s="3">
        <v>1454.3562526799999</v>
      </c>
      <c r="LL909" s="3">
        <v>3322.0583926499999</v>
      </c>
      <c r="LM909" s="3">
        <v>2878.7767628699999</v>
      </c>
      <c r="LN909" s="4">
        <v>196.47657262999999</v>
      </c>
      <c r="LO909" s="3">
        <v>209.04502361999999</v>
      </c>
      <c r="LP909" s="3">
        <v>1737.01125198</v>
      </c>
      <c r="LQ909" s="3">
        <v>1073.0941839699999</v>
      </c>
      <c r="LR909" s="3">
        <v>1047.7559581099999</v>
      </c>
      <c r="LS909" s="4">
        <v>1260.8591492</v>
      </c>
      <c r="LT909" s="3">
        <v>559.32993371999999</v>
      </c>
      <c r="LU909" s="3">
        <v>1474.01142852</v>
      </c>
      <c r="LV909" s="3">
        <v>2944.4481154300001</v>
      </c>
      <c r="LW909" s="3">
        <v>1108.36128106</v>
      </c>
      <c r="LX909" s="4">
        <v>424.95556436999999</v>
      </c>
      <c r="LY909" s="3">
        <v>423.12252287000001</v>
      </c>
      <c r="LZ909" s="3">
        <v>814.43773681000005</v>
      </c>
      <c r="MA909" s="3">
        <v>52.737536009999999</v>
      </c>
      <c r="MB909" s="3">
        <v>3286.5912144200001</v>
      </c>
      <c r="MC909" s="4">
        <v>3151.9813458399999</v>
      </c>
      <c r="MD909" s="3">
        <v>1449.2268433300001</v>
      </c>
      <c r="ME909" s="3">
        <v>2910.3696991500001</v>
      </c>
      <c r="MF909" s="3">
        <v>821.72640691000004</v>
      </c>
      <c r="MG909" s="3">
        <v>48.593619480000001</v>
      </c>
      <c r="MH909" s="4">
        <v>1716.93665139</v>
      </c>
      <c r="MI909" s="3">
        <v>2926.6918463100001</v>
      </c>
      <c r="MJ909" s="3">
        <v>2933.1037633400001</v>
      </c>
      <c r="MK909" s="3">
        <v>1426.70466631</v>
      </c>
      <c r="ML909" s="3">
        <v>719.76021128000002</v>
      </c>
      <c r="MM909" s="4">
        <v>539.76672064000002</v>
      </c>
      <c r="MN909" s="3">
        <v>1602.0136485200001</v>
      </c>
      <c r="MO909" s="3">
        <v>54.081559319999997</v>
      </c>
      <c r="MP909" s="3">
        <v>2539.7256010000001</v>
      </c>
      <c r="MQ909" s="3">
        <v>3238.7444816799998</v>
      </c>
      <c r="MR909" s="4">
        <v>25.0722795</v>
      </c>
      <c r="MS909" s="3">
        <v>2560.1761304400002</v>
      </c>
      <c r="MT909" s="3">
        <v>2947.4294486899998</v>
      </c>
      <c r="MU909" s="3">
        <v>2906.3519207300001</v>
      </c>
      <c r="MV909" s="3">
        <v>772.05222500000002</v>
      </c>
      <c r="MW909" s="4">
        <v>2566.2761197300001</v>
      </c>
      <c r="MX909" s="3">
        <v>1538.62334523</v>
      </c>
      <c r="MY909" s="3">
        <v>1343.30003532</v>
      </c>
      <c r="MZ909" s="3">
        <v>1972.92742125</v>
      </c>
      <c r="NA909" s="3">
        <v>1453.69076541</v>
      </c>
      <c r="NB909" s="4">
        <v>751.46872238000003</v>
      </c>
      <c r="NC909" s="3">
        <v>1450.3055416499999</v>
      </c>
      <c r="ND909" s="3">
        <v>230.78303170000001</v>
      </c>
      <c r="NE909" s="3">
        <v>2285.2143131100001</v>
      </c>
      <c r="NF909" s="3">
        <v>1707.276212</v>
      </c>
      <c r="NG909" s="4">
        <v>1091.50910529</v>
      </c>
      <c r="NH909" s="3">
        <v>208.6249775</v>
      </c>
      <c r="NI909" s="3">
        <v>360.31692874999999</v>
      </c>
      <c r="NJ909" s="3">
        <v>312.14211265</v>
      </c>
      <c r="NK909" s="3">
        <v>623.07938887</v>
      </c>
      <c r="NL909" s="4">
        <v>662.71720254000002</v>
      </c>
      <c r="NM909" s="3">
        <v>3189.8097300700001</v>
      </c>
      <c r="NN909" s="3">
        <v>1288.1329426100001</v>
      </c>
      <c r="NO909" s="3">
        <v>2905.6068980999999</v>
      </c>
      <c r="NP909" s="3">
        <v>281.44581327999998</v>
      </c>
      <c r="NQ909" s="4">
        <v>506.20776968000001</v>
      </c>
      <c r="NR909" s="3">
        <v>727.55654067</v>
      </c>
      <c r="NS909" s="3">
        <v>227.59478222999999</v>
      </c>
      <c r="NT909" s="3">
        <v>3121.2365796099998</v>
      </c>
      <c r="NU909" s="3">
        <v>197.20046868</v>
      </c>
      <c r="NV909" s="4">
        <v>1995.91003344</v>
      </c>
      <c r="NW909" s="3">
        <v>70.972260030000001</v>
      </c>
      <c r="NX909" s="3">
        <v>169.00207671000001</v>
      </c>
      <c r="NY909" s="3">
        <v>311.48159634000001</v>
      </c>
      <c r="NZ909" s="3">
        <v>1220.3638449299999</v>
      </c>
      <c r="OA909" s="4">
        <v>462.97222370999998</v>
      </c>
      <c r="OB909" s="3">
        <v>2933.9997788800001</v>
      </c>
      <c r="OC909" s="3">
        <v>3286.94725943</v>
      </c>
      <c r="OD909" s="3">
        <v>2859.3943684599999</v>
      </c>
      <c r="OE909" s="3">
        <v>221.08344600000001</v>
      </c>
      <c r="OF909" s="4">
        <v>2825.1624737900001</v>
      </c>
      <c r="OG909" s="3">
        <v>785.44585534999999</v>
      </c>
      <c r="OH909" s="3">
        <v>2904.0808133800001</v>
      </c>
      <c r="OI909" s="3">
        <v>1103.3791364000001</v>
      </c>
      <c r="OJ909" s="3">
        <v>377.40087553000001</v>
      </c>
      <c r="OK909" s="4">
        <v>2865.4949791200002</v>
      </c>
      <c r="OL909" s="3">
        <v>2382.4717668799999</v>
      </c>
      <c r="OM909" s="3">
        <v>3218.39337144</v>
      </c>
      <c r="ON909" s="3">
        <v>183.58128102000001</v>
      </c>
      <c r="OO909" s="3">
        <v>784.35659373999999</v>
      </c>
      <c r="OP909" s="4">
        <v>1084.2198138199999</v>
      </c>
      <c r="OQ909" s="3">
        <v>1133.70447788</v>
      </c>
      <c r="OS909" s="3">
        <v>992.53232073000004</v>
      </c>
      <c r="OT909" s="3">
        <v>1667.33516977</v>
      </c>
      <c r="OU909" s="4">
        <v>527.59221822999996</v>
      </c>
      <c r="OV909" s="3">
        <v>431.23885781000001</v>
      </c>
      <c r="OW909" s="3">
        <v>2949.37495816</v>
      </c>
      <c r="OX909" s="3">
        <v>2929.0505668300002</v>
      </c>
      <c r="OY909" s="3">
        <v>908.36899697000001</v>
      </c>
      <c r="OZ909" s="4">
        <v>2500.3854235600002</v>
      </c>
      <c r="PA909" s="3">
        <v>1157.9012470499999</v>
      </c>
      <c r="PB909" s="3">
        <v>658.82307675000004</v>
      </c>
      <c r="PC909" s="3">
        <v>2796.8609344000001</v>
      </c>
      <c r="PD909" s="3">
        <v>2935.4407359100001</v>
      </c>
      <c r="PE909" s="4">
        <v>953.06662655000002</v>
      </c>
      <c r="PF909" s="3">
        <v>349.43549731000002</v>
      </c>
      <c r="PG909" s="3">
        <v>449.56803007000002</v>
      </c>
      <c r="PH909" s="3">
        <v>2926.0313299999998</v>
      </c>
      <c r="PI909" s="3">
        <v>1446.55433096</v>
      </c>
      <c r="PJ909" s="4">
        <v>180.17368794000001</v>
      </c>
      <c r="PK909" s="3">
        <v>1223.86153666</v>
      </c>
      <c r="PL909" s="3">
        <v>924.91110910999998</v>
      </c>
      <c r="PM909" s="3">
        <v>111.47626348</v>
      </c>
      <c r="PN909" s="3">
        <v>202.21306046999999</v>
      </c>
      <c r="PO909" s="4">
        <v>753.54720502999999</v>
      </c>
      <c r="PP909" s="3">
        <v>419.66956978000002</v>
      </c>
      <c r="PQ909" s="3">
        <v>212.44764574000001</v>
      </c>
      <c r="PR909" s="3">
        <v>907.96634920999998</v>
      </c>
      <c r="PS909" s="3">
        <v>649.87659149000001</v>
      </c>
      <c r="PT909" s="4">
        <v>185.88532097999999</v>
      </c>
      <c r="PU909" s="3">
        <v>745.05245576000004</v>
      </c>
      <c r="PV909" s="3">
        <v>505.40247416</v>
      </c>
      <c r="PW909" s="3">
        <v>759.54404690000001</v>
      </c>
      <c r="PX909" s="3">
        <v>981.34890346999998</v>
      </c>
      <c r="PY909" s="4">
        <v>1184.5660978599999</v>
      </c>
      <c r="PZ909" s="3">
        <v>1018.31482614</v>
      </c>
      <c r="QA909" s="3">
        <v>710.66459722000002</v>
      </c>
      <c r="QB909" s="3">
        <v>535.53829779</v>
      </c>
      <c r="QC909" s="3">
        <v>1174.89385244</v>
      </c>
      <c r="QD909" s="4">
        <v>1178.70968561</v>
      </c>
      <c r="QE909" s="3">
        <v>1460.1312654599999</v>
      </c>
      <c r="QF909" s="3">
        <v>1113.13153855</v>
      </c>
      <c r="QG909" s="3">
        <v>1113.1104119700001</v>
      </c>
      <c r="QH909" s="3">
        <v>1658.9640731300001</v>
      </c>
      <c r="QI909" s="4">
        <v>3052.4757754100001</v>
      </c>
      <c r="QJ909" s="3">
        <v>811.58689125000001</v>
      </c>
      <c r="QK909" s="3">
        <v>2882.4061850399999</v>
      </c>
      <c r="QL909" s="3">
        <v>748.34944498000004</v>
      </c>
      <c r="QM909" s="3">
        <v>506.89562626999998</v>
      </c>
      <c r="QN909" s="4">
        <v>1589.0587053899999</v>
      </c>
      <c r="QO909" s="3">
        <v>200.18553016000001</v>
      </c>
      <c r="QP909" s="3">
        <v>502.24342908</v>
      </c>
      <c r="QQ909" s="3">
        <v>1667.99692882</v>
      </c>
      <c r="QR909" s="3">
        <v>2884.04163088</v>
      </c>
      <c r="QS909" s="4">
        <v>912.30164769999999</v>
      </c>
      <c r="QT909" s="3">
        <v>592.35699195999996</v>
      </c>
      <c r="QU909" s="3">
        <v>616.53946961999998</v>
      </c>
      <c r="QV909" s="3">
        <v>1084.5385766300001</v>
      </c>
      <c r="QW909" s="3">
        <v>2906.74276246</v>
      </c>
      <c r="QX909" s="4">
        <v>2837.39352087</v>
      </c>
      <c r="QY909" s="3">
        <v>2911.1128576699998</v>
      </c>
      <c r="QZ909" s="3">
        <v>3309.15937282</v>
      </c>
      <c r="RA909" s="3">
        <v>1540.25630559</v>
      </c>
      <c r="RB909" s="3">
        <v>659.39287304000004</v>
      </c>
      <c r="RC909" s="4">
        <v>2938.0622959399998</v>
      </c>
      <c r="RD909" s="3">
        <v>1549.34446321</v>
      </c>
      <c r="RE909" s="3">
        <v>2885.0252595900001</v>
      </c>
      <c r="RF909" s="3">
        <v>2927.6139593900002</v>
      </c>
      <c r="RG909" s="3">
        <v>2743.2975976600001</v>
      </c>
      <c r="RH909" s="4">
        <v>947.27359404000003</v>
      </c>
      <c r="RI909" s="3">
        <v>1207.89294903</v>
      </c>
      <c r="RJ909" s="3">
        <v>1740.2374050200001</v>
      </c>
      <c r="RK909" s="3">
        <v>2926.1431766000001</v>
      </c>
      <c r="RL909" s="3">
        <v>2904.2510687600002</v>
      </c>
      <c r="RM909" s="4">
        <v>151.07493084000001</v>
      </c>
      <c r="RN909" s="3">
        <v>458.00561329999999</v>
      </c>
      <c r="RO909" s="3">
        <v>3000.3720367999999</v>
      </c>
      <c r="RP909" s="3">
        <v>67.469597339999993</v>
      </c>
      <c r="RQ909" s="3">
        <v>683.72882908999998</v>
      </c>
      <c r="RR909" s="4">
        <v>1984.5961284800001</v>
      </c>
      <c r="RS909" s="3">
        <v>972.92126215999997</v>
      </c>
      <c r="RT909" s="3">
        <v>2165.3899436800002</v>
      </c>
      <c r="RU909" s="3">
        <v>2838.2932646300001</v>
      </c>
      <c r="RV909" s="3">
        <v>1072.48213452</v>
      </c>
      <c r="RW909" s="4">
        <v>1213.8549941799999</v>
      </c>
      <c r="RX909" s="3">
        <v>455.76681718999998</v>
      </c>
      <c r="RY909" s="3">
        <v>644.25754257999995</v>
      </c>
      <c r="RZ909" s="3">
        <v>1626.6497262800001</v>
      </c>
      <c r="SA909" s="3">
        <v>2122.02080316</v>
      </c>
      <c r="SB909" s="4">
        <v>1692.2235237499999</v>
      </c>
      <c r="SC909" s="3">
        <v>1172.7818158099999</v>
      </c>
      <c r="SD909" s="3">
        <v>76.950460800000002</v>
      </c>
      <c r="SE909" s="3">
        <v>2226.52156702</v>
      </c>
      <c r="SF909" s="3">
        <v>1053.0587296900001</v>
      </c>
      <c r="SG909" s="4">
        <v>1189.8744617699999</v>
      </c>
      <c r="SH909" s="3">
        <v>124.92146753999999</v>
      </c>
      <c r="SI909" s="3">
        <v>229.99886276000001</v>
      </c>
      <c r="SJ909" s="3">
        <v>1449.4002055599999</v>
      </c>
      <c r="SK909" s="3">
        <v>553.37658775</v>
      </c>
      <c r="SL909" s="4">
        <v>550.70096852999995</v>
      </c>
      <c r="SM909" s="3">
        <v>1253.1367628400001</v>
      </c>
      <c r="SN909" s="3">
        <v>3339.9961018099998</v>
      </c>
      <c r="SO909" s="3">
        <v>1114.5078731000001</v>
      </c>
      <c r="SP909" s="3">
        <v>2389.6579109300001</v>
      </c>
      <c r="SQ909" s="4">
        <v>3269.7937192099998</v>
      </c>
      <c r="SR909" s="3">
        <v>624.79685555000003</v>
      </c>
      <c r="SS909" s="3">
        <v>3278.3518482200002</v>
      </c>
      <c r="ST909" s="3">
        <v>2124.1564518499999</v>
      </c>
      <c r="SU909" s="3">
        <v>2948.3341634100002</v>
      </c>
      <c r="SV909" s="4">
        <v>1733.54525012</v>
      </c>
      <c r="SW909" s="3">
        <v>1387.24145761</v>
      </c>
      <c r="SX909" s="3">
        <v>482.61870037</v>
      </c>
      <c r="SY909" s="3">
        <v>2923.5346653400002</v>
      </c>
      <c r="SZ909" s="3">
        <v>648.29271935999998</v>
      </c>
      <c r="TA909" s="4">
        <v>1749.35041744</v>
      </c>
      <c r="TB909" s="3">
        <v>444.87047287000001</v>
      </c>
      <c r="TC909" s="3">
        <v>1798.24043041</v>
      </c>
      <c r="TD909" s="3">
        <v>235.95407284000001</v>
      </c>
      <c r="TE909" s="3">
        <v>454.62473913000002</v>
      </c>
      <c r="TF909" s="4">
        <v>2925.35030848</v>
      </c>
      <c r="TG909" s="3">
        <v>720.33311442000002</v>
      </c>
      <c r="TH909" s="3">
        <v>3172.5772758600001</v>
      </c>
      <c r="TI909" s="3">
        <v>944.81483294999998</v>
      </c>
      <c r="TJ909" s="3">
        <v>907.33130906999997</v>
      </c>
      <c r="TK909" s="4">
        <v>445.99577393999999</v>
      </c>
      <c r="TL909" s="3">
        <v>480.29912616000001</v>
      </c>
      <c r="TM909" s="3">
        <v>199.53184891999999</v>
      </c>
      <c r="TN909" s="3">
        <v>1287.6221764700001</v>
      </c>
      <c r="TO909" s="3">
        <v>1471.5240844099999</v>
      </c>
      <c r="TP909" s="4">
        <v>407.33972487</v>
      </c>
      <c r="TQ909" s="3">
        <v>3255.0299680100002</v>
      </c>
      <c r="TR909" s="3">
        <v>1238.0927737699999</v>
      </c>
      <c r="TS909" s="3">
        <v>1065.35937021</v>
      </c>
      <c r="TT909" s="3">
        <v>2541.9532124500001</v>
      </c>
      <c r="TU909" s="4">
        <v>779.18741670999998</v>
      </c>
      <c r="TV909" s="3">
        <v>2911.4136007500001</v>
      </c>
      <c r="TW909" s="3">
        <v>2560.05993425</v>
      </c>
      <c r="TX909" s="3">
        <v>206.24202355</v>
      </c>
      <c r="TY909" s="3">
        <v>2027.7359834700001</v>
      </c>
      <c r="TZ909" s="4">
        <v>1414.32324769</v>
      </c>
      <c r="UA909" s="3">
        <v>60.038012139999999</v>
      </c>
      <c r="UB909" s="3">
        <v>448.37872788999999</v>
      </c>
      <c r="UC909" s="3">
        <v>3272.4332989700001</v>
      </c>
      <c r="UD909" s="3">
        <v>444.53306895999998</v>
      </c>
      <c r="UE909" s="4">
        <v>929.43965366999998</v>
      </c>
      <c r="UF909" s="3">
        <v>966.21730122999998</v>
      </c>
      <c r="UG909" s="3">
        <v>2866.7886714599999</v>
      </c>
      <c r="UH909" s="3">
        <v>428.83291316999998</v>
      </c>
      <c r="UI909" s="3">
        <v>3206.15486792</v>
      </c>
      <c r="UJ909" s="4">
        <v>293.16857970000001</v>
      </c>
      <c r="UK909" s="3">
        <v>2782.35008079</v>
      </c>
      <c r="UL909" s="3">
        <v>2542.5410284700001</v>
      </c>
      <c r="UM909" s="3">
        <v>1421.9319233399999</v>
      </c>
      <c r="UN909" s="3">
        <v>1664.15375537</v>
      </c>
      <c r="UO909" s="4">
        <v>1664.76083386</v>
      </c>
      <c r="UP909" s="3">
        <v>455.29395462000002</v>
      </c>
      <c r="UQ909" s="3">
        <v>1097.8613708</v>
      </c>
      <c r="UR909" s="3">
        <v>1101.5697069600001</v>
      </c>
      <c r="US909" s="3">
        <v>1086.40827896</v>
      </c>
      <c r="UT909" s="4">
        <v>523.97584483000003</v>
      </c>
      <c r="UU909" s="3">
        <v>299.72216909000002</v>
      </c>
      <c r="UV909" s="3">
        <v>1769.2615977200001</v>
      </c>
      <c r="UW909" s="3">
        <v>1439.2588257899999</v>
      </c>
      <c r="UX909" s="3">
        <v>266.18061648999998</v>
      </c>
      <c r="UY909" s="4">
        <v>2127.20613581</v>
      </c>
      <c r="UZ909" s="3">
        <v>3276.64059524</v>
      </c>
      <c r="VA909" s="3">
        <v>967.36062202999994</v>
      </c>
      <c r="VB909" s="3">
        <v>1211.7808611200001</v>
      </c>
      <c r="VC909" s="3">
        <v>1239.8456585399999</v>
      </c>
      <c r="VD909" s="4">
        <v>1238.9247882</v>
      </c>
      <c r="VE909" s="3">
        <v>1734.47916923</v>
      </c>
      <c r="VF909" s="3">
        <v>1084.7019969400001</v>
      </c>
      <c r="VG909" s="3">
        <v>650.95591118000004</v>
      </c>
      <c r="VH909" s="3">
        <v>2035.1837242900001</v>
      </c>
      <c r="VI909" s="4">
        <v>2932.5793270600002</v>
      </c>
      <c r="VJ909" s="3">
        <v>2409.0800730199999</v>
      </c>
      <c r="VK909" s="3">
        <v>1686.4988419399999</v>
      </c>
      <c r="VL909" s="3">
        <v>1216.40509666</v>
      </c>
      <c r="VM909" s="3">
        <v>3238.0236924800001</v>
      </c>
      <c r="VN909" s="4">
        <v>1286.9119505599999</v>
      </c>
      <c r="VO909" s="3">
        <v>2914.9218557700001</v>
      </c>
      <c r="VP909" s="3">
        <v>2915.3916114899998</v>
      </c>
      <c r="VQ909" s="3">
        <v>923.14517556999999</v>
      </c>
      <c r="VR909" s="3">
        <v>1444.61938478</v>
      </c>
      <c r="VS909" s="4">
        <v>2859.5366621899998</v>
      </c>
      <c r="VT909" s="3">
        <v>197.71185618999999</v>
      </c>
      <c r="VU909" s="3">
        <v>596.56242411999995</v>
      </c>
      <c r="VV909" s="3">
        <v>791.34141391000003</v>
      </c>
      <c r="VW909" s="3">
        <v>205.64115876</v>
      </c>
      <c r="VX909" s="4">
        <v>3282.3236452599999</v>
      </c>
      <c r="VY909" s="3">
        <v>585.59275814</v>
      </c>
      <c r="VZ909" s="3">
        <v>828.54221443999995</v>
      </c>
      <c r="WA909" s="3">
        <v>2129.25727818</v>
      </c>
      <c r="WB909" s="3">
        <v>2874.53653399</v>
      </c>
      <c r="WC909" s="4">
        <v>2793.9243397800001</v>
      </c>
      <c r="WD909" s="3">
        <v>3328.2528301799998</v>
      </c>
      <c r="WE909" s="3">
        <v>788.80001060999996</v>
      </c>
      <c r="WF909" s="3">
        <v>453.39629064000002</v>
      </c>
      <c r="WG909" s="3">
        <v>785.56764386999998</v>
      </c>
      <c r="WH909" s="4">
        <v>2847.3192852500001</v>
      </c>
      <c r="WI909" s="3">
        <v>424.61816046000001</v>
      </c>
      <c r="WJ909" s="3">
        <v>1675.7541119</v>
      </c>
      <c r="WK909" s="3">
        <v>303.17698629</v>
      </c>
      <c r="WL909" s="3">
        <v>160.03508624</v>
      </c>
      <c r="WM909" s="4">
        <v>275.00407049</v>
      </c>
      <c r="WN909" s="3">
        <v>1670.180423</v>
      </c>
      <c r="WO909" s="3">
        <v>207.41268463</v>
      </c>
      <c r="WP909" s="3">
        <v>184.89050760999999</v>
      </c>
      <c r="WQ909" s="3">
        <v>179.60948397999999</v>
      </c>
      <c r="WR909" s="4">
        <v>394.28039158000001</v>
      </c>
      <c r="WS909" s="3">
        <v>2944.50403873</v>
      </c>
      <c r="WT909" s="3">
        <v>220.10478825000001</v>
      </c>
      <c r="WU909" s="3">
        <v>436.37261675000002</v>
      </c>
      <c r="WV909" s="3">
        <v>455.43500561000002</v>
      </c>
      <c r="WW909" s="4">
        <v>641.09104105999995</v>
      </c>
      <c r="WX909" s="3">
        <v>243.16507168999999</v>
      </c>
      <c r="WY909" s="3">
        <v>874.03892584000005</v>
      </c>
      <c r="WZ909" s="3">
        <v>1449.5816456</v>
      </c>
      <c r="XA909" s="3">
        <v>185.74178451</v>
      </c>
      <c r="XB909" s="4">
        <v>554.37264386000004</v>
      </c>
      <c r="XC909" s="3">
        <v>346.69028465000002</v>
      </c>
      <c r="XD909" s="3">
        <v>1081.94435688</v>
      </c>
      <c r="XE909" s="3">
        <v>2839.2731651200002</v>
      </c>
      <c r="XF909" s="3">
        <v>1110.885286</v>
      </c>
      <c r="XG909" s="4">
        <v>1090.8498317200001</v>
      </c>
      <c r="XH909" s="3">
        <v>888.35218379000003</v>
      </c>
      <c r="XI909" s="3">
        <v>1026.05026127</v>
      </c>
      <c r="XJ909" s="3">
        <v>1461.8617809100001</v>
      </c>
      <c r="XK909" s="3">
        <v>235.22023487000001</v>
      </c>
      <c r="XL909" s="4">
        <v>2920.9609507999999</v>
      </c>
      <c r="XM909" s="3">
        <v>241.51160612000001</v>
      </c>
      <c r="XN909" s="3">
        <v>3332.3538721800001</v>
      </c>
      <c r="XO909" s="3">
        <v>632.32910269000001</v>
      </c>
      <c r="XP909" s="3">
        <v>985.63076414</v>
      </c>
      <c r="XQ909" s="4">
        <v>746.72704791000001</v>
      </c>
      <c r="XR909" s="3">
        <v>761.07883079999999</v>
      </c>
      <c r="XS909" s="3">
        <v>3299.9767669600001</v>
      </c>
      <c r="XT909" s="3">
        <v>852.16110950999996</v>
      </c>
      <c r="XU909" s="3">
        <v>2887.8872898099999</v>
      </c>
      <c r="XV909" s="4">
        <v>1794.7986619799999</v>
      </c>
      <c r="XW909" s="3">
        <v>2121.0309607499998</v>
      </c>
      <c r="XX909" s="3">
        <v>1446.75689758</v>
      </c>
      <c r="XY909" s="3">
        <v>1196.88413674</v>
      </c>
      <c r="XZ909" s="3">
        <v>3305.86735456</v>
      </c>
      <c r="YA909" s="4">
        <v>1199.1863125899999</v>
      </c>
      <c r="YB909" s="3">
        <v>2889.7675554299999</v>
      </c>
      <c r="YC909" s="3">
        <v>2920.6881693700002</v>
      </c>
      <c r="YD909" s="3">
        <v>2216.0558321100002</v>
      </c>
      <c r="YE909" s="3">
        <v>750.45713202000002</v>
      </c>
      <c r="YF909" s="4">
        <v>894.12284697999996</v>
      </c>
      <c r="YG909" s="3">
        <v>1028.1138310399999</v>
      </c>
      <c r="YH909" s="3">
        <v>1186.62904626</v>
      </c>
      <c r="YI909" s="3">
        <v>804.91027059999999</v>
      </c>
      <c r="YJ909" s="3">
        <v>2995.9516106199999</v>
      </c>
      <c r="YK909" s="4">
        <v>220.48195984</v>
      </c>
      <c r="YL909" s="3">
        <v>787.81141093999997</v>
      </c>
      <c r="YM909" s="3">
        <v>932.96903526999995</v>
      </c>
      <c r="YN909" s="3">
        <v>1023.46784755</v>
      </c>
      <c r="YO909" s="3">
        <v>815.16163285999994</v>
      </c>
      <c r="YP909" s="4">
        <v>2806.04788985</v>
      </c>
      <c r="YQ909" s="3">
        <v>960.60819423999999</v>
      </c>
      <c r="YR909" s="3">
        <v>2818.0055341299999</v>
      </c>
      <c r="YS909" s="3">
        <v>2991.4559986700001</v>
      </c>
      <c r="YT909" s="3">
        <v>3287.4518118699998</v>
      </c>
      <c r="YU909" s="4">
        <v>2839.2775147100001</v>
      </c>
      <c r="YV909" s="3">
        <v>2923.59307412</v>
      </c>
      <c r="YW909" s="3">
        <v>198.12568861</v>
      </c>
      <c r="YX909" s="3">
        <v>1749.8773392000001</v>
      </c>
      <c r="YY909" s="3">
        <v>409.88672050000002</v>
      </c>
      <c r="YZ909" s="4">
        <v>213.60277257000001</v>
      </c>
      <c r="ZA909" s="3">
        <v>1680.31434633</v>
      </c>
      <c r="ZB909" s="3">
        <v>2922.4516174300002</v>
      </c>
      <c r="ZC909" s="3">
        <v>3055.8634846499999</v>
      </c>
      <c r="ZD909" s="3">
        <v>189.92049775999999</v>
      </c>
      <c r="ZE909" s="4">
        <v>198.55132706000001</v>
      </c>
      <c r="ZF909" s="3">
        <v>405.26621318000002</v>
      </c>
      <c r="ZG909" s="3">
        <v>459.79702300999998</v>
      </c>
      <c r="ZI909" s="3">
        <v>1702.1654437499999</v>
      </c>
      <c r="ZJ909" s="4">
        <v>1081.3515699</v>
      </c>
      <c r="ZK909" s="3">
        <v>1071.8539294499999</v>
      </c>
      <c r="ZL909" s="3">
        <v>2564.3952327400002</v>
      </c>
      <c r="ZM909" s="3">
        <v>889.89131727999995</v>
      </c>
      <c r="ZN909" s="3">
        <v>2868.44462251</v>
      </c>
      <c r="ZO909" s="4">
        <v>174.15509811999999</v>
      </c>
      <c r="ZP909" s="3">
        <v>3343.2887414400002</v>
      </c>
      <c r="ZQ909" s="3">
        <v>1616.5412791199999</v>
      </c>
      <c r="ZR909" s="3">
        <v>2024.8615258499999</v>
      </c>
      <c r="ZS909" s="3">
        <v>96.195532439999994</v>
      </c>
      <c r="ZT909" s="4">
        <v>2550.5001567999998</v>
      </c>
      <c r="ZU909" s="3">
        <v>2915.2219774800001</v>
      </c>
      <c r="ZV909" s="3">
        <v>895.80054598000004</v>
      </c>
      <c r="ZW909" s="3">
        <v>971.59960817000001</v>
      </c>
      <c r="ZX909" s="3">
        <v>155.55003758000001</v>
      </c>
      <c r="ZY909" s="4">
        <v>3287.4070732300002</v>
      </c>
      <c r="ZZ909" s="3">
        <v>260.20490119999999</v>
      </c>
      <c r="AAA909" s="3">
        <v>2907.3138014900001</v>
      </c>
      <c r="AAB909" s="3">
        <v>177.03887628999999</v>
      </c>
      <c r="AAC909" s="3">
        <v>1437.8470731499999</v>
      </c>
      <c r="AAD909" s="4">
        <v>1073.57760983</v>
      </c>
      <c r="AAE909" s="3">
        <v>3275.8129303999999</v>
      </c>
      <c r="AAF909" s="3">
        <v>1222.69895339</v>
      </c>
      <c r="AAG909" s="3">
        <v>2549.23131926</v>
      </c>
      <c r="AAH909" s="3">
        <v>944.55572166000002</v>
      </c>
      <c r="AAI909" s="4">
        <v>2893.4181041799998</v>
      </c>
      <c r="AAJ909" s="3">
        <v>1066.1541024400001</v>
      </c>
      <c r="AAK909" s="3">
        <v>645.25919102</v>
      </c>
      <c r="AAL909" s="3">
        <v>1606.5689119900001</v>
      </c>
      <c r="AAM909" s="3">
        <v>1039.6247102899999</v>
      </c>
      <c r="AAN909" s="4">
        <v>852.20087719000003</v>
      </c>
      <c r="AAO909" s="3">
        <v>989.55782253999996</v>
      </c>
      <c r="AAP909" s="3">
        <v>664.62232296000002</v>
      </c>
      <c r="AAQ909" s="3">
        <v>3090.2507218199999</v>
      </c>
      <c r="AAR909" s="3">
        <v>3200.3518934899998</v>
      </c>
      <c r="AAS909" s="4">
        <v>542.17452938999998</v>
      </c>
      <c r="AAT909" s="3">
        <v>245.59462839</v>
      </c>
      <c r="AAU909" s="3">
        <v>249.18738973000001</v>
      </c>
      <c r="AAV909" s="3">
        <v>2840.6004114399998</v>
      </c>
      <c r="AAW909" s="3">
        <v>393.83735476999999</v>
      </c>
      <c r="AAX909" s="4">
        <v>2210.9425783800002</v>
      </c>
      <c r="AAY909" s="3">
        <v>2281.8408953799999</v>
      </c>
      <c r="AAZ909" s="3">
        <v>221.17354465</v>
      </c>
      <c r="ABA909" s="3">
        <v>209.10964609999999</v>
      </c>
      <c r="ABB909" s="3">
        <v>435.69159523000002</v>
      </c>
      <c r="ABC909" s="4">
        <v>822.32230073999995</v>
      </c>
      <c r="ABD909" s="3">
        <v>360.61021539000001</v>
      </c>
      <c r="ABE909" s="3">
        <v>3312.2687083000001</v>
      </c>
      <c r="ABF909" s="3">
        <v>2887.4809138300002</v>
      </c>
      <c r="ABG909" s="3">
        <v>2929.0611301200001</v>
      </c>
      <c r="ABH909" s="4">
        <v>1697.95504063</v>
      </c>
      <c r="ABI909" s="3">
        <v>97.551361779999993</v>
      </c>
      <c r="ABJ909" s="3">
        <v>3474.49909475</v>
      </c>
      <c r="ABK909" s="3">
        <v>629.51367521999998</v>
      </c>
      <c r="ABL909" s="3">
        <v>2859.6248967299998</v>
      </c>
      <c r="ABM909" s="4">
        <v>2881.3597979599999</v>
      </c>
      <c r="ABN909" s="3">
        <v>2942.0061313299998</v>
      </c>
      <c r="ABO909" s="3">
        <v>3292.37927597</v>
      </c>
      <c r="ABP909" s="3">
        <v>2721.84604115</v>
      </c>
      <c r="ABQ909" s="3">
        <v>2883.7843837</v>
      </c>
      <c r="ABR909" s="4">
        <v>64.945592399999995</v>
      </c>
      <c r="ABS909" s="3">
        <v>448.06307192999998</v>
      </c>
      <c r="ABT909" s="3">
        <v>2873.3776789399999</v>
      </c>
      <c r="ABU909" s="3">
        <v>1430.8050869399999</v>
      </c>
      <c r="ABV909" s="3">
        <v>3060.05959626</v>
      </c>
      <c r="ABW909" s="4">
        <v>155.70538008</v>
      </c>
      <c r="ABX909" s="3">
        <v>3311.7803114799999</v>
      </c>
      <c r="ABY909" s="3">
        <v>212.68128085999999</v>
      </c>
      <c r="ABZ909" s="3">
        <v>2129.25727818</v>
      </c>
      <c r="ACA909" s="3">
        <v>2870.8064498799999</v>
      </c>
      <c r="ACB909" s="4">
        <v>956.46552044999999</v>
      </c>
      <c r="ACC909" s="3">
        <v>277.19439973999999</v>
      </c>
      <c r="ACD909" s="3">
        <v>344.60620967</v>
      </c>
      <c r="ACE909" s="3">
        <v>1150.4311369100001</v>
      </c>
      <c r="ACF909" s="3">
        <v>648.16906672999994</v>
      </c>
      <c r="ACG909" s="4">
        <v>529.20343063999997</v>
      </c>
      <c r="ACH909" s="3">
        <v>880.31786968999995</v>
      </c>
      <c r="ACI909" s="3">
        <v>3331.5398774800001</v>
      </c>
      <c r="ACJ909" s="3">
        <v>48.09528074</v>
      </c>
      <c r="ACK909" s="3">
        <v>278.40296439000002</v>
      </c>
      <c r="ACL909" s="4">
        <v>1207.4598541400001</v>
      </c>
      <c r="ACM909" s="3">
        <v>2913.7039705699999</v>
      </c>
      <c r="ACN909" s="3">
        <v>3328.2907337500001</v>
      </c>
      <c r="ACO909" s="3">
        <v>639.55252894</v>
      </c>
      <c r="ACP909" s="3">
        <v>758.74061548999998</v>
      </c>
      <c r="ACQ909" s="4">
        <v>1978.6831715599999</v>
      </c>
      <c r="ACR909" s="3">
        <v>1610.21076156</v>
      </c>
      <c r="ACS909" s="3">
        <v>2902.605681</v>
      </c>
      <c r="ACT909" s="3">
        <v>1417.51087579</v>
      </c>
      <c r="ACU909" s="3">
        <v>636.47426196000004</v>
      </c>
      <c r="ACV909" s="4">
        <v>3313.5797990000001</v>
      </c>
      <c r="ACW909" s="3">
        <v>715.75113204000002</v>
      </c>
      <c r="ACX909" s="3">
        <v>974.90343245999998</v>
      </c>
      <c r="ACY909" s="3">
        <v>639.63517115000002</v>
      </c>
      <c r="ACZ909" s="3">
        <v>1278.9832693599999</v>
      </c>
      <c r="ADA909" s="4">
        <v>2645.6033207800001</v>
      </c>
      <c r="ADB909" s="3">
        <v>1158.8295738300001</v>
      </c>
      <c r="ADC909" s="3">
        <v>1215.0902777399999</v>
      </c>
      <c r="ADD909" s="3">
        <v>981.12769575000004</v>
      </c>
      <c r="ADE909" s="3">
        <v>3245.4751615199998</v>
      </c>
      <c r="ADF909" s="4">
        <v>1341.9504196800001</v>
      </c>
      <c r="ADG909" s="3">
        <v>3233.9847874799998</v>
      </c>
      <c r="ADH909" s="3">
        <v>2128.7197931300002</v>
      </c>
      <c r="ADI909" s="3">
        <v>2876.75606763</v>
      </c>
      <c r="ADJ909" s="3">
        <v>1736.00028299</v>
      </c>
      <c r="ADK909" s="4">
        <v>1706.4690523700001</v>
      </c>
      <c r="ADL909" s="3">
        <v>2869.2275487100001</v>
      </c>
      <c r="ADM909" s="3">
        <v>2908.8311870299999</v>
      </c>
      <c r="ADN909" s="3">
        <v>2846.0877299099998</v>
      </c>
      <c r="ADO909" s="3">
        <v>3312.3159324200001</v>
      </c>
      <c r="ADP909" s="4">
        <v>2856.10359294</v>
      </c>
      <c r="ADQ909" s="3">
        <v>3269.7701071500001</v>
      </c>
      <c r="ADR909" s="3">
        <v>3290.7239462900002</v>
      </c>
      <c r="ADS909" s="3">
        <v>3135.3640479300002</v>
      </c>
      <c r="ADT909" s="3">
        <v>2881.1155995499998</v>
      </c>
      <c r="ADU909" s="4">
        <v>1657.98727949</v>
      </c>
      <c r="ADV909" s="3">
        <v>3304.2095393999998</v>
      </c>
      <c r="ADW909" s="3">
        <v>3322.10685951</v>
      </c>
      <c r="ADX909" s="3">
        <v>3283.04691994</v>
      </c>
      <c r="ADY909" s="3">
        <v>2525.4191781200002</v>
      </c>
      <c r="ADZ909" s="4">
        <v>2243.0997186200002</v>
      </c>
      <c r="AEA909" s="3">
        <v>756.83238821999998</v>
      </c>
      <c r="AEB909" s="3">
        <v>876.55920256000002</v>
      </c>
      <c r="AEC909" s="3">
        <v>2926.6837685</v>
      </c>
      <c r="AED909" s="3">
        <v>3030.1207469199999</v>
      </c>
      <c r="AEE909" s="4">
        <v>3273.8618286000001</v>
      </c>
      <c r="AEF909" s="3">
        <v>2962.4784087200001</v>
      </c>
      <c r="AEG909" s="3">
        <v>3272.8763357799999</v>
      </c>
      <c r="AEH909" s="3">
        <v>2112.56727998</v>
      </c>
      <c r="AEI909" s="3">
        <v>3105.1760292200001</v>
      </c>
      <c r="AEJ909" s="4">
        <v>2936.6263098700001</v>
      </c>
      <c r="AEK909" s="3">
        <v>3358.4551403999999</v>
      </c>
      <c r="AEL909" s="3">
        <v>2843.6625227999998</v>
      </c>
      <c r="AEM909" s="3">
        <v>1002.28285877</v>
      </c>
      <c r="AEN909" s="3">
        <v>621.98080671000002</v>
      </c>
      <c r="AEO909" s="4">
        <v>785.14076267999997</v>
      </c>
      <c r="AEP909" s="3">
        <v>350.56639071000001</v>
      </c>
      <c r="AEQ909" s="3">
        <v>2550.9835826600001</v>
      </c>
      <c r="AER909" s="3">
        <v>200.61489682999999</v>
      </c>
      <c r="AES909" s="3">
        <v>2883.9987563499999</v>
      </c>
      <c r="AET909" s="4">
        <v>1186.95464414</v>
      </c>
      <c r="AEU909" s="3">
        <v>1028.41146727</v>
      </c>
      <c r="AEV909" s="3">
        <v>229.09290530000001</v>
      </c>
      <c r="AEW909" s="3">
        <v>653.25498017999996</v>
      </c>
      <c r="AEX909" s="3">
        <v>2895.15172648</v>
      </c>
      <c r="AEY909" s="4">
        <v>1337.3870784000001</v>
      </c>
      <c r="AEZ909" s="3">
        <v>43.644407430000001</v>
      </c>
      <c r="AFA909" s="3">
        <v>2969.9168289899999</v>
      </c>
      <c r="AFB909" s="3">
        <v>1272.9019211699999</v>
      </c>
      <c r="AFC909" s="3">
        <v>1344.00591164</v>
      </c>
      <c r="AFD909" s="4">
        <v>768.05557315999999</v>
      </c>
      <c r="AFE909" s="3">
        <v>774.89996370999995</v>
      </c>
      <c r="AFF909" s="3">
        <v>816.49944246999996</v>
      </c>
      <c r="AFG909" s="3">
        <v>443.53949833000001</v>
      </c>
      <c r="AFH909" s="3">
        <v>655.70939167999995</v>
      </c>
      <c r="AFI909" s="4">
        <v>2927.6537270700001</v>
      </c>
      <c r="AFJ909" s="3">
        <v>2899.8548760100002</v>
      </c>
      <c r="AFK909" s="3">
        <v>2240.9646913000001</v>
      </c>
      <c r="AFL909" s="3">
        <v>457.39045700000003</v>
      </c>
      <c r="AFM909" s="3">
        <v>3307.4636540900001</v>
      </c>
      <c r="AFN909" s="4">
        <v>242.84320202999999</v>
      </c>
      <c r="AFO909" s="3">
        <v>104.77168118</v>
      </c>
      <c r="AFP909" s="3">
        <v>2911.3191525100001</v>
      </c>
      <c r="AFQ909" s="3">
        <v>1003.3398091400001</v>
      </c>
      <c r="AFR909" s="3">
        <v>630.24005675000001</v>
      </c>
      <c r="AFS909" s="4">
        <v>2718.1358408800002</v>
      </c>
      <c r="AFT909" s="3">
        <v>2606.1251992000002</v>
      </c>
      <c r="AFU909" s="3">
        <v>2596.6207236800001</v>
      </c>
      <c r="AFV909" s="3">
        <v>1645.2056985900001</v>
      </c>
      <c r="AFW909" s="3">
        <v>919.72950467999999</v>
      </c>
      <c r="AFX909" s="4">
        <v>2845.0208376199998</v>
      </c>
      <c r="AFY909" s="3">
        <v>1204.0416977699999</v>
      </c>
      <c r="AFZ909" s="3">
        <v>1114.98943485</v>
      </c>
      <c r="AGA909" s="3">
        <v>339.94344919000002</v>
      </c>
      <c r="AGB909" s="3">
        <v>865.26456007000002</v>
      </c>
      <c r="AGC909" s="4">
        <v>3238.0789944100002</v>
      </c>
      <c r="AGD909" s="3">
        <v>474.38119827999998</v>
      </c>
      <c r="AGE909" s="3">
        <v>962.78547472000002</v>
      </c>
      <c r="AGF909" s="3">
        <v>976.08217134999995</v>
      </c>
      <c r="AGG909" s="3">
        <v>229.91373507</v>
      </c>
      <c r="AGH909" s="4">
        <v>182.78282057000001</v>
      </c>
      <c r="AGI909" s="3">
        <v>645.12497510000003</v>
      </c>
      <c r="AGJ909" s="3">
        <v>1448.5998810000001</v>
      </c>
      <c r="AGK909" s="3">
        <v>3266.7931234799998</v>
      </c>
      <c r="AGL909" s="3">
        <v>739.78634500999999</v>
      </c>
      <c r="AGM909" s="4">
        <v>259.39463472</v>
      </c>
      <c r="AGN909" s="3">
        <v>241.55323791000001</v>
      </c>
      <c r="AGO909" s="3">
        <v>1687.85094306</v>
      </c>
      <c r="AGP909" s="3">
        <v>545.83315594999999</v>
      </c>
      <c r="AGQ909" s="3">
        <v>203.19109685000001</v>
      </c>
      <c r="AGR909" s="4">
        <v>3279.42557558</v>
      </c>
      <c r="AGS909" s="3">
        <v>1074.18406695</v>
      </c>
      <c r="AGT909" s="3">
        <v>2839.65592904</v>
      </c>
      <c r="AGU909" s="3">
        <v>2571.2141471199998</v>
      </c>
      <c r="AGV909" s="3">
        <v>335.09738456000002</v>
      </c>
      <c r="AGW909" s="4">
        <v>2897.16558665</v>
      </c>
      <c r="AGX909" s="3">
        <v>880.82987857000001</v>
      </c>
      <c r="AGY909" s="3">
        <v>1072.06519525</v>
      </c>
      <c r="AGZ909" s="3">
        <v>1109.0099913399999</v>
      </c>
      <c r="AHA909" s="3">
        <v>950.22261605999995</v>
      </c>
      <c r="AHB909" s="4">
        <v>412.39891941000002</v>
      </c>
      <c r="AHC909" s="3">
        <v>612.47570982000002</v>
      </c>
      <c r="AHD909" s="3">
        <v>2131.4656271600002</v>
      </c>
      <c r="AHE909" s="3">
        <v>2867.8462432000001</v>
      </c>
      <c r="AHF909" s="3">
        <v>2544.8121358200001</v>
      </c>
      <c r="AHG909" s="4">
        <v>2544.7002892199998</v>
      </c>
      <c r="AHH909" s="3">
        <v>1562.7318798599999</v>
      </c>
      <c r="AHI909" s="3">
        <v>730.70191561000001</v>
      </c>
      <c r="AHJ909" s="3">
        <v>1707.90317433</v>
      </c>
      <c r="AHK909" s="3">
        <v>198.70169859999999</v>
      </c>
      <c r="AHL909" s="4">
        <v>1117.8893686399999</v>
      </c>
      <c r="AHM909" s="3">
        <v>875.44384341</v>
      </c>
      <c r="AHN909" s="3">
        <v>1640.9928099900001</v>
      </c>
      <c r="AHO909" s="3">
        <v>1728.0554461700001</v>
      </c>
      <c r="AHP909" s="3">
        <v>2965.8400204200002</v>
      </c>
      <c r="AHQ909" s="4">
        <v>3209.1417935099998</v>
      </c>
      <c r="AHR909" s="3">
        <v>743.97375743999999</v>
      </c>
      <c r="AHS909" s="3">
        <v>887.95077876999994</v>
      </c>
      <c r="AHT909" s="3">
        <v>570.76065624</v>
      </c>
      <c r="AHU909" s="3">
        <v>147.80341779</v>
      </c>
      <c r="AHV909" s="4">
        <v>1232.0219888700001</v>
      </c>
      <c r="AHW909" s="3">
        <v>2938.7694150000002</v>
      </c>
      <c r="AHX909" s="3">
        <v>953.51463432000003</v>
      </c>
      <c r="AHZ909" s="3">
        <v>3255.7196887099999</v>
      </c>
      <c r="AIA909" s="4">
        <v>131.89075346000001</v>
      </c>
      <c r="AIB909" s="3">
        <v>644.50111961999994</v>
      </c>
      <c r="AIC909" s="3">
        <v>342.62714621999999</v>
      </c>
      <c r="AID909" s="3">
        <v>2436.2420198300001</v>
      </c>
      <c r="AIE909" s="3">
        <v>3103.4529702099999</v>
      </c>
      <c r="AIF909" s="4">
        <v>1378.7796409499999</v>
      </c>
      <c r="AIG909" s="3">
        <v>3225.1718967699999</v>
      </c>
      <c r="AIH909" s="3">
        <v>1040.5549011799999</v>
      </c>
      <c r="AII909" s="3">
        <v>2922.6193873299999</v>
      </c>
      <c r="AIJ909" s="3">
        <v>2654.0458749700001</v>
      </c>
      <c r="AIK909" s="4">
        <v>1421.1962212599999</v>
      </c>
      <c r="AIL909" s="3">
        <v>185.63553024000001</v>
      </c>
      <c r="AIM909" s="3">
        <v>3291.3074127199998</v>
      </c>
      <c r="AIN909" s="3">
        <v>184.15542690000001</v>
      </c>
      <c r="AIO909" s="3">
        <v>2890.1913297699998</v>
      </c>
      <c r="AIP909" s="4">
        <v>354.29958167000001</v>
      </c>
      <c r="AIQ909" s="3">
        <v>3330.9253425500001</v>
      </c>
      <c r="AIR909" s="3">
        <v>803.90489393999997</v>
      </c>
      <c r="AIS909" s="3">
        <v>2966.2731153099999</v>
      </c>
      <c r="AIT909" s="3">
        <v>3313.7699382199999</v>
      </c>
      <c r="AIU909" s="4">
        <v>3205.0960534400001</v>
      </c>
      <c r="AIV909" s="3">
        <v>3002.4107517699999</v>
      </c>
      <c r="AIW909" s="3">
        <v>1795.39828403</v>
      </c>
      <c r="AIX909" s="3">
        <v>2909.5240145799999</v>
      </c>
      <c r="AIY909" s="3">
        <v>102.18616061</v>
      </c>
      <c r="AIZ909" s="4">
        <v>261.17672388</v>
      </c>
      <c r="AJA909" s="3">
        <v>3118.39940419</v>
      </c>
      <c r="AJB909" s="3">
        <v>2887.6269357800002</v>
      </c>
      <c r="AJC909" s="3">
        <v>1527.84133299</v>
      </c>
      <c r="AJD909" s="3">
        <v>203.26069029000001</v>
      </c>
      <c r="AJE909" s="4">
        <v>70.4136484</v>
      </c>
      <c r="AJF909" s="3">
        <v>3293.55055842</v>
      </c>
      <c r="AJG909" s="3">
        <v>436.89643166000002</v>
      </c>
      <c r="AJH909" s="3">
        <v>755.01550234000001</v>
      </c>
      <c r="AJI909" s="3">
        <v>639.64511306999998</v>
      </c>
      <c r="AJJ909" s="4">
        <v>400.18527068999998</v>
      </c>
      <c r="AJK909" s="3">
        <v>193.72328216</v>
      </c>
      <c r="AJL909" s="3">
        <v>51.120109900000003</v>
      </c>
      <c r="AJM909" s="3">
        <v>285.10443984</v>
      </c>
      <c r="AJN909" s="3">
        <v>646.19559560999994</v>
      </c>
      <c r="AJO909" s="4">
        <v>1044.41920121</v>
      </c>
      <c r="AJP909" s="3">
        <v>3255.50345195</v>
      </c>
      <c r="AJQ909" s="3">
        <v>794.32958224000004</v>
      </c>
      <c r="AJR909" s="3">
        <v>954.46905863999996</v>
      </c>
      <c r="AJS909" s="3">
        <v>965.97061733999999</v>
      </c>
      <c r="AJT909" s="4">
        <v>205.2136562</v>
      </c>
      <c r="AJU909" s="3">
        <v>1040.80220644</v>
      </c>
      <c r="AJV909" s="3">
        <v>340.82144499999998</v>
      </c>
      <c r="AJW909" s="3">
        <v>960.18876949000003</v>
      </c>
      <c r="AJX909" s="3">
        <v>638.9858395</v>
      </c>
      <c r="AJY909" s="4">
        <v>1229.70117192</v>
      </c>
      <c r="AJZ909" s="3">
        <v>2905.6087622099999</v>
      </c>
      <c r="AKA909" s="3">
        <v>1082.6086014099999</v>
      </c>
      <c r="AKB909" s="3">
        <v>1287.1157599200001</v>
      </c>
      <c r="AKC909" s="3">
        <v>311.61954048000001</v>
      </c>
      <c r="AKD909" s="4">
        <v>273.38726574999998</v>
      </c>
      <c r="AKE909" s="3">
        <v>2244.8668948999998</v>
      </c>
      <c r="AKF909" s="3">
        <v>661.63912559000005</v>
      </c>
      <c r="AKG909" s="3">
        <v>238.82542361</v>
      </c>
      <c r="AKH909" s="3">
        <v>185.80951383999999</v>
      </c>
      <c r="AKI909" s="4">
        <v>187.32627801000001</v>
      </c>
      <c r="AKJ909" s="3">
        <v>1032.48268351</v>
      </c>
      <c r="AKK909" s="3">
        <v>3314.5137181099999</v>
      </c>
      <c r="AKL909" s="3">
        <v>2133.2620078300001</v>
      </c>
      <c r="AKM909" s="3">
        <v>619.94644132999997</v>
      </c>
      <c r="AKN909" s="4">
        <v>1732.1645659799999</v>
      </c>
      <c r="AKO909" s="3">
        <v>2931.7299142699999</v>
      </c>
      <c r="AKP909" s="3">
        <v>1086.6344576399999</v>
      </c>
      <c r="AKQ909" s="3">
        <v>438.11680233999999</v>
      </c>
      <c r="AKR909" s="3">
        <v>782.96969590000003</v>
      </c>
      <c r="AKS909" s="4">
        <v>45.895630939999997</v>
      </c>
      <c r="AKT909" s="3">
        <v>215.02508850000001</v>
      </c>
      <c r="AKU909" s="3">
        <v>2910.23859008</v>
      </c>
      <c r="AKV909" s="3">
        <v>1373.70739764</v>
      </c>
      <c r="AKW909" s="3">
        <v>1574.55903644</v>
      </c>
      <c r="AKX909" s="4">
        <v>444.24226779999998</v>
      </c>
      <c r="AKY909" s="3">
        <v>68.215862709999996</v>
      </c>
      <c r="AKZ909" s="3">
        <v>296.81850708000002</v>
      </c>
      <c r="ALA909" s="3">
        <v>379.37061842999998</v>
      </c>
      <c r="ALB909" s="3">
        <v>1197.34767876</v>
      </c>
      <c r="ALC909" s="4">
        <v>3332.2153066699998</v>
      </c>
      <c r="ALD909" s="3">
        <v>404.43171326999999</v>
      </c>
      <c r="ALE909" s="3">
        <v>1420.19270871</v>
      </c>
      <c r="ALF909" s="3">
        <v>755.70211618999997</v>
      </c>
      <c r="ALG909" s="3">
        <v>3127.8417427099998</v>
      </c>
      <c r="ALH909" s="4">
        <v>200.87152263999999</v>
      </c>
      <c r="ALI909" s="3">
        <v>2909.9328760399999</v>
      </c>
      <c r="ALJ909" s="3">
        <v>335.30554351000001</v>
      </c>
      <c r="ALK909" s="3">
        <v>3354.7275417699998</v>
      </c>
      <c r="ALL909" s="3">
        <v>2854.45758381</v>
      </c>
      <c r="ALM909" s="4">
        <v>2676.1591905300002</v>
      </c>
    </row>
    <row r="910" spans="1:1001" x14ac:dyDescent="0.45">
      <c r="A910" s="1" t="s">
        <v>909</v>
      </c>
      <c r="B910" s="3">
        <v>1642.4735347000001</v>
      </c>
      <c r="C910" s="3">
        <v>718.65914364000002</v>
      </c>
      <c r="D910" s="3">
        <v>3133.2619532200001</v>
      </c>
      <c r="E910" s="3">
        <v>3020.4671426</v>
      </c>
      <c r="F910" s="4">
        <v>49.024850260000001</v>
      </c>
      <c r="G910" s="3">
        <v>3617.2644445800001</v>
      </c>
      <c r="H910" s="3">
        <v>2724.5757195599999</v>
      </c>
      <c r="I910" s="3">
        <v>580.99710561999996</v>
      </c>
      <c r="J910" s="3">
        <v>1048.0399242000001</v>
      </c>
      <c r="K910" s="4">
        <v>3230.4765324599998</v>
      </c>
      <c r="L910" s="3">
        <v>2226.79683393</v>
      </c>
      <c r="M910" s="3">
        <v>703.80964338000001</v>
      </c>
      <c r="N910" s="3">
        <v>331.97810715999998</v>
      </c>
      <c r="O910" s="3">
        <v>2063.26592007</v>
      </c>
      <c r="P910" s="4">
        <v>390.96911084999999</v>
      </c>
      <c r="Q910" s="3">
        <v>3229.7631996999999</v>
      </c>
      <c r="R910" s="3">
        <v>1846.5823950399999</v>
      </c>
      <c r="S910" s="3">
        <v>3363.5280050800002</v>
      </c>
      <c r="T910" s="3">
        <v>645.99116488000004</v>
      </c>
      <c r="U910" s="4">
        <v>2740.9985286599999</v>
      </c>
      <c r="V910" s="3">
        <v>1332.7827267</v>
      </c>
      <c r="W910" s="3">
        <v>2292.1071705200002</v>
      </c>
      <c r="X910" s="3">
        <v>3343.7286714000002</v>
      </c>
      <c r="Y910" s="3">
        <v>365.72346912</v>
      </c>
      <c r="Z910" s="4">
        <v>3636.0876059900002</v>
      </c>
      <c r="AA910" s="3">
        <v>2836.3023951499999</v>
      </c>
      <c r="AB910" s="3">
        <v>2312.4178917099998</v>
      </c>
      <c r="AC910" s="3">
        <v>3058.6677274600002</v>
      </c>
      <c r="AD910" s="3">
        <v>80.835887409999998</v>
      </c>
      <c r="AE910" s="4">
        <v>31.402797060000001</v>
      </c>
      <c r="AF910" s="3">
        <v>3202.1625656699998</v>
      </c>
      <c r="AG910" s="3">
        <v>3008.0453349300001</v>
      </c>
      <c r="AH910" s="3">
        <v>387.06877136000003</v>
      </c>
      <c r="AI910" s="3">
        <v>2099.6788234400001</v>
      </c>
      <c r="AJ910" s="4">
        <v>2356.6805622900001</v>
      </c>
      <c r="AK910" s="3">
        <v>334.80658340000002</v>
      </c>
      <c r="AL910" s="3">
        <v>76.31914888</v>
      </c>
      <c r="AM910" s="3">
        <v>1805.8062315300001</v>
      </c>
      <c r="AN910" s="3">
        <v>3225.63171057</v>
      </c>
      <c r="AO910" s="4">
        <v>2477.9421605299999</v>
      </c>
      <c r="AP910" s="3">
        <v>1185.74732223</v>
      </c>
      <c r="AQ910" s="3">
        <v>2910.1895018499999</v>
      </c>
      <c r="AR910" s="3">
        <v>3239.12165327</v>
      </c>
      <c r="AS910" s="3">
        <v>3476.4688376499998</v>
      </c>
      <c r="AT910" s="4">
        <v>2054.5226228000001</v>
      </c>
      <c r="AU910" s="3">
        <v>2786.8463141100001</v>
      </c>
      <c r="AV910" s="3">
        <v>2717.9873334499998</v>
      </c>
      <c r="AW910" s="3">
        <v>799.19615208000005</v>
      </c>
      <c r="AX910" s="3">
        <v>2624.78928989</v>
      </c>
      <c r="AY910" s="4">
        <v>1201.31636895</v>
      </c>
      <c r="AZ910" s="3">
        <v>2485.66516826</v>
      </c>
      <c r="BA910" s="3">
        <v>1730.2091145899999</v>
      </c>
      <c r="BB910" s="3">
        <v>690.41911988000004</v>
      </c>
      <c r="BC910" s="3">
        <v>342.82971284000001</v>
      </c>
      <c r="BD910" s="4">
        <v>245.55548207999999</v>
      </c>
      <c r="BE910" s="3">
        <v>364.99522347999999</v>
      </c>
      <c r="BF910" s="3">
        <v>3271.2825217300001</v>
      </c>
      <c r="BG910" s="3">
        <v>3917.1034312299998</v>
      </c>
      <c r="BH910" s="3">
        <v>2372.1209854200001</v>
      </c>
      <c r="BI910" s="4">
        <v>2364.65087528</v>
      </c>
      <c r="BJ910" s="3">
        <v>2693.5761916299998</v>
      </c>
      <c r="BK910" s="3">
        <v>3454.5823221400001</v>
      </c>
      <c r="BL910" s="3">
        <v>3480.83520464</v>
      </c>
      <c r="BM910" s="3">
        <v>2078.8076265099999</v>
      </c>
      <c r="BN910" s="4">
        <v>2128.7322205300002</v>
      </c>
      <c r="BO910" s="3">
        <v>2893.5914664100001</v>
      </c>
      <c r="BP910" s="3">
        <v>642.79732307999996</v>
      </c>
      <c r="BQ910" s="3">
        <v>1803.5021915699999</v>
      </c>
      <c r="BR910" s="3">
        <v>3299.9022025600002</v>
      </c>
      <c r="BS910" s="4">
        <v>821.61828852999997</v>
      </c>
      <c r="BT910" s="3">
        <v>2147.4857885000001</v>
      </c>
      <c r="BU910" s="3">
        <v>352.80083723000001</v>
      </c>
      <c r="BV910" s="3">
        <v>908.02040839999995</v>
      </c>
      <c r="BW910" s="3">
        <v>504.04850893000003</v>
      </c>
      <c r="BX910" s="4">
        <v>3508.2270583499999</v>
      </c>
      <c r="BY910" s="3">
        <v>56.51546561</v>
      </c>
      <c r="BZ910" s="3">
        <v>2503.64140236</v>
      </c>
      <c r="CA910" s="3">
        <v>3230.9922695599998</v>
      </c>
      <c r="CB910" s="3">
        <v>3369.4906716</v>
      </c>
      <c r="CC910" s="4">
        <v>1238.31025327</v>
      </c>
      <c r="CD910" s="3">
        <v>2519.8684799100001</v>
      </c>
      <c r="CE910" s="3">
        <v>3480.7277076300002</v>
      </c>
      <c r="CF910" s="3">
        <v>2566.2537504100001</v>
      </c>
      <c r="CG910" s="3">
        <v>1652.6472257099999</v>
      </c>
      <c r="CH910" s="4">
        <v>2072.1160929799998</v>
      </c>
      <c r="CI910" s="3">
        <v>3486.45611766</v>
      </c>
      <c r="CJ910" s="3">
        <v>2088.9477635399999</v>
      </c>
      <c r="CK910" s="3">
        <v>2791.20584603</v>
      </c>
      <c r="CL910" s="3">
        <v>2543.9664512499999</v>
      </c>
      <c r="CM910" s="4">
        <v>1807.96238543</v>
      </c>
      <c r="CN910" s="3">
        <v>3195.3660206099999</v>
      </c>
      <c r="CO910" s="3">
        <v>618.58936925</v>
      </c>
      <c r="CP910" s="3">
        <v>2514.4954935199999</v>
      </c>
      <c r="CQ910" s="3">
        <v>3170.07253339</v>
      </c>
      <c r="CR910" s="4">
        <v>3467.5503140400001</v>
      </c>
      <c r="CS910" s="3">
        <v>2111.6861773199998</v>
      </c>
      <c r="CT910" s="3">
        <v>3881.0316599900002</v>
      </c>
      <c r="CU910" s="3">
        <v>1195.2076804799999</v>
      </c>
      <c r="CV910" s="3">
        <v>3249.4463371900001</v>
      </c>
      <c r="CW910" s="4">
        <v>2619.0267045099999</v>
      </c>
      <c r="CX910" s="3">
        <v>3178.71019776</v>
      </c>
      <c r="CY910" s="3">
        <v>3044.5644925699999</v>
      </c>
      <c r="CZ910" s="3">
        <v>3029.1402250599999</v>
      </c>
      <c r="DA910" s="3">
        <v>3520.0069908099999</v>
      </c>
      <c r="DB910" s="4">
        <v>22.383611510000001</v>
      </c>
      <c r="DC910" s="3">
        <v>3486.7413264900001</v>
      </c>
      <c r="DD910" s="3">
        <v>3694.5858632700001</v>
      </c>
      <c r="DE910" s="3">
        <v>3735.3694832199999</v>
      </c>
      <c r="DF910" s="3">
        <v>3866.8364623399998</v>
      </c>
      <c r="DG910" s="4">
        <v>2140.5394932700001</v>
      </c>
      <c r="DH910" s="3">
        <v>2726.8138942999999</v>
      </c>
      <c r="DI910" s="3">
        <v>3876.7087888999999</v>
      </c>
      <c r="DJ910" s="3">
        <v>3466.1932419599998</v>
      </c>
      <c r="DK910" s="3">
        <v>2065.64390306</v>
      </c>
      <c r="DL910" s="4">
        <v>1194.26816904</v>
      </c>
      <c r="DM910" s="3">
        <v>1976.97502543</v>
      </c>
      <c r="DN910" s="3">
        <v>3501.47338782</v>
      </c>
      <c r="DO910" s="3">
        <v>1993.16544215</v>
      </c>
      <c r="DP910" s="3">
        <v>678.80571457999997</v>
      </c>
      <c r="DQ910" s="4">
        <v>357.88115835000002</v>
      </c>
      <c r="DR910" s="3">
        <v>3334.41557784</v>
      </c>
      <c r="DS910" s="3">
        <v>316.75951312000001</v>
      </c>
      <c r="DT910" s="3">
        <v>811.61050331000001</v>
      </c>
      <c r="DU910" s="3">
        <v>3143.5325779499999</v>
      </c>
      <c r="DV910" s="4">
        <v>2094.9961791199999</v>
      </c>
      <c r="DW910" s="3">
        <v>3489.7729907200001</v>
      </c>
      <c r="DX910" s="3">
        <v>596.99179078999998</v>
      </c>
      <c r="DY910" s="3">
        <v>340.96684557999998</v>
      </c>
      <c r="DZ910" s="3">
        <v>3882.1476405100002</v>
      </c>
      <c r="EA910" s="4">
        <v>3393.9117553400001</v>
      </c>
      <c r="EB910" s="3">
        <v>3500.2281623399999</v>
      </c>
      <c r="EC910" s="3">
        <v>3069.6939381100001</v>
      </c>
      <c r="ED910" s="3">
        <v>3110.9746540599999</v>
      </c>
      <c r="EE910" s="3">
        <v>3150.4770090699999</v>
      </c>
      <c r="EF910" s="4">
        <v>429.37412644</v>
      </c>
      <c r="EG910" s="3">
        <v>2817.5401280000001</v>
      </c>
      <c r="EH910" s="3">
        <v>80.522095559999997</v>
      </c>
      <c r="EI910" s="3">
        <v>3220.54517575</v>
      </c>
      <c r="EJ910" s="3">
        <v>1832.30393381</v>
      </c>
      <c r="EK910" s="4">
        <v>347.20229353000002</v>
      </c>
      <c r="EL910" s="3">
        <v>167.99359319999999</v>
      </c>
      <c r="EM910" s="3">
        <v>3192.3828232400001</v>
      </c>
      <c r="EN910" s="3">
        <v>753.78332563000004</v>
      </c>
      <c r="EO910" s="3">
        <v>813.46405001999995</v>
      </c>
      <c r="EP910" s="4">
        <v>1515.57486782</v>
      </c>
      <c r="EQ910" s="3">
        <v>1214.5366370700001</v>
      </c>
      <c r="ER910" s="3">
        <v>37.437542499999999</v>
      </c>
      <c r="ES910" s="3">
        <v>821.26659311000003</v>
      </c>
      <c r="ET910" s="3">
        <v>447.34911779999999</v>
      </c>
      <c r="EU910" s="4">
        <v>1825.5017964199999</v>
      </c>
      <c r="EV910" s="3">
        <v>1754.37419389</v>
      </c>
      <c r="EW910" s="3">
        <v>2340.3024918299998</v>
      </c>
      <c r="EX910" s="3">
        <v>1199.77909957</v>
      </c>
      <c r="EY910" s="3">
        <v>3206.8508023200002</v>
      </c>
      <c r="EZ910" s="4">
        <v>33.487493409999999</v>
      </c>
      <c r="FA910" s="3">
        <v>355.56220551000001</v>
      </c>
      <c r="FB910" s="3">
        <v>2673.3841521099998</v>
      </c>
      <c r="FC910" s="3">
        <v>727.85666237999999</v>
      </c>
      <c r="FD910" s="3">
        <v>3172.1205689100002</v>
      </c>
      <c r="FE910" s="4">
        <v>3005.2205869099998</v>
      </c>
      <c r="FF910" s="3">
        <v>2897.1556447299999</v>
      </c>
      <c r="FG910" s="3">
        <v>2961.4947800099999</v>
      </c>
      <c r="FH910" s="3">
        <v>3138.8437199300001</v>
      </c>
      <c r="FI910" s="3">
        <v>2713.55572261</v>
      </c>
      <c r="FJ910" s="4">
        <v>3342.0223893799998</v>
      </c>
      <c r="FK910" s="3">
        <v>3400.51132611</v>
      </c>
      <c r="FL910" s="3">
        <v>3310.76250742</v>
      </c>
      <c r="FM910" s="3">
        <v>2518.9985619099998</v>
      </c>
      <c r="FN910" s="3">
        <v>1689.8039089700001</v>
      </c>
      <c r="FO910" s="4">
        <v>2521.0646171600001</v>
      </c>
      <c r="FP910" s="3">
        <v>152.21825164000001</v>
      </c>
      <c r="FQ910" s="3">
        <v>3699.25359471</v>
      </c>
      <c r="FR910" s="3">
        <v>369.66668313999998</v>
      </c>
      <c r="FS910" s="3">
        <v>366.20689498000002</v>
      </c>
      <c r="FT910" s="4">
        <v>479.07875547999998</v>
      </c>
      <c r="FU910" s="3">
        <v>2506.0597744000002</v>
      </c>
      <c r="FV910" s="3">
        <v>2810.5621428999998</v>
      </c>
      <c r="FW910" s="3">
        <v>81.580910040000006</v>
      </c>
      <c r="FX910" s="3">
        <v>3705.4716443000002</v>
      </c>
      <c r="FY910" s="4">
        <v>830.19878686000004</v>
      </c>
      <c r="FZ910" s="3">
        <v>2534.68691167</v>
      </c>
      <c r="GA910" s="3">
        <v>3013.60908191</v>
      </c>
      <c r="GB910" s="3">
        <v>3120.9793324299999</v>
      </c>
      <c r="GC910" s="3">
        <v>3482.3774449799998</v>
      </c>
      <c r="GD910" s="4">
        <v>2809.2740428900001</v>
      </c>
      <c r="GE910" s="3">
        <v>126.62215723</v>
      </c>
      <c r="GF910" s="3">
        <v>3198.0832716199998</v>
      </c>
      <c r="GG910" s="3">
        <v>998.80629362000002</v>
      </c>
      <c r="GH910" s="3">
        <v>1998.5278652500001</v>
      </c>
      <c r="GI910" s="4">
        <v>2387.4532901699999</v>
      </c>
      <c r="GJ910" s="3">
        <v>1254.23037404</v>
      </c>
      <c r="GK910" s="3">
        <v>395.05337586000002</v>
      </c>
      <c r="GL910" s="3">
        <v>2938.9340780500002</v>
      </c>
      <c r="GM910" s="3">
        <v>1914.6826829300001</v>
      </c>
      <c r="GN910" s="4">
        <v>3262.92447386</v>
      </c>
      <c r="GO910" s="3">
        <v>3000.7119261900002</v>
      </c>
      <c r="GP910" s="3">
        <v>2657.7840368900002</v>
      </c>
      <c r="GQ910" s="3">
        <v>2759.1015222400001</v>
      </c>
      <c r="GR910" s="3">
        <v>1193.4647376299999</v>
      </c>
      <c r="GS910" s="4">
        <v>346.29198647999999</v>
      </c>
      <c r="GT910" s="3">
        <v>51.652002619999998</v>
      </c>
      <c r="GU910" s="3">
        <v>3149.9693497799999</v>
      </c>
      <c r="GV910" s="3">
        <v>3507.3030811600001</v>
      </c>
      <c r="GW910" s="3">
        <v>2010.93848826</v>
      </c>
      <c r="GX910" s="4">
        <v>2196.1023986700002</v>
      </c>
      <c r="GY910" s="3">
        <v>2068.55377877</v>
      </c>
      <c r="GZ910" s="3">
        <v>3237.5725778599999</v>
      </c>
      <c r="HA910" s="3">
        <v>3201.33365809</v>
      </c>
      <c r="HB910" s="3">
        <v>381.08000729999998</v>
      </c>
      <c r="HC910" s="4">
        <v>3487.5441365299998</v>
      </c>
      <c r="HD910" s="3">
        <v>1839.62118693</v>
      </c>
      <c r="HE910" s="3">
        <v>582.12302806000002</v>
      </c>
      <c r="HF910" s="3">
        <v>378.28322093000003</v>
      </c>
      <c r="HG910" s="3">
        <v>2147.0564218300001</v>
      </c>
      <c r="HH910" s="4">
        <v>3225.4676688899999</v>
      </c>
      <c r="HI910" s="3">
        <v>344.88023384000002</v>
      </c>
      <c r="HJ910" s="3">
        <v>3836.81372805</v>
      </c>
      <c r="HK910" s="3">
        <v>60.500311420000003</v>
      </c>
      <c r="HL910" s="3">
        <v>3139.6639283300001</v>
      </c>
      <c r="HM910" s="4">
        <v>359.86705687</v>
      </c>
      <c r="HN910" s="3">
        <v>2060.84692666</v>
      </c>
      <c r="HO910" s="3">
        <v>3498.50137511</v>
      </c>
      <c r="HP910" s="3">
        <v>3237.6925022700002</v>
      </c>
      <c r="HQ910" s="3">
        <v>1842.2340477800001</v>
      </c>
      <c r="HR910" s="4">
        <v>69.709014819999993</v>
      </c>
      <c r="HS910" s="3">
        <v>3661.8489848200002</v>
      </c>
      <c r="HT910" s="3">
        <v>2431.41273219</v>
      </c>
      <c r="HU910" s="3">
        <v>3211.6943814699998</v>
      </c>
      <c r="HV910" s="3">
        <v>80.031213260000001</v>
      </c>
      <c r="HW910" s="4">
        <v>2885.84173977</v>
      </c>
      <c r="HX910" s="3">
        <v>3003.6261514900002</v>
      </c>
      <c r="HY910" s="3">
        <v>1830.7660430599999</v>
      </c>
      <c r="HZ910" s="3">
        <v>3069.1315982599999</v>
      </c>
      <c r="IA910" s="3">
        <v>3069.3969232499999</v>
      </c>
      <c r="IB910" s="4">
        <v>2716.1058250900001</v>
      </c>
      <c r="IC910" s="3">
        <v>2643.5006047000002</v>
      </c>
      <c r="ID910" s="3">
        <v>715.15896642999996</v>
      </c>
      <c r="IE910" s="3">
        <v>3195.96750677</v>
      </c>
      <c r="IF910" s="3">
        <v>212.75833073999999</v>
      </c>
      <c r="IG910" s="4">
        <v>3183.9663665899998</v>
      </c>
      <c r="IH910" s="3">
        <v>3002.4399561599998</v>
      </c>
      <c r="II910" s="3">
        <v>1828.1159000099999</v>
      </c>
      <c r="IJ910" s="3">
        <v>1188.71933494</v>
      </c>
      <c r="IK910" s="3">
        <v>2273.3287477499998</v>
      </c>
      <c r="IL910" s="4">
        <v>2484.9568064599998</v>
      </c>
      <c r="IM910" s="3">
        <v>3073.66511378</v>
      </c>
      <c r="IN910" s="3">
        <v>361.64666054999998</v>
      </c>
      <c r="IO910" s="3">
        <v>3237.52100415</v>
      </c>
      <c r="IP910" s="3">
        <v>2660.8231575599998</v>
      </c>
      <c r="IQ910" s="4">
        <v>2504.2242474200002</v>
      </c>
      <c r="IR910" s="3">
        <v>351.61402053</v>
      </c>
      <c r="IS910" s="3">
        <v>727.84050676000004</v>
      </c>
      <c r="IT910" s="3">
        <v>28.891840890000001</v>
      </c>
      <c r="IU910" s="3">
        <v>2360.3199263800002</v>
      </c>
      <c r="IV910" s="4">
        <v>2111.8495976300001</v>
      </c>
      <c r="IW910" s="3">
        <v>3278.54385155</v>
      </c>
      <c r="IX910" s="3">
        <v>2731.0858130500001</v>
      </c>
      <c r="IY910" s="3">
        <v>3175.3697126400002</v>
      </c>
      <c r="IZ910" s="3">
        <v>2097.59102024</v>
      </c>
      <c r="JA910" s="4">
        <v>3435.9617273499998</v>
      </c>
      <c r="JB910" s="3">
        <v>2718.2582507699999</v>
      </c>
      <c r="JC910" s="3">
        <v>3501.45288261</v>
      </c>
      <c r="JD910" s="3">
        <v>3285.1577138299999</v>
      </c>
      <c r="JE910" s="3">
        <v>3474.4276371999999</v>
      </c>
      <c r="JF910" s="4">
        <v>3756.7023580599998</v>
      </c>
      <c r="JH910" s="3">
        <v>1802.94171583</v>
      </c>
      <c r="JI910" s="3">
        <v>3064.7465901700002</v>
      </c>
      <c r="JJ910" s="3">
        <v>339.44013948999998</v>
      </c>
      <c r="JK910" s="4">
        <v>3679.1156143799999</v>
      </c>
      <c r="JL910" s="3">
        <v>3495.0092757100001</v>
      </c>
      <c r="JM910" s="3">
        <v>2609.4302662300001</v>
      </c>
      <c r="JN910" s="3">
        <v>3835.9829563600001</v>
      </c>
      <c r="JO910" s="3">
        <v>380.47914250999997</v>
      </c>
      <c r="JP910" s="4">
        <v>2169.9017112500001</v>
      </c>
      <c r="JQ910" s="3">
        <v>2082.2686574099998</v>
      </c>
      <c r="JR910" s="3">
        <v>2083.03853484</v>
      </c>
      <c r="JS910" s="3">
        <v>1920.57078505</v>
      </c>
      <c r="JT910" s="3">
        <v>3429.20370723</v>
      </c>
      <c r="JU910" s="4">
        <v>2000.56098789</v>
      </c>
      <c r="JV910" s="3">
        <v>474.10096041000003</v>
      </c>
      <c r="JW910" s="3">
        <v>362.83844821000002</v>
      </c>
      <c r="JX910" s="3">
        <v>1135.01184036</v>
      </c>
      <c r="JY910" s="3">
        <v>2453.6708269599999</v>
      </c>
      <c r="JZ910" s="4">
        <v>3449.5386618500002</v>
      </c>
      <c r="KA910" s="3">
        <v>56.237091849999999</v>
      </c>
      <c r="KB910" s="3">
        <v>2627.3176444199999</v>
      </c>
      <c r="KC910" s="3">
        <v>3262.9897177100001</v>
      </c>
      <c r="KD910" s="3">
        <v>3483.4517937099999</v>
      </c>
      <c r="KE910" s="4">
        <v>2495.5145041300002</v>
      </c>
      <c r="KF910" s="3">
        <v>3096.2444568400001</v>
      </c>
      <c r="KG910" s="3">
        <v>1063.1019329999999</v>
      </c>
      <c r="KH910" s="3">
        <v>438.43618651999998</v>
      </c>
      <c r="KI910" s="3">
        <v>2042.2884688700001</v>
      </c>
      <c r="KJ910" s="4">
        <v>524.53134961000001</v>
      </c>
      <c r="KK910" s="3">
        <v>3222.60874552</v>
      </c>
      <c r="KL910" s="3">
        <v>460.49854973999999</v>
      </c>
      <c r="KM910" s="3">
        <v>3131.4742717300001</v>
      </c>
      <c r="KN910" s="3">
        <v>539.14597201000004</v>
      </c>
      <c r="KO910" s="4">
        <v>1806.5419336099999</v>
      </c>
      <c r="KP910" s="3">
        <v>2553.0216762599998</v>
      </c>
      <c r="KQ910" s="3">
        <v>2599.1546705400001</v>
      </c>
      <c r="KR910" s="3">
        <v>846.64831487000004</v>
      </c>
      <c r="KS910" s="3">
        <v>3884.3541253799999</v>
      </c>
      <c r="KT910" s="4">
        <v>65.565098289999995</v>
      </c>
      <c r="KU910" s="3">
        <v>3688.9301535300001</v>
      </c>
      <c r="KV910" s="3">
        <v>3850.6622012399998</v>
      </c>
      <c r="KW910" s="3">
        <v>1842.3148258799999</v>
      </c>
      <c r="KX910" s="3">
        <v>3084.9802614800001</v>
      </c>
      <c r="KY910" s="4">
        <v>3299.5766046799999</v>
      </c>
      <c r="KZ910" s="3">
        <v>2206.8900032400002</v>
      </c>
      <c r="LA910" s="3">
        <v>798.02735511000003</v>
      </c>
      <c r="LB910" s="3">
        <v>2815.02917183</v>
      </c>
      <c r="LC910" s="3">
        <v>3241.6201820400001</v>
      </c>
      <c r="LD910" s="4">
        <v>725.55262242000003</v>
      </c>
      <c r="LE910" s="3">
        <v>3465.5495026399999</v>
      </c>
      <c r="LF910" s="3">
        <v>3503.9719165900001</v>
      </c>
      <c r="LG910" s="3">
        <v>2709.5547211799999</v>
      </c>
      <c r="LH910" s="3">
        <v>339.34196302999999</v>
      </c>
      <c r="LI910" s="4">
        <v>65.756480249999996</v>
      </c>
      <c r="LJ910" s="3">
        <v>2522.1141110899998</v>
      </c>
      <c r="LK910" s="3">
        <v>1820.14745113</v>
      </c>
      <c r="LL910" s="3">
        <v>86.241806409999995</v>
      </c>
      <c r="LM910" s="3">
        <v>389.36100528999998</v>
      </c>
      <c r="LN910" s="4">
        <v>3472.2049967100002</v>
      </c>
      <c r="LO910" s="3">
        <v>3484.7734476999999</v>
      </c>
      <c r="LP910" s="3">
        <v>1247.83088441</v>
      </c>
      <c r="LQ910" s="3">
        <v>3207.0129798900002</v>
      </c>
      <c r="LR910" s="3">
        <v>3149.78604563</v>
      </c>
      <c r="LS910" s="4">
        <v>2157.5954784</v>
      </c>
      <c r="LT910" s="3">
        <v>2918.3424976199999</v>
      </c>
      <c r="LU910" s="3">
        <v>1790.2651464600001</v>
      </c>
      <c r="LV910" s="3">
        <v>373.57758591999999</v>
      </c>
      <c r="LW910" s="3">
        <v>3242.2800769800001</v>
      </c>
      <c r="LX910" s="4">
        <v>3864.4677999</v>
      </c>
      <c r="LY910" s="3">
        <v>3862.6341370300001</v>
      </c>
      <c r="LZ910" s="3">
        <v>2594.78768218</v>
      </c>
      <c r="MA910" s="3">
        <v>3226.34877155</v>
      </c>
      <c r="MB910" s="3">
        <v>40.618335530000003</v>
      </c>
      <c r="MC910" s="4">
        <v>123.88440101</v>
      </c>
      <c r="MD910" s="3">
        <v>1835.4294249100001</v>
      </c>
      <c r="ME910" s="3">
        <v>361.92254882999998</v>
      </c>
      <c r="MF910" s="3">
        <v>2901.3194450999999</v>
      </c>
      <c r="MG910" s="3">
        <v>3246.3077973200002</v>
      </c>
      <c r="MH910" s="4">
        <v>2099.8316804599999</v>
      </c>
      <c r="MI910" s="3">
        <v>369.31374498000002</v>
      </c>
      <c r="MJ910" s="3">
        <v>344.01590816999999</v>
      </c>
      <c r="MK910" s="3">
        <v>1846.8806526400001</v>
      </c>
      <c r="ML910" s="3">
        <v>2549.8203780200001</v>
      </c>
      <c r="MM910" s="4">
        <v>2938.6084801699999</v>
      </c>
      <c r="MN910" s="3">
        <v>1754.2082880999999</v>
      </c>
      <c r="MO910" s="3">
        <v>3243.5576136999998</v>
      </c>
      <c r="MP910" s="3">
        <v>727.77464153999995</v>
      </c>
      <c r="MQ910" s="3">
        <v>82.149463589999996</v>
      </c>
      <c r="MR910" s="4">
        <v>3267.1305273900002</v>
      </c>
      <c r="MS910" s="3">
        <v>704.27442813999994</v>
      </c>
      <c r="MT910" s="3">
        <v>321.33155357999999</v>
      </c>
      <c r="MU910" s="3">
        <v>345.50781754000002</v>
      </c>
      <c r="MV910" s="3">
        <v>2551.10972077</v>
      </c>
      <c r="MW910" s="4">
        <v>690.07860912000001</v>
      </c>
      <c r="MX910" s="3">
        <v>1918.9210476999999</v>
      </c>
      <c r="MY910" s="3">
        <v>2007.5743910799999</v>
      </c>
      <c r="MZ910" s="3">
        <v>947.50412230999996</v>
      </c>
      <c r="NA910" s="3">
        <v>1811.98575618</v>
      </c>
      <c r="NB910" s="4">
        <v>2606.5415171</v>
      </c>
      <c r="NC910" s="3">
        <v>1810.02719794</v>
      </c>
      <c r="ND910" s="3">
        <v>3506.5114557799998</v>
      </c>
      <c r="NE910" s="3">
        <v>1166.19467244</v>
      </c>
      <c r="NF910" s="3">
        <v>1246.1159032099999</v>
      </c>
      <c r="NG910" s="4">
        <v>2366.5118784299998</v>
      </c>
      <c r="NH910" s="3">
        <v>3484.3527802100002</v>
      </c>
      <c r="NI910" s="3">
        <v>3124.6249102199999</v>
      </c>
      <c r="NJ910" s="3">
        <v>3398.7472566800002</v>
      </c>
      <c r="NK910" s="3">
        <v>2861.82330379</v>
      </c>
      <c r="NL910" s="4">
        <v>2789.8462884700002</v>
      </c>
      <c r="NM910" s="3">
        <v>654.77485119999994</v>
      </c>
      <c r="NN910" s="3">
        <v>2504.63435162</v>
      </c>
      <c r="NO910" s="3">
        <v>352.51997798999997</v>
      </c>
      <c r="NP910" s="3">
        <v>3720.95804881</v>
      </c>
      <c r="NQ910" s="4">
        <v>2850.88532768</v>
      </c>
      <c r="NR910" s="3">
        <v>2544.6083264600002</v>
      </c>
      <c r="NS910" s="3">
        <v>3284.5438002699998</v>
      </c>
      <c r="NT910" s="3">
        <v>162.75109451</v>
      </c>
      <c r="NU910" s="3">
        <v>3472.9288927600001</v>
      </c>
      <c r="NV910" s="4">
        <v>1952.54213566</v>
      </c>
      <c r="NW910" s="3">
        <v>3272.6650699800002</v>
      </c>
      <c r="NX910" s="3">
        <v>3133.8684103400001</v>
      </c>
      <c r="NY910" s="3">
        <v>3750.9932104999998</v>
      </c>
      <c r="NZ910" s="3">
        <v>2452.9450667999999</v>
      </c>
      <c r="OA910" s="4">
        <v>3902.4838378700001</v>
      </c>
      <c r="OB910" s="3">
        <v>333.46877379</v>
      </c>
      <c r="OC910" s="3">
        <v>38.415578879999998</v>
      </c>
      <c r="OD910" s="3">
        <v>421.29383095999998</v>
      </c>
      <c r="OE910" s="3">
        <v>3496.8112487100002</v>
      </c>
      <c r="OF910" s="4">
        <v>527.84573719000002</v>
      </c>
      <c r="OG910" s="3">
        <v>2594.2607604200002</v>
      </c>
      <c r="OH910" s="3">
        <v>384.48697901000003</v>
      </c>
      <c r="OI910" s="3">
        <v>3237.2979323200002</v>
      </c>
      <c r="OJ910" s="3">
        <v>3136.9963869200001</v>
      </c>
      <c r="OK910" s="4">
        <v>404.13656251999998</v>
      </c>
      <c r="OL910" s="3">
        <v>1197.27870669</v>
      </c>
      <c r="OM910" s="3">
        <v>658.58322793000002</v>
      </c>
      <c r="ON910" s="3">
        <v>3459.3097051</v>
      </c>
      <c r="OO910" s="3">
        <v>2483.3567787100001</v>
      </c>
      <c r="OP910" s="4">
        <v>3218.13860974</v>
      </c>
      <c r="OQ910" s="3">
        <v>3267.6232737999999</v>
      </c>
      <c r="OS910" s="3">
        <v>2573.72883151</v>
      </c>
      <c r="OT910" s="3">
        <v>2050.2308202099998</v>
      </c>
      <c r="OU910" s="4">
        <v>3124.7404850399998</v>
      </c>
      <c r="OV910" s="3">
        <v>2849.6773843999999</v>
      </c>
      <c r="OW910" s="3">
        <v>373.58255688000003</v>
      </c>
      <c r="OX910" s="3">
        <v>338.31483842</v>
      </c>
      <c r="OY910" s="3">
        <v>2661.69991063</v>
      </c>
      <c r="OZ910" s="4">
        <v>808.12958857000001</v>
      </c>
      <c r="PA910" s="3">
        <v>1799.6540471599999</v>
      </c>
      <c r="PB910" s="3">
        <v>2800.6786316799999</v>
      </c>
      <c r="PC910" s="3">
        <v>460.90368297999999</v>
      </c>
      <c r="PD910" s="3">
        <v>330.31283556</v>
      </c>
      <c r="PE910" s="4">
        <v>2376.2903781199998</v>
      </c>
      <c r="PF910" s="3">
        <v>3433.2283207199998</v>
      </c>
      <c r="PG910" s="3">
        <v>2840.25430835</v>
      </c>
      <c r="PH910" s="3">
        <v>382.53525583999999</v>
      </c>
      <c r="PI910" s="3">
        <v>1822.2352543300001</v>
      </c>
      <c r="PJ910" s="4">
        <v>3455.90211202</v>
      </c>
      <c r="PK910" s="3">
        <v>2327.5936112200002</v>
      </c>
      <c r="PL910" s="3">
        <v>2446.7841832499998</v>
      </c>
      <c r="PM910" s="3">
        <v>3416.1872484700002</v>
      </c>
      <c r="PN910" s="3">
        <v>3477.94148455</v>
      </c>
      <c r="PO910" s="4">
        <v>2915.8532894</v>
      </c>
      <c r="PP910" s="3">
        <v>3406.9654962999998</v>
      </c>
      <c r="PQ910" s="3">
        <v>3488.1760698200001</v>
      </c>
      <c r="PR910" s="3">
        <v>2383.53990191</v>
      </c>
      <c r="PS910" s="3">
        <v>2689.81255354</v>
      </c>
      <c r="PT910" s="4">
        <v>3461.6137450599999</v>
      </c>
      <c r="PU910" s="3">
        <v>2743.1720809200001</v>
      </c>
      <c r="PV910" s="3">
        <v>2982.9879683099998</v>
      </c>
      <c r="PW910" s="3">
        <v>2533.0421452800001</v>
      </c>
      <c r="PX910" s="3">
        <v>2293.8749681700001</v>
      </c>
      <c r="PY910" s="4">
        <v>2228.7852179299998</v>
      </c>
      <c r="PZ910" s="3">
        <v>3152.23362206</v>
      </c>
      <c r="QA910" s="3">
        <v>2671.2000365600002</v>
      </c>
      <c r="QB910" s="3">
        <v>3144.8647952299998</v>
      </c>
      <c r="QC910" s="3">
        <v>1789.5984164500001</v>
      </c>
      <c r="QD910" s="4">
        <v>1788.0549333700001</v>
      </c>
      <c r="QE910" s="3">
        <v>1805.0239266999999</v>
      </c>
      <c r="QF910" s="3">
        <v>3247.0503344700001</v>
      </c>
      <c r="QG910" s="3">
        <v>3247.0292078900002</v>
      </c>
      <c r="QH910" s="3">
        <v>2433.4079512600001</v>
      </c>
      <c r="QI910" s="4">
        <v>845.5540823</v>
      </c>
      <c r="QJ910" s="3">
        <v>2513.3428521699998</v>
      </c>
      <c r="QK910" s="3">
        <v>803.91794271000003</v>
      </c>
      <c r="QL910" s="3">
        <v>2614.81319454</v>
      </c>
      <c r="QM910" s="3">
        <v>2888.3620164899999</v>
      </c>
      <c r="QN910" s="4">
        <v>1892.02256177</v>
      </c>
      <c r="QO910" s="3">
        <v>3475.9139542399998</v>
      </c>
      <c r="QP910" s="3">
        <v>2961.6333455200001</v>
      </c>
      <c r="QQ910" s="3">
        <v>2050.8925792599998</v>
      </c>
      <c r="QR910" s="3">
        <v>826.85022392999997</v>
      </c>
      <c r="QS910" s="4">
        <v>3019.8724915100001</v>
      </c>
      <c r="QT910" s="3">
        <v>2839.0556856200001</v>
      </c>
      <c r="QU910" s="3">
        <v>2854.4159520200001</v>
      </c>
      <c r="QV910" s="3">
        <v>2226.7235122699999</v>
      </c>
      <c r="QW910" s="3">
        <v>358.80886376000001</v>
      </c>
      <c r="QX910" s="4">
        <v>466.67869575999998</v>
      </c>
      <c r="QY910" s="3">
        <v>354.01623695000001</v>
      </c>
      <c r="QZ910" s="3">
        <v>762.01088579999998</v>
      </c>
      <c r="RA910" s="3">
        <v>2314.70018372</v>
      </c>
      <c r="RB910" s="3">
        <v>2642.21685428</v>
      </c>
      <c r="RC910" s="4">
        <v>395.51070418</v>
      </c>
      <c r="RD910" s="3">
        <v>2187.8611683600002</v>
      </c>
      <c r="RE910" s="3">
        <v>416.38500796</v>
      </c>
      <c r="RF910" s="3">
        <v>393.86904464000003</v>
      </c>
      <c r="RG910" s="3">
        <v>559.49148992000005</v>
      </c>
      <c r="RH910" s="4">
        <v>3018.28675527</v>
      </c>
      <c r="RI910" s="3">
        <v>2104.1837559400001</v>
      </c>
      <c r="RJ910" s="3">
        <v>1184.1398380400001</v>
      </c>
      <c r="RK910" s="3">
        <v>357.27532259999998</v>
      </c>
      <c r="RL910" s="3">
        <v>780.23815337999997</v>
      </c>
      <c r="RM910" s="4">
        <v>3444.7211802400002</v>
      </c>
      <c r="RN910" s="3">
        <v>3113.0146117700001</v>
      </c>
      <c r="RO910" s="3">
        <v>332.58083606000002</v>
      </c>
      <c r="RP910" s="3">
        <v>3308.2465802900001</v>
      </c>
      <c r="RQ910" s="3">
        <v>3065.6339065299999</v>
      </c>
      <c r="RR910" s="4">
        <v>1847.45852674</v>
      </c>
      <c r="RS910" s="3">
        <v>3018.6552276799998</v>
      </c>
      <c r="RT910" s="3">
        <v>1093.2439703299999</v>
      </c>
      <c r="RU910" s="3">
        <v>530.97184965999998</v>
      </c>
      <c r="RV910" s="3">
        <v>3206.4009304400001</v>
      </c>
      <c r="RW910" s="4">
        <v>1753.4408961500001</v>
      </c>
      <c r="RX910" s="3">
        <v>3895.27905272</v>
      </c>
      <c r="RY910" s="3">
        <v>2805.8192256900002</v>
      </c>
      <c r="RZ910" s="3">
        <v>1898.9725852199999</v>
      </c>
      <c r="SA910" s="3">
        <v>735.25780044999999</v>
      </c>
      <c r="SB910" s="4">
        <v>2075.1191741900002</v>
      </c>
      <c r="SC910" s="3">
        <v>1804.4839561700001</v>
      </c>
      <c r="SD910" s="3">
        <v>3199.2315633799999</v>
      </c>
      <c r="SE910" s="3">
        <v>736.90318820999994</v>
      </c>
      <c r="SF910" s="3">
        <v>3158.4007193100001</v>
      </c>
      <c r="SG910" s="4">
        <v>1785.23577768</v>
      </c>
      <c r="SH910" s="3">
        <v>3406.1782205099998</v>
      </c>
      <c r="SI910" s="3">
        <v>3505.7266654700002</v>
      </c>
      <c r="SJ910" s="3">
        <v>1821.37652099</v>
      </c>
      <c r="SK910" s="3">
        <v>2729.41308501</v>
      </c>
      <c r="SL910" s="4">
        <v>2729.9089382699999</v>
      </c>
      <c r="SM910" s="3">
        <v>2089.4933264000001</v>
      </c>
      <c r="SN910" s="3">
        <v>95.769272619999995</v>
      </c>
      <c r="SO910" s="3">
        <v>2167.24473313</v>
      </c>
      <c r="SP910" s="3">
        <v>1191.9430024999999</v>
      </c>
      <c r="SQ910" s="4">
        <v>21.262038660000002</v>
      </c>
      <c r="SR910" s="3">
        <v>3074.9314658399999</v>
      </c>
      <c r="SS910" s="3">
        <v>37.719023110000002</v>
      </c>
      <c r="ST910" s="3">
        <v>749.51202824999996</v>
      </c>
      <c r="SU910" s="3">
        <v>359.24630824000002</v>
      </c>
      <c r="SV910" s="4">
        <v>1211.1302867300001</v>
      </c>
      <c r="SW910" s="3">
        <v>1964.5929854399999</v>
      </c>
      <c r="SX910" s="3">
        <v>3094.6083896300001</v>
      </c>
      <c r="SY910" s="3">
        <v>327.35759983999998</v>
      </c>
      <c r="SZ910" s="3">
        <v>2688.2286814099998</v>
      </c>
      <c r="TA910" s="4">
        <v>1228.3080603799999</v>
      </c>
      <c r="TB910" s="3">
        <v>3884.3820870300001</v>
      </c>
      <c r="TC910" s="3">
        <v>1475.5275713200001</v>
      </c>
      <c r="TD910" s="3">
        <v>3125.3133881799999</v>
      </c>
      <c r="TE910" s="3">
        <v>3894.13635329</v>
      </c>
      <c r="TF910" s="4">
        <v>342.76198350999999</v>
      </c>
      <c r="TG910" s="3">
        <v>2754.4095573700001</v>
      </c>
      <c r="TH910" s="3">
        <v>101.23857135999999</v>
      </c>
      <c r="TI910" s="3">
        <v>2350.27113074</v>
      </c>
      <c r="TJ910" s="3">
        <v>2655.0357173799998</v>
      </c>
      <c r="TK910" s="4">
        <v>3885.5073880999998</v>
      </c>
      <c r="TL910" s="3">
        <v>3919.8107403200001</v>
      </c>
      <c r="TM910" s="3">
        <v>3475.2602729999999</v>
      </c>
      <c r="TN910" s="3">
        <v>1680.3839397700001</v>
      </c>
      <c r="TO910" s="3">
        <v>1806.67179994</v>
      </c>
      <c r="TP910" s="4">
        <v>3062.9241119600001</v>
      </c>
      <c r="TQ910" s="3">
        <v>14.061603099999999</v>
      </c>
      <c r="TR910" s="3">
        <v>2062.8986903999999</v>
      </c>
      <c r="TS910" s="3">
        <v>3199.27816613</v>
      </c>
      <c r="TT910" s="3">
        <v>738.78593931</v>
      </c>
      <c r="TU910" s="4">
        <v>2724.4303189799998</v>
      </c>
      <c r="TV910" s="3">
        <v>852.35062735999998</v>
      </c>
      <c r="TW910" s="3">
        <v>701.61372180000001</v>
      </c>
      <c r="TX910" s="3">
        <v>3481.9704476299999</v>
      </c>
      <c r="TY910" s="3">
        <v>1984.36808569</v>
      </c>
      <c r="TZ910" s="4">
        <v>1845.6988068999999</v>
      </c>
      <c r="UA910" s="3">
        <v>3223.605423</v>
      </c>
      <c r="UB910" s="3">
        <v>2835.95256384</v>
      </c>
      <c r="UC910" s="3">
        <v>375.52682361000001</v>
      </c>
      <c r="UD910" s="3">
        <v>3884.0446831200002</v>
      </c>
      <c r="UE910" s="4">
        <v>3070.6446342099998</v>
      </c>
      <c r="UF910" s="3">
        <v>2359.98997891</v>
      </c>
      <c r="UG910" s="3">
        <v>412.00062123999999</v>
      </c>
      <c r="UH910" s="3">
        <v>3142.48619087</v>
      </c>
      <c r="UI910" s="3">
        <v>67.731194110000004</v>
      </c>
      <c r="UJ910" s="4">
        <v>3732.68081523</v>
      </c>
      <c r="UK910" s="3">
        <v>609.35270419999995</v>
      </c>
      <c r="UL910" s="3">
        <v>722.13446605000001</v>
      </c>
      <c r="UM910" s="3">
        <v>1852.3723207</v>
      </c>
      <c r="UN910" s="3">
        <v>2438.5976335</v>
      </c>
      <c r="UO910" s="4">
        <v>2439.2047119899999</v>
      </c>
      <c r="UP910" s="3">
        <v>3894.8055687800002</v>
      </c>
      <c r="UQ910" s="3">
        <v>3231.7801667200001</v>
      </c>
      <c r="UR910" s="3">
        <v>3235.4885028799999</v>
      </c>
      <c r="US910" s="3">
        <v>3220.3270748800001</v>
      </c>
      <c r="UT910" s="4">
        <v>2864.0739059299999</v>
      </c>
      <c r="UU910" s="3">
        <v>3739.2337832500002</v>
      </c>
      <c r="UV910" s="3">
        <v>1489.4170549299999</v>
      </c>
      <c r="UW910" s="3">
        <v>1989.9684935</v>
      </c>
      <c r="UX910" s="3">
        <v>3705.6928520199999</v>
      </c>
      <c r="UY910" s="4">
        <v>717.20327372999998</v>
      </c>
      <c r="UZ910" s="3">
        <v>45.660131710000002</v>
      </c>
      <c r="VA910" s="3">
        <v>2477.7694196699999</v>
      </c>
      <c r="VB910" s="3">
        <v>2085.5351995000001</v>
      </c>
      <c r="VC910" s="3">
        <v>2078.1819069200001</v>
      </c>
      <c r="VD910" s="4">
        <v>2075.3596443800002</v>
      </c>
      <c r="VE910" s="3">
        <v>1721.8765428900001</v>
      </c>
      <c r="VF910" s="3">
        <v>3218.6207928600002</v>
      </c>
      <c r="VG910" s="3">
        <v>2616.8500454</v>
      </c>
      <c r="VH910" s="3">
        <v>1991.8158265100001</v>
      </c>
      <c r="VI910" s="4">
        <v>393.92993890000002</v>
      </c>
      <c r="VJ910" s="3">
        <v>1119.91752032</v>
      </c>
      <c r="VK910" s="3">
        <v>2069.39449238</v>
      </c>
      <c r="VL910" s="3">
        <v>2548.9628874199998</v>
      </c>
      <c r="VM910" s="3">
        <v>29.66855339</v>
      </c>
      <c r="VN910" s="4">
        <v>2208.4583411200001</v>
      </c>
      <c r="VO910" s="3">
        <v>345.94277654000001</v>
      </c>
      <c r="VP910" s="3">
        <v>333.50046365999998</v>
      </c>
      <c r="VQ910" s="3">
        <v>2571.6546984500001</v>
      </c>
      <c r="VR910" s="3">
        <v>1985.46791059</v>
      </c>
      <c r="VS910" s="4">
        <v>397.11446015000001</v>
      </c>
      <c r="VT910" s="3">
        <v>3473.4402802700001</v>
      </c>
      <c r="VU910" s="3">
        <v>3008.2994752599998</v>
      </c>
      <c r="VV910" s="3">
        <v>2481.1111475299999</v>
      </c>
      <c r="VW910" s="3">
        <v>3481.36958284</v>
      </c>
      <c r="VX910" s="4">
        <v>56.026447419999997</v>
      </c>
      <c r="VY910" s="3">
        <v>2856.6559908700001</v>
      </c>
      <c r="VZ910" s="3">
        <v>2608.8915384400002</v>
      </c>
      <c r="WA910" s="3">
        <v>717.93711169999995</v>
      </c>
      <c r="WB910" s="3">
        <v>427.17882623000003</v>
      </c>
      <c r="WC910" s="4">
        <v>603.08059542000001</v>
      </c>
      <c r="WD910" s="3">
        <v>79.721149629999999</v>
      </c>
      <c r="WE910" s="3">
        <v>2502.9442252200001</v>
      </c>
      <c r="WF910" s="3">
        <v>3892.9079047999999</v>
      </c>
      <c r="WG910" s="3">
        <v>2576.1521745099999</v>
      </c>
      <c r="WH910" s="4">
        <v>466.46805132999998</v>
      </c>
      <c r="WI910" s="3">
        <v>3864.1297746199998</v>
      </c>
      <c r="WJ910" s="3">
        <v>1703.3597168900001</v>
      </c>
      <c r="WK910" s="3">
        <v>3742.6886004500002</v>
      </c>
      <c r="WL910" s="3">
        <v>3430.1730444300001</v>
      </c>
      <c r="WM910" s="4">
        <v>3714.5156846499999</v>
      </c>
      <c r="WN910" s="3">
        <v>2444.6243011299998</v>
      </c>
      <c r="WO910" s="3">
        <v>3483.14110871</v>
      </c>
      <c r="WP910" s="3">
        <v>3460.6183103200001</v>
      </c>
      <c r="WQ910" s="3">
        <v>3455.3379080599998</v>
      </c>
      <c r="WR910" s="4">
        <v>3000.56714698</v>
      </c>
      <c r="WS910" s="3">
        <v>380.21133204</v>
      </c>
      <c r="WT910" s="3">
        <v>3277.05380629</v>
      </c>
      <c r="WU910" s="3">
        <v>3875.88423091</v>
      </c>
      <c r="WV910" s="3">
        <v>3354.8201259000002</v>
      </c>
      <c r="WW910" s="4">
        <v>2821.2987951300001</v>
      </c>
      <c r="WX910" s="3">
        <v>3309.2413936600001</v>
      </c>
      <c r="WY910" s="3">
        <v>2539.1974365000001</v>
      </c>
      <c r="WZ910" s="3">
        <v>1979.50897229</v>
      </c>
      <c r="XA910" s="3">
        <v>3461.4702085899999</v>
      </c>
      <c r="XB910" s="4">
        <v>2998.9994304699999</v>
      </c>
      <c r="XC910" s="3">
        <v>3699.7910797599998</v>
      </c>
      <c r="XD910" s="3">
        <v>2223.7695192900001</v>
      </c>
      <c r="XE910" s="3">
        <v>533.25289893000001</v>
      </c>
      <c r="XF910" s="3">
        <v>2168.08544674</v>
      </c>
      <c r="XG910" s="4">
        <v>3224.76862764</v>
      </c>
      <c r="XH910" s="3">
        <v>2553.5106944499998</v>
      </c>
      <c r="XI910" s="3">
        <v>3102.16797705</v>
      </c>
      <c r="XJ910" s="3">
        <v>1798.7959351899999</v>
      </c>
      <c r="XK910" s="3">
        <v>3674.7318490299999</v>
      </c>
      <c r="XL910" s="4">
        <v>350.75777267000001</v>
      </c>
      <c r="XM910" s="3">
        <v>3681.0238416500001</v>
      </c>
      <c r="XN910" s="3">
        <v>83.822191630000006</v>
      </c>
      <c r="XO910" s="3">
        <v>3082.4643343500002</v>
      </c>
      <c r="XP910" s="3">
        <v>2534.74034949</v>
      </c>
      <c r="XQ910" s="4">
        <v>2513.9580084700001</v>
      </c>
      <c r="XR910" s="3">
        <v>2502.7000268100001</v>
      </c>
      <c r="XS910" s="3">
        <v>51.445086410000002</v>
      </c>
      <c r="XT910" s="3">
        <v>2934.6062360000001</v>
      </c>
      <c r="XU910" s="3">
        <v>425.48994256999998</v>
      </c>
      <c r="XV910" s="4">
        <v>1465.23706275</v>
      </c>
      <c r="XW910" s="3">
        <v>748.59985709</v>
      </c>
      <c r="XX910" s="3">
        <v>1985.4697747</v>
      </c>
      <c r="XY910" s="3">
        <v>1782.7248215100001</v>
      </c>
      <c r="XZ910" s="3">
        <v>758.71886754000002</v>
      </c>
      <c r="YA910" s="4">
        <v>2141.5398989700002</v>
      </c>
      <c r="YB910" s="3">
        <v>373.13392773999999</v>
      </c>
      <c r="YC910" s="3">
        <v>374.68673137000002</v>
      </c>
      <c r="YD910" s="3">
        <v>747.97786571999995</v>
      </c>
      <c r="YE910" s="3">
        <v>2514.65083602</v>
      </c>
      <c r="YF910" s="4">
        <v>3009.0289636399998</v>
      </c>
      <c r="YG910" s="3">
        <v>2348.99670087</v>
      </c>
      <c r="YH910" s="3">
        <v>1792.11310084</v>
      </c>
      <c r="YI910" s="3">
        <v>2613.7829630800002</v>
      </c>
      <c r="YJ910" s="3">
        <v>350.45516548000001</v>
      </c>
      <c r="YK910" s="4">
        <v>3496.2103839199999</v>
      </c>
      <c r="YL910" s="3">
        <v>2473.8734297699998</v>
      </c>
      <c r="YM910" s="3">
        <v>3072.8641678499998</v>
      </c>
      <c r="YN910" s="3">
        <v>3157.3866434699999</v>
      </c>
      <c r="YO910" s="3">
        <v>2976.39212576</v>
      </c>
      <c r="YP910" s="4">
        <v>454.33704482000002</v>
      </c>
      <c r="YQ910" s="3">
        <v>3006.34215976</v>
      </c>
      <c r="YR910" s="3">
        <v>440.22511075</v>
      </c>
      <c r="YS910" s="3">
        <v>335.88838857000002</v>
      </c>
      <c r="YT910" s="3">
        <v>59.577576970000003</v>
      </c>
      <c r="YU910" s="4">
        <v>526.41534345000002</v>
      </c>
      <c r="YV910" s="3">
        <v>346.80275261999998</v>
      </c>
      <c r="YW910" s="3">
        <v>3473.8534913200001</v>
      </c>
      <c r="YX910" s="3">
        <v>1208.8386741700001</v>
      </c>
      <c r="YY910" s="3">
        <v>3122.3016077900002</v>
      </c>
      <c r="YZ910" s="4">
        <v>3464.7808679499999</v>
      </c>
      <c r="ZA910" s="3">
        <v>2063.2099967700001</v>
      </c>
      <c r="ZB910" s="3">
        <v>327.59372044000003</v>
      </c>
      <c r="ZC910" s="3">
        <v>848.94179153999994</v>
      </c>
      <c r="ZD910" s="3">
        <v>3485.1419201099998</v>
      </c>
      <c r="ZE910" s="4">
        <v>3479.6303682100001</v>
      </c>
      <c r="ZF910" s="3">
        <v>3844.7778273399999</v>
      </c>
      <c r="ZG910" s="3">
        <v>3899.3086371700001</v>
      </c>
      <c r="ZI910" s="3">
        <v>2085.0610941899999</v>
      </c>
      <c r="ZJ910" s="4">
        <v>3215.2703658199998</v>
      </c>
      <c r="ZK910" s="3">
        <v>2607.24428657</v>
      </c>
      <c r="ZL910" s="3">
        <v>703.46975398999996</v>
      </c>
      <c r="ZM910" s="3">
        <v>2555.04920657</v>
      </c>
      <c r="ZN910" s="3">
        <v>405.00088819000001</v>
      </c>
      <c r="ZO910" s="4">
        <v>3436.1798282200002</v>
      </c>
      <c r="ZP910" s="3">
        <v>94.757060890000005</v>
      </c>
      <c r="ZQ910" s="3">
        <v>1746.53996093</v>
      </c>
      <c r="ZR910" s="3">
        <v>1981.4936280700001</v>
      </c>
      <c r="ZS910" s="3">
        <v>3389.5609226000001</v>
      </c>
      <c r="ZT910" s="4">
        <v>705.83095999</v>
      </c>
      <c r="ZU910" s="3">
        <v>355.25152050999998</v>
      </c>
      <c r="ZV910" s="3">
        <v>3003.7926786500002</v>
      </c>
      <c r="ZW910" s="3">
        <v>3017.3335736899999</v>
      </c>
      <c r="ZX910" s="3">
        <v>3433.9031285400001</v>
      </c>
      <c r="ZY910" s="4">
        <v>36.478768590000001</v>
      </c>
      <c r="ZZ910" s="3">
        <v>3130.1184423899999</v>
      </c>
      <c r="AAA910" s="3">
        <v>364.73176260000002</v>
      </c>
      <c r="AAB910" s="3">
        <v>3427.8907524199999</v>
      </c>
      <c r="AAC910" s="3">
        <v>1844.2274027399999</v>
      </c>
      <c r="AAD910" s="4">
        <v>3207.4964057500001</v>
      </c>
      <c r="AAE910" s="3">
        <v>27.281249849999998</v>
      </c>
      <c r="AAF910" s="3">
        <v>2070.26565312</v>
      </c>
      <c r="AAG910" s="3">
        <v>769.45241292000003</v>
      </c>
      <c r="AAH910" s="3">
        <v>3028.2609865099998</v>
      </c>
      <c r="AAI910" s="4">
        <v>367.46641197000002</v>
      </c>
      <c r="AAJ910" s="3">
        <v>3200.0728983600002</v>
      </c>
      <c r="AAK910" s="3">
        <v>3123.33183925</v>
      </c>
      <c r="AAL910" s="3">
        <v>2146.0454528400001</v>
      </c>
      <c r="AAM910" s="3">
        <v>3115.7430474399998</v>
      </c>
      <c r="AAN910" s="4">
        <v>3013.4313700900002</v>
      </c>
      <c r="AAO910" s="3">
        <v>3123.9358108900001</v>
      </c>
      <c r="AAP910" s="3">
        <v>2670.3201766400002</v>
      </c>
      <c r="AAQ910" s="3">
        <v>212.56384193</v>
      </c>
      <c r="AAR910" s="3">
        <v>647.03133825999998</v>
      </c>
      <c r="AAS910" s="4">
        <v>3981.68614355</v>
      </c>
      <c r="AAT910" s="3">
        <v>3307.5357330100001</v>
      </c>
      <c r="AAU910" s="3">
        <v>3304.8514146100001</v>
      </c>
      <c r="AAV910" s="3">
        <v>473.28013063999998</v>
      </c>
      <c r="AAW910" s="3">
        <v>3833.3495902999998</v>
      </c>
      <c r="AAX910" s="4">
        <v>753.78829658999996</v>
      </c>
      <c r="AAY910" s="3">
        <v>1297.88534476</v>
      </c>
      <c r="AAZ910" s="3">
        <v>3496.9019687300001</v>
      </c>
      <c r="ABA910" s="3">
        <v>3484.8380701800002</v>
      </c>
      <c r="ABB910" s="3">
        <v>3875.2032093900002</v>
      </c>
      <c r="ABC910" s="4">
        <v>2502.8267862900002</v>
      </c>
      <c r="ABD910" s="3">
        <v>3348.8400610200001</v>
      </c>
      <c r="ABE910" s="3">
        <v>76.452122059999994</v>
      </c>
      <c r="ABF910" s="3">
        <v>381.45158656000001</v>
      </c>
      <c r="ABG910" s="3">
        <v>395.31683673999999</v>
      </c>
      <c r="ABH910" s="4">
        <v>1608.82759194</v>
      </c>
      <c r="ABI910" s="3">
        <v>3328.6418078000002</v>
      </c>
      <c r="ABJ910" s="3">
        <v>228.23603607000001</v>
      </c>
      <c r="ABK910" s="3">
        <v>3079.6482855099998</v>
      </c>
      <c r="ABL910" s="3">
        <v>400.44997431000002</v>
      </c>
      <c r="ABM910" s="4">
        <v>827.72014192999995</v>
      </c>
      <c r="ABN910" s="3">
        <v>336.79123917999999</v>
      </c>
      <c r="ABO910" s="3">
        <v>59.773929889999998</v>
      </c>
      <c r="ABP910" s="3">
        <v>197.48940572999999</v>
      </c>
      <c r="ABQ910" s="3">
        <v>810.85864560999994</v>
      </c>
      <c r="ABR910" s="4">
        <v>3220.1089740100001</v>
      </c>
      <c r="ABS910" s="3">
        <v>3887.5753074600002</v>
      </c>
      <c r="ABT910" s="3">
        <v>395.14471724999999</v>
      </c>
      <c r="ABU910" s="3">
        <v>1839.3341139900001</v>
      </c>
      <c r="ABV910" s="3">
        <v>853.13790314999994</v>
      </c>
      <c r="ABW910" s="4">
        <v>3206.1728876500001</v>
      </c>
      <c r="ABX910" s="3">
        <v>63.248630929999997</v>
      </c>
      <c r="ABY910" s="3">
        <v>3488.4097049400002</v>
      </c>
      <c r="ABZ910" s="3">
        <v>1053.92740495</v>
      </c>
      <c r="ACA910" s="3">
        <v>391.00577168000001</v>
      </c>
      <c r="ACB910" s="4">
        <v>3032.5832362299998</v>
      </c>
      <c r="ACC910" s="3">
        <v>3084.9398724299999</v>
      </c>
      <c r="ACD910" s="3">
        <v>3428.3990330800002</v>
      </c>
      <c r="ACE910" s="3">
        <v>2164.5312103400001</v>
      </c>
      <c r="ACF910" s="3">
        <v>3098.30429839</v>
      </c>
      <c r="ACG910" s="4">
        <v>2952.7533468500001</v>
      </c>
      <c r="ACH910" s="3">
        <v>2415.2769960300002</v>
      </c>
      <c r="ACI910" s="3">
        <v>87.313048289999998</v>
      </c>
      <c r="ACJ910" s="3">
        <v>3234.6658090000001</v>
      </c>
      <c r="ACK910" s="3">
        <v>3382.3853418399999</v>
      </c>
      <c r="ACL910" s="4">
        <v>2226.1829203699999</v>
      </c>
      <c r="ACM910" s="3">
        <v>336.58370159999998</v>
      </c>
      <c r="ACN910" s="3">
        <v>84.063904559999997</v>
      </c>
      <c r="ACO910" s="3">
        <v>3089.68713923</v>
      </c>
      <c r="ACP910" s="3">
        <v>2737.38526211</v>
      </c>
      <c r="ACQ910" s="4">
        <v>1276.5872666400001</v>
      </c>
      <c r="ACR910" s="3">
        <v>1748.1157552499999</v>
      </c>
      <c r="ACS910" s="3">
        <v>356.61542766000002</v>
      </c>
      <c r="ACT910" s="3">
        <v>1867.56108898</v>
      </c>
      <c r="ACU910" s="3">
        <v>3086.6088722499999</v>
      </c>
      <c r="ACV910" s="4">
        <v>67.316740319999994</v>
      </c>
      <c r="ACW910" s="3">
        <v>2712.9722561799999</v>
      </c>
      <c r="ACX910" s="3">
        <v>2524.0130178099998</v>
      </c>
      <c r="ACY910" s="3">
        <v>3089.7697814399999</v>
      </c>
      <c r="ACZ910" s="3">
        <v>2012.18060689</v>
      </c>
      <c r="ADA910" s="4">
        <v>648.31508868000003</v>
      </c>
      <c r="ADB910" s="3">
        <v>2227.8500560799998</v>
      </c>
      <c r="ADC910" s="3">
        <v>2088.3555979299999</v>
      </c>
      <c r="ADD910" s="3">
        <v>2530.2366597300002</v>
      </c>
      <c r="ADE910" s="3">
        <v>600.84677026999998</v>
      </c>
      <c r="ADF910" s="4">
        <v>1618.7229091900001</v>
      </c>
      <c r="ADG910" s="3">
        <v>109.75755406</v>
      </c>
      <c r="ADH910" s="3">
        <v>715.11236368000004</v>
      </c>
      <c r="ADI910" s="3">
        <v>830.18760220000001</v>
      </c>
      <c r="ADJ910" s="3">
        <v>1570.01806448</v>
      </c>
      <c r="ADK910" s="4">
        <v>1692.8946033499999</v>
      </c>
      <c r="ADL910" s="3">
        <v>398.10368118999997</v>
      </c>
      <c r="ADM910" s="3">
        <v>404.07131866999998</v>
      </c>
      <c r="ADN910" s="3">
        <v>462.69695680000001</v>
      </c>
      <c r="ADO910" s="3">
        <v>63.784251869999999</v>
      </c>
      <c r="ADP910" s="4">
        <v>418.00305544000003</v>
      </c>
      <c r="ADQ910" s="3">
        <v>52.667321200000004</v>
      </c>
      <c r="ADR910" s="3">
        <v>42.192265740000003</v>
      </c>
      <c r="ADS910" s="3">
        <v>226.59996885999999</v>
      </c>
      <c r="ADT910" s="3">
        <v>440.61595247999998</v>
      </c>
      <c r="ADU910" s="4">
        <v>1722.44820329</v>
      </c>
      <c r="ADV910" s="3">
        <v>55.67785885</v>
      </c>
      <c r="ADW910" s="3">
        <v>73.575178960000002</v>
      </c>
      <c r="ADX910" s="3">
        <v>34.515239389999998</v>
      </c>
      <c r="ADY910" s="3">
        <v>752.21685186000002</v>
      </c>
      <c r="ADZ910" s="4">
        <v>722.19411757</v>
      </c>
      <c r="AEA910" s="3">
        <v>2727.3836905899998</v>
      </c>
      <c r="AEB910" s="3">
        <v>3012.06373472</v>
      </c>
      <c r="AEC910" s="3">
        <v>374.08524520999998</v>
      </c>
      <c r="AED910" s="3">
        <v>332.11853678</v>
      </c>
      <c r="AEE910" s="4">
        <v>52.554231860000002</v>
      </c>
      <c r="AEF910" s="3">
        <v>296.62215415999998</v>
      </c>
      <c r="AEG910" s="3">
        <v>82.585043959999993</v>
      </c>
      <c r="AEH910" s="3">
        <v>1107.28320411</v>
      </c>
      <c r="AEI910" s="3">
        <v>257.86668588999999</v>
      </c>
      <c r="AEJ910" s="4">
        <v>326.59952843999997</v>
      </c>
      <c r="AEK910" s="3">
        <v>109.92345985</v>
      </c>
      <c r="AEL910" s="3">
        <v>477.26373371</v>
      </c>
      <c r="AEM910" s="3">
        <v>3056.3699012000002</v>
      </c>
      <c r="AEN910" s="3">
        <v>2928.35463243</v>
      </c>
      <c r="AEO910" s="4">
        <v>2484.14032628</v>
      </c>
      <c r="AEP910" s="3">
        <v>3604.2013830699998</v>
      </c>
      <c r="AEQ910" s="3">
        <v>720.93522195000003</v>
      </c>
      <c r="AER910" s="3">
        <v>3538.2684337400001</v>
      </c>
      <c r="AES910" s="3">
        <v>818.82212353</v>
      </c>
      <c r="AET910" s="4">
        <v>1786.6562295000001</v>
      </c>
      <c r="AEU910" s="3">
        <v>2425.0673017499998</v>
      </c>
      <c r="AEV910" s="3">
        <v>3504.82132938</v>
      </c>
      <c r="AEW910" s="3">
        <v>2767.06189331</v>
      </c>
      <c r="AEX910" s="3">
        <v>829.78433307</v>
      </c>
      <c r="AEY910" s="4">
        <v>2111.8309565300001</v>
      </c>
      <c r="AEZ910" s="3">
        <v>3234.6179635100002</v>
      </c>
      <c r="AFA910" s="3">
        <v>324.41976247999997</v>
      </c>
      <c r="AFB910" s="3">
        <v>2111.1188665099999</v>
      </c>
      <c r="AFC910" s="3">
        <v>2063.65862591</v>
      </c>
      <c r="AFD910" s="4">
        <v>2552.6668739900001</v>
      </c>
      <c r="AFE910" s="3">
        <v>2721.0513089199999</v>
      </c>
      <c r="AFF910" s="3">
        <v>2596.8487664700001</v>
      </c>
      <c r="AFG910" s="3">
        <v>3883.0517338599998</v>
      </c>
      <c r="AFH910" s="3">
        <v>2612.4084926400001</v>
      </c>
      <c r="AFI910" s="4">
        <v>340.47099231999999</v>
      </c>
      <c r="AFJ910" s="3">
        <v>792.05288255999994</v>
      </c>
      <c r="AFK910" s="3">
        <v>722.51474449</v>
      </c>
      <c r="AFL910" s="3">
        <v>3896.90269253</v>
      </c>
      <c r="AFM910" s="3">
        <v>63.37228356</v>
      </c>
      <c r="AFN910" s="4">
        <v>3295.2344711199999</v>
      </c>
      <c r="AFO910" s="3">
        <v>3381.12706759</v>
      </c>
      <c r="AFP910" s="3">
        <v>356.30163580999999</v>
      </c>
      <c r="AFQ910" s="3">
        <v>2371.6773272400001</v>
      </c>
      <c r="AFR910" s="3">
        <v>3080.3746670400001</v>
      </c>
      <c r="AFS910" s="4">
        <v>200.74041356999999</v>
      </c>
      <c r="AFT910" s="3">
        <v>983.85799553000004</v>
      </c>
      <c r="AFU910" s="3">
        <v>992.41115358000002</v>
      </c>
      <c r="AFV910" s="3">
        <v>2028.1007276600001</v>
      </c>
      <c r="AFW910" s="3">
        <v>2965.4634701999998</v>
      </c>
      <c r="AFX910" s="4">
        <v>529.51722248999999</v>
      </c>
      <c r="AFY910" s="3">
        <v>2217.6285195800001</v>
      </c>
      <c r="AFZ910" s="3">
        <v>2485.0661675800002</v>
      </c>
      <c r="AGA910" s="3">
        <v>3700.6504344700002</v>
      </c>
      <c r="AGB910" s="3">
        <v>2754.10819292</v>
      </c>
      <c r="AGC910" s="4">
        <v>537.16628719000005</v>
      </c>
      <c r="AGD910" s="3">
        <v>2913.5219091600002</v>
      </c>
      <c r="AGE910" s="3">
        <v>2513.6759064900002</v>
      </c>
      <c r="AGF910" s="3">
        <v>3021.8161368699998</v>
      </c>
      <c r="AGG910" s="3">
        <v>3669.4259705999998</v>
      </c>
      <c r="AGH910" s="4">
        <v>3444.8075506700002</v>
      </c>
      <c r="AGI910" s="3">
        <v>3095.2602067600001</v>
      </c>
      <c r="AGJ910" s="3">
        <v>2051.4381421200001</v>
      </c>
      <c r="AGK910" s="3">
        <v>20.530064800000002</v>
      </c>
      <c r="AGL910" s="3">
        <v>2734.9780747300001</v>
      </c>
      <c r="AGM910" s="4">
        <v>3698.90624888</v>
      </c>
      <c r="AGN910" s="3">
        <v>3293.9445070000002</v>
      </c>
      <c r="AGO910" s="3">
        <v>2070.7465935</v>
      </c>
      <c r="AGP910" s="3">
        <v>2981.9378530099998</v>
      </c>
      <c r="AGQ910" s="3">
        <v>3478.9195209300001</v>
      </c>
      <c r="AGR910" s="4">
        <v>54.746425219999999</v>
      </c>
      <c r="AGS910" s="3">
        <v>3208.1028628700001</v>
      </c>
      <c r="AGT910" s="3">
        <v>536.99603180999998</v>
      </c>
      <c r="AGU910" s="3">
        <v>701.25456994000001</v>
      </c>
      <c r="AGV910" s="3">
        <v>3505.3544648400002</v>
      </c>
      <c r="AGW910" s="4">
        <v>788.56140453</v>
      </c>
      <c r="AGX910" s="3">
        <v>2757.2287130599998</v>
      </c>
      <c r="AGY910" s="3">
        <v>3205.9839911700001</v>
      </c>
      <c r="AGZ910" s="3">
        <v>3242.9287872599998</v>
      </c>
      <c r="AHA910" s="3">
        <v>3008.9935455499999</v>
      </c>
      <c r="AHB910" s="4">
        <v>3851.9105335700001</v>
      </c>
      <c r="AHC910" s="3">
        <v>3062.61032011</v>
      </c>
      <c r="AHD910" s="3">
        <v>715.34102784000004</v>
      </c>
      <c r="AHE910" s="3">
        <v>432.40579066999999</v>
      </c>
      <c r="AHF910" s="3">
        <v>716.81864570000005</v>
      </c>
      <c r="AHG910" s="4">
        <v>715.33046454999999</v>
      </c>
      <c r="AHH910" s="3">
        <v>1854.0518838099999</v>
      </c>
      <c r="AHI910" s="3">
        <v>2663.8448798700001</v>
      </c>
      <c r="AHJ910" s="3">
        <v>2090.79882477</v>
      </c>
      <c r="AHK910" s="3">
        <v>3474.4301226799998</v>
      </c>
      <c r="AHL910" s="4">
        <v>3251.80816456</v>
      </c>
      <c r="AHM910" s="3">
        <v>2960.0239972200002</v>
      </c>
      <c r="AHN910" s="3">
        <v>2023.88783906</v>
      </c>
      <c r="AHO910" s="3">
        <v>1194.3949285199999</v>
      </c>
      <c r="AHP910" s="3">
        <v>338.39002419000002</v>
      </c>
      <c r="AHQ910" s="4">
        <v>638.76463177999995</v>
      </c>
      <c r="AHR910" s="3">
        <v>2546.35375479</v>
      </c>
      <c r="AHS910" s="3">
        <v>3049.1812716700001</v>
      </c>
      <c r="AHT910" s="3">
        <v>3014.09002229</v>
      </c>
      <c r="AHU910" s="3">
        <v>3447.4378098799998</v>
      </c>
      <c r="AHV910" s="4">
        <v>1725.51652835</v>
      </c>
      <c r="AHW910" s="3">
        <v>350.39986355000002</v>
      </c>
      <c r="AHX910" s="3">
        <v>2999.2492212100001</v>
      </c>
      <c r="AHY910" s="3">
        <v>3276.9643290099998</v>
      </c>
      <c r="AIA910" s="4">
        <v>3411.4132627600002</v>
      </c>
      <c r="AIB910" s="3">
        <v>3094.63572991</v>
      </c>
      <c r="AIC910" s="3">
        <v>3622.4970013500001</v>
      </c>
      <c r="AID910" s="3">
        <v>821.65122113999996</v>
      </c>
      <c r="AIE910" s="3">
        <v>185.9511862</v>
      </c>
      <c r="AIF910" s="4">
        <v>2136.9610234400002</v>
      </c>
      <c r="AIG910" s="3">
        <v>43.04478538</v>
      </c>
      <c r="AIH910" s="3">
        <v>2509.64880752</v>
      </c>
      <c r="AII910" s="3">
        <v>377.27535878999998</v>
      </c>
      <c r="AIJ910" s="3">
        <v>649.84428025</v>
      </c>
      <c r="AIK910" s="4">
        <v>1930.45616038</v>
      </c>
      <c r="AIL910" s="3">
        <v>3461.3639543200002</v>
      </c>
      <c r="AIM910" s="3">
        <v>42.775732169999998</v>
      </c>
      <c r="AIN910" s="3">
        <v>3459.8838509799998</v>
      </c>
      <c r="AIO910" s="3">
        <v>375.49637647999998</v>
      </c>
      <c r="AIP910" s="4">
        <v>3574.3023014099999</v>
      </c>
      <c r="AIQ910" s="3">
        <v>82.393662000000006</v>
      </c>
      <c r="AIR910" s="3">
        <v>2798.5206136699999</v>
      </c>
      <c r="AIS910" s="3">
        <v>290.20215932000002</v>
      </c>
      <c r="AIT910" s="3">
        <v>65.238257669999996</v>
      </c>
      <c r="AIU910" s="4">
        <v>654.54929388999994</v>
      </c>
      <c r="AIV910" s="3">
        <v>334.19888354</v>
      </c>
      <c r="AIW910" s="3">
        <v>1807.5758932900001</v>
      </c>
      <c r="AIX910" s="3">
        <v>379.81427660999998</v>
      </c>
      <c r="AIY910" s="3">
        <v>3378.5421683899999</v>
      </c>
      <c r="AIZ910" s="4">
        <v>3326.4216527899998</v>
      </c>
      <c r="AJA910" s="3">
        <v>182.38141555000001</v>
      </c>
      <c r="AJB910" s="3">
        <v>434.84901751000001</v>
      </c>
      <c r="AJC910" s="3">
        <v>1835.2038676</v>
      </c>
      <c r="AJD910" s="3">
        <v>3478.9891143700002</v>
      </c>
      <c r="AJE910" s="4">
        <v>3254.1575645299999</v>
      </c>
      <c r="AJF910" s="3">
        <v>45.018877869999997</v>
      </c>
      <c r="AJG910" s="3">
        <v>3876.4080458200001</v>
      </c>
      <c r="AJH910" s="3">
        <v>2744.7018938599999</v>
      </c>
      <c r="AJI910" s="3">
        <v>3089.7797233599999</v>
      </c>
      <c r="AJJ910" s="4">
        <v>3839.6968848500001</v>
      </c>
      <c r="AJK910" s="3">
        <v>3469.45170624</v>
      </c>
      <c r="AJL910" s="3">
        <v>3230.5778157700001</v>
      </c>
      <c r="AJM910" s="3">
        <v>3724.6166753699999</v>
      </c>
      <c r="AJN910" s="3">
        <v>3118.4068606300002</v>
      </c>
      <c r="AJO910" s="4">
        <v>2285.4355208299999</v>
      </c>
      <c r="AJP910" s="3">
        <v>97.623440700000003</v>
      </c>
      <c r="AJQ910" s="3">
        <v>2531.3016879100001</v>
      </c>
      <c r="AJR910" s="3">
        <v>2402.94280153</v>
      </c>
      <c r="AJS910" s="3">
        <v>2480.6407704399999</v>
      </c>
      <c r="AJT910" s="4">
        <v>3478.9580458700002</v>
      </c>
      <c r="AJU910" s="3">
        <v>3174.7210023600001</v>
      </c>
      <c r="AJV910" s="3">
        <v>3614.2122751400002</v>
      </c>
      <c r="AJW910" s="3">
        <v>2485.1046925199998</v>
      </c>
      <c r="AJX910" s="3">
        <v>3089.1204497899998</v>
      </c>
      <c r="AJY910" s="4">
        <v>2067.26505739</v>
      </c>
      <c r="AJZ910" s="3">
        <v>365.46062961000001</v>
      </c>
      <c r="AKA910" s="3">
        <v>2268.5038097000001</v>
      </c>
      <c r="AKB910" s="3">
        <v>2505.83856668</v>
      </c>
      <c r="AKC910" s="3">
        <v>3751.1311546400002</v>
      </c>
      <c r="AKD910" s="4">
        <v>3712.8988799099998</v>
      </c>
      <c r="AKE910" s="3">
        <v>718.57277321000004</v>
      </c>
      <c r="AKF910" s="3">
        <v>2644.46310683</v>
      </c>
      <c r="AKG910" s="3">
        <v>3121.7386465700001</v>
      </c>
      <c r="AKH910" s="3">
        <v>3461.53731655</v>
      </c>
      <c r="AKI910" s="4">
        <v>3476.0183443999999</v>
      </c>
      <c r="AKJ910" s="3">
        <v>3166.4014794300001</v>
      </c>
      <c r="AKK910" s="3">
        <v>68.250659429999999</v>
      </c>
      <c r="AKL910" s="3">
        <v>710.01775105000002</v>
      </c>
      <c r="AKM910" s="3">
        <v>3070.0810516199999</v>
      </c>
      <c r="AKN910" s="4">
        <v>1190.33241146</v>
      </c>
      <c r="AKO910" s="3">
        <v>365.50101866</v>
      </c>
      <c r="AKP910" s="3">
        <v>3220.55325356</v>
      </c>
      <c r="AKQ910" s="3">
        <v>3877.6284165000002</v>
      </c>
      <c r="AKR910" s="3">
        <v>2497.1623773699998</v>
      </c>
      <c r="AKS910" s="4">
        <v>3236.4466554199998</v>
      </c>
      <c r="AKT910" s="3">
        <v>3654.5367026600002</v>
      </c>
      <c r="AKU910" s="3">
        <v>359.11457780000001</v>
      </c>
      <c r="AKV910" s="3">
        <v>1704.3458310799999</v>
      </c>
      <c r="AKW910" s="3">
        <v>1846.8818953800001</v>
      </c>
      <c r="AKX910" s="4">
        <v>3431.53819432</v>
      </c>
      <c r="AKY910" s="3">
        <v>3344.57187049</v>
      </c>
      <c r="AKZ910" s="3">
        <v>3365.5151463399998</v>
      </c>
      <c r="ALA910" s="3">
        <v>3092.0433742700002</v>
      </c>
      <c r="ALB910" s="3">
        <v>2096.0916544299998</v>
      </c>
      <c r="ALC910" s="4">
        <v>85.951626619999999</v>
      </c>
      <c r="ALD910" s="3">
        <v>3843.9439487999998</v>
      </c>
      <c r="ALE910" s="3">
        <v>1856.7349594699999</v>
      </c>
      <c r="ALF910" s="3">
        <v>2698.42163489</v>
      </c>
      <c r="ALG910" s="3">
        <v>731.74208898999996</v>
      </c>
      <c r="ALH910" s="4">
        <v>3476.5999467199999</v>
      </c>
      <c r="ALI910" s="3">
        <v>366.94694664999997</v>
      </c>
      <c r="ALJ910" s="3">
        <v>3163.0535378700001</v>
      </c>
      <c r="ALK910" s="3">
        <v>108.46386172</v>
      </c>
      <c r="ALL910" s="3">
        <v>414.04306443000002</v>
      </c>
      <c r="ALM910" s="4">
        <v>604.64023411999995</v>
      </c>
    </row>
    <row r="911" spans="1:1001" x14ac:dyDescent="0.45">
      <c r="A911" s="2" t="s">
        <v>910</v>
      </c>
      <c r="B911" s="4">
        <v>1736.6682557399999</v>
      </c>
      <c r="C911" s="4">
        <v>2654.7169545699999</v>
      </c>
      <c r="D911" s="4">
        <v>570.02743964000001</v>
      </c>
      <c r="E911" s="4">
        <v>1027.56267585</v>
      </c>
      <c r="F911" s="4">
        <v>3413.3022275600001</v>
      </c>
      <c r="G911" s="4">
        <v>223.33653362000001</v>
      </c>
      <c r="H911" s="4">
        <v>963.86727988999996</v>
      </c>
      <c r="I911" s="4">
        <v>3421.73111161</v>
      </c>
      <c r="J911" s="4">
        <v>2235.96328417</v>
      </c>
      <c r="K911" s="4">
        <v>186.27740545</v>
      </c>
      <c r="L911" s="4">
        <v>1568.09865255</v>
      </c>
      <c r="M911" s="4">
        <v>2671.9121265799999</v>
      </c>
      <c r="N911" s="4">
        <v>3033.6476430399998</v>
      </c>
      <c r="O911" s="4">
        <v>1796.1159663799999</v>
      </c>
      <c r="P911" s="4">
        <v>3049.2663993599999</v>
      </c>
      <c r="Q911" s="4">
        <v>1224.2964956599999</v>
      </c>
      <c r="R911" s="4">
        <v>1559.5032413399999</v>
      </c>
      <c r="S911" s="4">
        <v>57.495987470000003</v>
      </c>
      <c r="T911" s="4">
        <v>3365.37036713</v>
      </c>
      <c r="U911" s="4">
        <v>880.2513831</v>
      </c>
      <c r="V911" s="4">
        <v>2033.34881868</v>
      </c>
      <c r="W911" s="4">
        <v>1252.9801775999999</v>
      </c>
      <c r="X911" s="4">
        <v>456.41801294999999</v>
      </c>
      <c r="Y911" s="4">
        <v>3026.7417368599999</v>
      </c>
      <c r="Z911" s="4">
        <v>4609.8992913599996</v>
      </c>
      <c r="AA911" s="4">
        <v>828.55774869000004</v>
      </c>
      <c r="AB911" s="4">
        <v>1223.5042489099999</v>
      </c>
      <c r="AC911" s="4">
        <v>708.32451779999997</v>
      </c>
      <c r="AD911" s="4">
        <v>3440.8084133500001</v>
      </c>
      <c r="AE911" s="4">
        <v>3398.0767984499998</v>
      </c>
      <c r="AF911" s="4">
        <v>500.98888305000003</v>
      </c>
      <c r="AG911" s="4">
        <v>1026.60514468</v>
      </c>
      <c r="AH911" s="4">
        <v>3010.8800248699999</v>
      </c>
      <c r="AI911" s="4">
        <v>1369.69148333</v>
      </c>
      <c r="AJ911" s="4">
        <v>1258.18042313</v>
      </c>
      <c r="AK911" s="4">
        <v>3032.1476558600002</v>
      </c>
      <c r="AL911" s="4">
        <v>3436.29167482</v>
      </c>
      <c r="AM911" s="4">
        <v>1576.77857008</v>
      </c>
      <c r="AN911" s="4">
        <v>184.14610635</v>
      </c>
      <c r="AO911" s="4">
        <v>941.65392376</v>
      </c>
      <c r="AP911" s="4">
        <v>1887.60710655</v>
      </c>
      <c r="AQ911" s="4">
        <v>715.74616107999998</v>
      </c>
      <c r="AR911" s="4">
        <v>171.0818021</v>
      </c>
      <c r="AS911" s="4">
        <v>87.708239609999993</v>
      </c>
      <c r="AT911" s="4">
        <v>1787.3732904799999</v>
      </c>
      <c r="AU911" s="4">
        <v>812.91724441999997</v>
      </c>
      <c r="AV911" s="4">
        <v>891.02531752999994</v>
      </c>
      <c r="AW911" s="4">
        <v>3036.9402826700002</v>
      </c>
      <c r="AX911" s="4">
        <v>999.22944658999995</v>
      </c>
      <c r="AY911" s="4">
        <v>1888.8883714900001</v>
      </c>
      <c r="AZ911" s="4">
        <v>941.10898226999996</v>
      </c>
      <c r="BA911" s="4">
        <v>1743.9985576300001</v>
      </c>
      <c r="BB911" s="4">
        <v>2681.3631642800001</v>
      </c>
      <c r="BC911" s="4">
        <v>3023.4403980500001</v>
      </c>
      <c r="BD911" s="4">
        <v>3156.84977979</v>
      </c>
      <c r="BE911" s="4">
        <v>3022.66803514</v>
      </c>
      <c r="BF911" s="4">
        <v>135.98930998</v>
      </c>
      <c r="BG911" s="4">
        <v>364.55902173999999</v>
      </c>
      <c r="BH911" s="4">
        <v>1098.5075956000001</v>
      </c>
      <c r="BI911" s="4">
        <v>1705.9526939</v>
      </c>
      <c r="BJ911" s="4">
        <v>773.10234030000004</v>
      </c>
      <c r="BK911" s="4">
        <v>65.821102729999993</v>
      </c>
      <c r="BL911" s="4">
        <v>92.073985230000005</v>
      </c>
      <c r="BM911" s="4">
        <v>1811.65767282</v>
      </c>
      <c r="BN911" s="4">
        <v>1713.91555045</v>
      </c>
      <c r="BO911" s="4">
        <v>586.72178742999995</v>
      </c>
      <c r="BP911" s="4">
        <v>3362.4716760800002</v>
      </c>
      <c r="BQ911" s="4">
        <v>1572.83908428</v>
      </c>
      <c r="BR911" s="4">
        <v>118.54683271</v>
      </c>
      <c r="BS911" s="4">
        <v>3031.7742124900001</v>
      </c>
      <c r="BT911" s="4">
        <v>1352.3956493799999</v>
      </c>
      <c r="BU911" s="4">
        <v>3037.4150093500002</v>
      </c>
      <c r="BV911" s="4">
        <v>3120.0472774300001</v>
      </c>
      <c r="BW911" s="4">
        <v>3284.3573892700001</v>
      </c>
      <c r="BX911" s="4">
        <v>119.46583894</v>
      </c>
      <c r="BY911" s="4">
        <v>3420.7928429100002</v>
      </c>
      <c r="BZ911" s="4">
        <v>912.20036439</v>
      </c>
      <c r="CA911" s="4">
        <v>174.56830916999999</v>
      </c>
      <c r="CB911" s="4">
        <v>57.42577266</v>
      </c>
      <c r="CC911" s="4">
        <v>2218.80228751</v>
      </c>
      <c r="CD911" s="4">
        <v>1389.19380215</v>
      </c>
      <c r="CE911" s="4">
        <v>174.22220608000001</v>
      </c>
      <c r="CF911" s="4">
        <v>1099.37937771</v>
      </c>
      <c r="CG911" s="4">
        <v>1806.8258997</v>
      </c>
      <c r="CH911" s="4">
        <v>1376.0462343199999</v>
      </c>
      <c r="CI911" s="4">
        <v>85.473171719999996</v>
      </c>
      <c r="CJ911" s="4">
        <v>1382.5979596</v>
      </c>
      <c r="CK911" s="4">
        <v>938.17797998000003</v>
      </c>
      <c r="CL911" s="4">
        <v>1031.7724576000001</v>
      </c>
      <c r="CM911" s="4">
        <v>1332.94925386</v>
      </c>
      <c r="CN911" s="4">
        <v>1189.8993165700001</v>
      </c>
      <c r="CO911" s="4">
        <v>2927.0938726999998</v>
      </c>
      <c r="CP911" s="4">
        <v>928.13912626000001</v>
      </c>
      <c r="CQ911" s="4">
        <v>1196.4945377500001</v>
      </c>
      <c r="CR911" s="4">
        <v>78.789094629999994</v>
      </c>
      <c r="CS911" s="4">
        <v>1452.98799594</v>
      </c>
      <c r="CT911" s="4">
        <v>328.48725050000002</v>
      </c>
      <c r="CU911" s="4">
        <v>1902.35718761</v>
      </c>
      <c r="CV911" s="4">
        <v>162.41431197</v>
      </c>
      <c r="CW911" s="4">
        <v>840.47003296000003</v>
      </c>
      <c r="CX911" s="4">
        <v>1173.2434937200001</v>
      </c>
      <c r="CY911" s="4">
        <v>1116.0078602799999</v>
      </c>
      <c r="CZ911" s="4">
        <v>1081.47460116</v>
      </c>
      <c r="DA911" s="4">
        <v>131.2457714</v>
      </c>
      <c r="DB911" s="4">
        <v>3389.05823427</v>
      </c>
      <c r="DC911" s="4">
        <v>97.980107079999996</v>
      </c>
      <c r="DD911" s="4">
        <v>142.04145378000001</v>
      </c>
      <c r="DE911" s="4">
        <v>182.82507373000001</v>
      </c>
      <c r="DF911" s="4">
        <v>314.29205285</v>
      </c>
      <c r="DG911" s="4">
        <v>1481.7853885899999</v>
      </c>
      <c r="DH911" s="4">
        <v>889.02574887000003</v>
      </c>
      <c r="DI911" s="4">
        <v>324.16437940999998</v>
      </c>
      <c r="DJ911" s="4">
        <v>77.432022549999999</v>
      </c>
      <c r="DK911" s="4">
        <v>1383.47222719</v>
      </c>
      <c r="DL911" s="4">
        <v>1891.3657736800001</v>
      </c>
      <c r="DM911" s="4">
        <v>2136.08861996</v>
      </c>
      <c r="DN911" s="4">
        <v>112.71216841</v>
      </c>
      <c r="DO911" s="4">
        <v>1726.0154884599999</v>
      </c>
      <c r="DP911" s="4">
        <v>2702.1386702300001</v>
      </c>
      <c r="DQ911" s="4">
        <v>3028.7773449800002</v>
      </c>
      <c r="DR911" s="4">
        <v>447.10491939000002</v>
      </c>
      <c r="DS911" s="4">
        <v>3066.1229247199999</v>
      </c>
      <c r="DT911" s="4">
        <v>3043.7076233399998</v>
      </c>
      <c r="DU911" s="4">
        <v>463.36990050999998</v>
      </c>
      <c r="DV911" s="4">
        <v>1379.5054011100001</v>
      </c>
      <c r="DW911" s="4">
        <v>101.01177131</v>
      </c>
      <c r="DX911" s="4">
        <v>2951.3527788699998</v>
      </c>
      <c r="DY911" s="4">
        <v>3102.2096088399999</v>
      </c>
      <c r="DZ911" s="4">
        <v>329.60323102000001</v>
      </c>
      <c r="EA911" s="4">
        <v>35.249698729999999</v>
      </c>
      <c r="EB911" s="4">
        <v>111.46756430000001</v>
      </c>
      <c r="EC911" s="4">
        <v>704.93308033999995</v>
      </c>
      <c r="ED911" s="4">
        <v>429.16348201</v>
      </c>
      <c r="EE911" s="4">
        <v>1182.85484488</v>
      </c>
      <c r="EF911" s="4">
        <v>3000.4366592800002</v>
      </c>
      <c r="EG911" s="4">
        <v>858.35119744999997</v>
      </c>
      <c r="EH911" s="4">
        <v>3440.4946215</v>
      </c>
      <c r="EI911" s="4">
        <v>1215.0778503399999</v>
      </c>
      <c r="EJ911" s="4">
        <v>1557.64285956</v>
      </c>
      <c r="EK911" s="4">
        <v>3052.03646682</v>
      </c>
      <c r="EL911" s="4">
        <v>2873.8809886399999</v>
      </c>
      <c r="EM911" s="4">
        <v>498.77059215000003</v>
      </c>
      <c r="EN911" s="4">
        <v>2621.1188572999999</v>
      </c>
      <c r="EO911" s="4">
        <v>2561.1684583299998</v>
      </c>
      <c r="EP911" s="4">
        <v>1978.15252158</v>
      </c>
      <c r="EQ911" s="4">
        <v>1921.66315351</v>
      </c>
      <c r="ER911" s="4">
        <v>3401.7149198000002</v>
      </c>
      <c r="ES911" s="4">
        <v>2557.7857200499998</v>
      </c>
      <c r="ET911" s="4">
        <v>2928.3018159799999</v>
      </c>
      <c r="EU911" s="4">
        <v>1569.3724610500001</v>
      </c>
      <c r="EV911" s="4">
        <v>1731.9725626500001</v>
      </c>
      <c r="EW911" s="4">
        <v>1146.8439679000001</v>
      </c>
      <c r="EX911" s="4">
        <v>1936.61455845</v>
      </c>
      <c r="EY911" s="4">
        <v>204.54568345000001</v>
      </c>
      <c r="EZ911" s="4">
        <v>3349.8802344000001</v>
      </c>
      <c r="FA911" s="4">
        <v>3040.1763776299999</v>
      </c>
      <c r="FB911" s="4">
        <v>955.29113114999996</v>
      </c>
      <c r="FC911" s="4">
        <v>2649.2401993899998</v>
      </c>
      <c r="FD911" s="4">
        <v>444.51380648999998</v>
      </c>
      <c r="FE911" s="4">
        <v>731.05920335999997</v>
      </c>
      <c r="FF911" s="4">
        <v>498.07279363999999</v>
      </c>
      <c r="FG911" s="4">
        <v>646.43730854</v>
      </c>
      <c r="FH911" s="4">
        <v>301.91871204</v>
      </c>
      <c r="FI911" s="4">
        <v>875.84959802000003</v>
      </c>
      <c r="FJ911" s="4">
        <v>454.71235230000002</v>
      </c>
      <c r="FK911" s="4">
        <v>30.404255469999999</v>
      </c>
      <c r="FL911" s="4">
        <v>308.26849206999998</v>
      </c>
      <c r="FM911" s="4">
        <v>1156.6765267799999</v>
      </c>
      <c r="FN911" s="4">
        <v>1845.93865572</v>
      </c>
      <c r="FO911" s="4">
        <v>905.60203635999994</v>
      </c>
      <c r="FP911" s="4">
        <v>3514.2270070700001</v>
      </c>
      <c r="FQ911" s="4">
        <v>230.5717659</v>
      </c>
      <c r="FR911" s="4">
        <v>3004.7607731100002</v>
      </c>
      <c r="FS911" s="4">
        <v>3010.8744325399998</v>
      </c>
      <c r="FT911" s="4">
        <v>2962.8475024999998</v>
      </c>
      <c r="FU911" s="4">
        <v>909.77142905999995</v>
      </c>
      <c r="FV911" s="4">
        <v>598.19786996000005</v>
      </c>
      <c r="FW911" s="4">
        <v>3441.5534359799999</v>
      </c>
      <c r="FX911" s="4">
        <v>152.92723480999999</v>
      </c>
      <c r="FY911" s="4">
        <v>3026.7802618000001</v>
      </c>
      <c r="FZ911" s="4">
        <v>901.88003005999997</v>
      </c>
      <c r="GA911" s="4">
        <v>1096.32720827</v>
      </c>
      <c r="GB911" s="4">
        <v>535.36866378000002</v>
      </c>
      <c r="GC911" s="4">
        <v>89.844509669999994</v>
      </c>
      <c r="GD911" s="4">
        <v>732.63375494000002</v>
      </c>
      <c r="GE911" s="4">
        <v>3271.07125593</v>
      </c>
      <c r="GF911" s="4">
        <v>1192.61656758</v>
      </c>
      <c r="GG911" s="4">
        <v>2726.3621583099998</v>
      </c>
      <c r="GH911" s="4">
        <v>1731.3785329299999</v>
      </c>
      <c r="GI911" s="4">
        <v>1105.96714245</v>
      </c>
      <c r="GJ911" s="4">
        <v>2440.14546617</v>
      </c>
      <c r="GK911" s="4">
        <v>2983.92623701</v>
      </c>
      <c r="GL911" s="4">
        <v>657.30879805999996</v>
      </c>
      <c r="GM911" s="4">
        <v>1242.29385634</v>
      </c>
      <c r="GN911" s="4">
        <v>154.62108943000001</v>
      </c>
      <c r="GO911" s="4">
        <v>518.59353788999999</v>
      </c>
      <c r="GP911" s="4">
        <v>997.17333325999994</v>
      </c>
      <c r="GQ911" s="4">
        <v>906.20973621999997</v>
      </c>
      <c r="GR911" s="4">
        <v>1880.8441154699999</v>
      </c>
      <c r="GS911" s="4">
        <v>3045.03859788</v>
      </c>
      <c r="GT911" s="4">
        <v>3415.92937992</v>
      </c>
      <c r="GU911" s="4">
        <v>655.55777739999996</v>
      </c>
      <c r="GV911" s="4">
        <v>118.54248312</v>
      </c>
      <c r="GW911" s="4">
        <v>1743.7885345699999</v>
      </c>
      <c r="GX911" s="4">
        <v>1253.1889579199999</v>
      </c>
      <c r="GY911" s="4">
        <v>1390.25820896</v>
      </c>
      <c r="GZ911" s="4">
        <v>1232.1058738199999</v>
      </c>
      <c r="HA911" s="4">
        <v>1195.86695405</v>
      </c>
      <c r="HB911" s="4">
        <v>3005.7611788099998</v>
      </c>
      <c r="HC911" s="4">
        <v>98.782917119999993</v>
      </c>
      <c r="HD911" s="4">
        <v>1990.4910656699999</v>
      </c>
      <c r="HE911" s="4">
        <v>3432.67281594</v>
      </c>
      <c r="HF911" s="4">
        <v>3058.4229076800002</v>
      </c>
      <c r="HG911" s="4">
        <v>1347.4980110399999</v>
      </c>
      <c r="HH911" s="4">
        <v>1220.0009648499999</v>
      </c>
      <c r="HI911" s="4">
        <v>3019.3747741400002</v>
      </c>
      <c r="HJ911" s="4">
        <v>284.26931855999999</v>
      </c>
      <c r="HK911" s="4">
        <v>3393.2860357499999</v>
      </c>
      <c r="HL911" s="4">
        <v>564.01319940999997</v>
      </c>
      <c r="HM911" s="4">
        <v>3044.4812289900001</v>
      </c>
      <c r="HN911" s="4">
        <v>1793.69759434</v>
      </c>
      <c r="HO911" s="4">
        <v>109.74077706999999</v>
      </c>
      <c r="HP911" s="4">
        <v>205.84683222999999</v>
      </c>
      <c r="HQ911" s="4">
        <v>1546.1058827700001</v>
      </c>
      <c r="HR911" s="4">
        <v>3433.9870134900002</v>
      </c>
      <c r="HS911" s="4">
        <v>138.14919209999999</v>
      </c>
      <c r="HT911" s="4">
        <v>1051.56371347</v>
      </c>
      <c r="HU911" s="4">
        <v>1206.2276774300001</v>
      </c>
      <c r="HV911" s="4">
        <v>3442.0405900599999</v>
      </c>
      <c r="HW911" s="4">
        <v>589.73916014999998</v>
      </c>
      <c r="HX911" s="4">
        <v>970.84775046999994</v>
      </c>
      <c r="HY911" s="4">
        <v>1564.72088523</v>
      </c>
      <c r="HZ911" s="4">
        <v>704.37074049</v>
      </c>
      <c r="IA911" s="4">
        <v>704.63606547999996</v>
      </c>
      <c r="IB911" s="4">
        <v>1001.29674458</v>
      </c>
      <c r="IC911" s="4">
        <v>1022.6631734</v>
      </c>
      <c r="ID911" s="4">
        <v>2685.8451060900002</v>
      </c>
      <c r="IE911" s="4">
        <v>1190.5001813599999</v>
      </c>
      <c r="IF911" s="4">
        <v>3187.17139305</v>
      </c>
      <c r="IG911" s="4">
        <v>1178.49966255</v>
      </c>
      <c r="IH911" s="4">
        <v>995.82123214000001</v>
      </c>
      <c r="II911" s="4">
        <v>1580.0799088900001</v>
      </c>
      <c r="IJ911" s="4">
        <v>1887.55180462</v>
      </c>
      <c r="IK911" s="4">
        <v>1232.0661061400001</v>
      </c>
      <c r="IL911" s="4">
        <v>925.98235098999999</v>
      </c>
      <c r="IM911" s="4">
        <v>708.90425601000004</v>
      </c>
      <c r="IN911" s="4">
        <v>3010.8769180200002</v>
      </c>
      <c r="IO911" s="4">
        <v>1232.0536787399999</v>
      </c>
      <c r="IP911" s="4">
        <v>1069.4082171299999</v>
      </c>
      <c r="IQ911" s="4">
        <v>932.41042363999998</v>
      </c>
      <c r="IR911" s="4">
        <v>3035.4962187900001</v>
      </c>
      <c r="IS911" s="4">
        <v>2391.5008943500002</v>
      </c>
      <c r="IT911" s="4">
        <v>3393.1692181899998</v>
      </c>
      <c r="IU911" s="4">
        <v>1124.6362041</v>
      </c>
      <c r="IV911" s="4">
        <v>1424.16636986</v>
      </c>
      <c r="IW911" s="4">
        <v>135.79979212999999</v>
      </c>
      <c r="IX911" s="4">
        <v>884.05292476</v>
      </c>
      <c r="IY911" s="4">
        <v>431.90931604000002</v>
      </c>
      <c r="IZ911" s="4">
        <v>1373.4961318400001</v>
      </c>
      <c r="JA911" s="4">
        <v>29.802147940000001</v>
      </c>
      <c r="JB911" s="4">
        <v>879.57595390999995</v>
      </c>
      <c r="JC911" s="4">
        <v>112.69228457</v>
      </c>
      <c r="JD911" s="4">
        <v>309.82191706999998</v>
      </c>
      <c r="JE911" s="4">
        <v>85.666417789999997</v>
      </c>
      <c r="JF911" s="4">
        <v>204.15794857</v>
      </c>
      <c r="JG911" s="5" t="s">
        <v>1001</v>
      </c>
      <c r="JH911" s="4">
        <v>1330.4681234499999</v>
      </c>
      <c r="JI911" s="4">
        <v>768.21526525000002</v>
      </c>
      <c r="JJ911" s="4">
        <v>3034.1490886299998</v>
      </c>
      <c r="JK911" s="4">
        <v>126.57120489</v>
      </c>
      <c r="JL911" s="4">
        <v>71.190982270000006</v>
      </c>
      <c r="JM911" s="4">
        <v>1196.7965235700001</v>
      </c>
      <c r="JN911" s="4">
        <v>283.43916824000001</v>
      </c>
      <c r="JO911" s="4">
        <v>3000.7995393599999</v>
      </c>
      <c r="JP911" s="4">
        <v>1273.33439469</v>
      </c>
      <c r="JQ911" s="4">
        <v>1390.3166177400001</v>
      </c>
      <c r="JR911" s="4">
        <v>1383.6294338</v>
      </c>
      <c r="JS911" s="4">
        <v>2148.3134533399998</v>
      </c>
      <c r="JT911" s="4">
        <v>30.159435689999999</v>
      </c>
      <c r="JU911" s="4">
        <v>1575.9179726299999</v>
      </c>
      <c r="JV911" s="4">
        <v>2945.9909771399998</v>
      </c>
      <c r="JW911" s="4">
        <v>3028.1559749799999</v>
      </c>
      <c r="JX911" s="4">
        <v>2233.8363346599999</v>
      </c>
      <c r="JY911" s="4">
        <v>947.13937811999995</v>
      </c>
      <c r="JZ911" s="4">
        <v>60.777442440000002</v>
      </c>
      <c r="KA911" s="4">
        <v>3414.9774410800001</v>
      </c>
      <c r="KB911" s="4">
        <v>794.11086</v>
      </c>
      <c r="KC911" s="4">
        <v>149.35497867999999</v>
      </c>
      <c r="KD911" s="4">
        <v>94.690574299999994</v>
      </c>
      <c r="KE911" s="4">
        <v>930.98624359999997</v>
      </c>
      <c r="KF911" s="4">
        <v>564.59915132000003</v>
      </c>
      <c r="KG911" s="4">
        <v>2250.3865246099999</v>
      </c>
      <c r="KH911" s="4">
        <v>2991.7449357199998</v>
      </c>
      <c r="KI911" s="4">
        <v>1609.68694665</v>
      </c>
      <c r="KJ911" s="4">
        <v>2957.1172283599999</v>
      </c>
      <c r="KK911" s="4">
        <v>438.67106438000002</v>
      </c>
      <c r="KL911" s="4">
        <v>2992.76771074</v>
      </c>
      <c r="KM911" s="4">
        <v>524.07774950999999</v>
      </c>
      <c r="KN911" s="4">
        <v>3393.7508205099998</v>
      </c>
      <c r="KO911" s="4">
        <v>1568.4528334500001</v>
      </c>
      <c r="KP911" s="4">
        <v>919.41074187000004</v>
      </c>
      <c r="KQ911" s="4">
        <v>906.02767481000001</v>
      </c>
      <c r="KR911" s="4">
        <v>3058.6751838999999</v>
      </c>
      <c r="KS911" s="4">
        <v>331.80971589000001</v>
      </c>
      <c r="KT911" s="4">
        <v>3439.38671879</v>
      </c>
      <c r="KU911" s="4">
        <v>136.38574403999999</v>
      </c>
      <c r="KV911" s="4">
        <v>298.11779174999998</v>
      </c>
      <c r="KW911" s="4">
        <v>1610.82343238</v>
      </c>
      <c r="KX911" s="4">
        <v>720.21940370999994</v>
      </c>
      <c r="KY911" s="4">
        <v>491.81932596000001</v>
      </c>
      <c r="KZ911" s="4">
        <v>1416.4501972</v>
      </c>
      <c r="LA911" s="4">
        <v>3041.8602903300002</v>
      </c>
      <c r="LB911" s="4">
        <v>845.68581273999996</v>
      </c>
      <c r="LC911" s="4">
        <v>1236.1528566300001</v>
      </c>
      <c r="LD911" s="4">
        <v>2586.9111960599998</v>
      </c>
      <c r="LE911" s="4">
        <v>76.788283230000005</v>
      </c>
      <c r="LF911" s="4">
        <v>115.21069718</v>
      </c>
      <c r="LG911" s="4">
        <v>764.48269565999999</v>
      </c>
      <c r="LH911" s="4">
        <v>3046.80204594</v>
      </c>
      <c r="LI911" s="4">
        <v>3420.6381217799999</v>
      </c>
      <c r="LJ911" s="4">
        <v>1138.1727495499999</v>
      </c>
      <c r="LK911" s="4">
        <v>1570.1025708</v>
      </c>
      <c r="LL911" s="4">
        <v>3437.8040894000001</v>
      </c>
      <c r="LM911" s="4">
        <v>2994.5230809899999</v>
      </c>
      <c r="LN911" s="4">
        <v>83.443777299999994</v>
      </c>
      <c r="LO911" s="4">
        <v>96.012849660000001</v>
      </c>
      <c r="LP911" s="4">
        <v>1889.97576899</v>
      </c>
      <c r="LQ911" s="4">
        <v>1201.54627585</v>
      </c>
      <c r="LR911" s="4">
        <v>1176.2080499900001</v>
      </c>
      <c r="LS911" s="4">
        <v>1376.60484595</v>
      </c>
      <c r="LT911" s="4">
        <v>744.63924470999996</v>
      </c>
      <c r="LU911" s="4">
        <v>1589.75712527</v>
      </c>
      <c r="LV911" s="4">
        <v>3060.1944335500002</v>
      </c>
      <c r="LW911" s="4">
        <v>1236.8133729399999</v>
      </c>
      <c r="LX911" s="4">
        <v>311.92339041000002</v>
      </c>
      <c r="LY911" s="4">
        <v>310.09034890999999</v>
      </c>
      <c r="LZ911" s="4">
        <v>930.18405493</v>
      </c>
      <c r="MA911" s="4">
        <v>207.78674937</v>
      </c>
      <c r="MB911" s="4">
        <v>3402.3375325400002</v>
      </c>
      <c r="MC911" s="4">
        <v>3267.72766396</v>
      </c>
      <c r="MD911" s="4">
        <v>1564.9731614499999</v>
      </c>
      <c r="ME911" s="4">
        <v>3026.1153958999998</v>
      </c>
      <c r="MF911" s="4">
        <v>950.17849879000005</v>
      </c>
      <c r="MG911" s="4">
        <v>212.47250054</v>
      </c>
      <c r="MH911" s="4">
        <v>1832.6823481399999</v>
      </c>
      <c r="MI911" s="4">
        <v>3042.4381644300001</v>
      </c>
      <c r="MJ911" s="4">
        <v>3048.8494600899999</v>
      </c>
      <c r="MK911" s="4">
        <v>1542.45036306</v>
      </c>
      <c r="ML911" s="4">
        <v>872.72410691999994</v>
      </c>
      <c r="MM911" s="4">
        <v>668.21881252000003</v>
      </c>
      <c r="MN911" s="4">
        <v>1717.75934527</v>
      </c>
      <c r="MO911" s="4">
        <v>211.09305914000001</v>
      </c>
      <c r="MP911" s="4">
        <v>2655.4719191200002</v>
      </c>
      <c r="MQ911" s="4">
        <v>3354.4907997999999</v>
      </c>
      <c r="MR911" s="4">
        <v>144.58037160000001</v>
      </c>
      <c r="MS911" s="4">
        <v>2675.9218271899999</v>
      </c>
      <c r="MT911" s="4">
        <v>3063.1757668099999</v>
      </c>
      <c r="MU911" s="4">
        <v>3022.0976174799998</v>
      </c>
      <c r="MV911" s="4">
        <v>925.01612063999994</v>
      </c>
      <c r="MW911" s="4">
        <v>2682.0224378500002</v>
      </c>
      <c r="MX911" s="4">
        <v>1691.58786224</v>
      </c>
      <c r="MY911" s="4">
        <v>1496.2639309599999</v>
      </c>
      <c r="MZ911" s="4">
        <v>2125.8919382600002</v>
      </c>
      <c r="NA911" s="4">
        <v>1569.43646216</v>
      </c>
      <c r="NB911" s="4">
        <v>836.84309627000005</v>
      </c>
      <c r="NC911" s="4">
        <v>1566.05185977</v>
      </c>
      <c r="ND911" s="4">
        <v>117.75023637</v>
      </c>
      <c r="NE911" s="4">
        <v>2438.1782087500001</v>
      </c>
      <c r="NF911" s="4">
        <v>1860.2401076399999</v>
      </c>
      <c r="NG911" s="4">
        <v>1244.4736223</v>
      </c>
      <c r="NH911" s="4">
        <v>95.592182170000001</v>
      </c>
      <c r="NI911" s="4">
        <v>488.76902063</v>
      </c>
      <c r="NJ911" s="4">
        <v>427.84555624000001</v>
      </c>
      <c r="NK911" s="4">
        <v>751.53148075000001</v>
      </c>
      <c r="NL911" s="4">
        <v>868.52488845999994</v>
      </c>
      <c r="NM911" s="4">
        <v>3342.77362571</v>
      </c>
      <c r="NN911" s="4">
        <v>1403.8786393600001</v>
      </c>
      <c r="NO911" s="4">
        <v>3021.3525948500001</v>
      </c>
      <c r="NP911" s="4">
        <v>168.41363931999999</v>
      </c>
      <c r="NQ911" s="4">
        <v>593.91476654999997</v>
      </c>
      <c r="NR911" s="4">
        <v>880.52043631000004</v>
      </c>
      <c r="NS911" s="4">
        <v>309.67775922999999</v>
      </c>
      <c r="NT911" s="4">
        <v>3236.9828977299999</v>
      </c>
      <c r="NU911" s="4">
        <v>84.168294720000006</v>
      </c>
      <c r="NV911" s="4">
        <v>2111.6563515600001</v>
      </c>
      <c r="NW911" s="4">
        <v>150.08322432</v>
      </c>
      <c r="NX911" s="4">
        <v>319.34379095000003</v>
      </c>
      <c r="NY911" s="4">
        <v>198.44880101000001</v>
      </c>
      <c r="NZ911" s="4">
        <v>1336.1095416799999</v>
      </c>
      <c r="OA911" s="4">
        <v>349.93942837999998</v>
      </c>
      <c r="OB911" s="4">
        <v>3049.7454756299999</v>
      </c>
      <c r="OC911" s="4">
        <v>3402.6929561799998</v>
      </c>
      <c r="OD911" s="4">
        <v>2975.1400652100001</v>
      </c>
      <c r="OE911" s="4">
        <v>108.05065067</v>
      </c>
      <c r="OF911" s="4">
        <v>2940.9087919100002</v>
      </c>
      <c r="OG911" s="4">
        <v>901.19155209999997</v>
      </c>
      <c r="OH911" s="4">
        <v>3019.8271315000002</v>
      </c>
      <c r="OI911" s="4">
        <v>1231.83122828</v>
      </c>
      <c r="OJ911" s="4">
        <v>505.85296741000002</v>
      </c>
      <c r="OK911" s="4">
        <v>2981.2406758699999</v>
      </c>
      <c r="OL911" s="4">
        <v>1939.0298236399999</v>
      </c>
      <c r="OM911" s="4">
        <v>3371.3572670799999</v>
      </c>
      <c r="ON911" s="4">
        <v>70.548485689999993</v>
      </c>
      <c r="OO911" s="4">
        <v>937.32111075</v>
      </c>
      <c r="OP911" s="4">
        <v>1212.6719057</v>
      </c>
      <c r="OQ911" s="4">
        <v>1262.1565697599999</v>
      </c>
      <c r="OR911" s="5" t="s">
        <v>1001</v>
      </c>
      <c r="OS911" s="4">
        <v>1108.2786388500001</v>
      </c>
      <c r="OT911" s="4">
        <v>1783.08086652</v>
      </c>
      <c r="OU911" s="4">
        <v>656.04431010999997</v>
      </c>
      <c r="OV911" s="4">
        <v>546.98517592999997</v>
      </c>
      <c r="OW911" s="4">
        <v>3065.1206549100002</v>
      </c>
      <c r="OX911" s="4">
        <v>3044.79626358</v>
      </c>
      <c r="OY911" s="4">
        <v>1024.1146937200001</v>
      </c>
      <c r="OZ911" s="4">
        <v>2653.3499405699999</v>
      </c>
      <c r="PA911" s="4">
        <v>1331.9357993900001</v>
      </c>
      <c r="PB911" s="4">
        <v>864.63076266999997</v>
      </c>
      <c r="PC911" s="4">
        <v>2912.6066311499999</v>
      </c>
      <c r="PD911" s="4">
        <v>3051.1864326599998</v>
      </c>
      <c r="PE911" s="4">
        <v>1106.0311435599999</v>
      </c>
      <c r="PF911" s="4">
        <v>331.16721931000001</v>
      </c>
      <c r="PG911" s="4">
        <v>565.31372681999994</v>
      </c>
      <c r="PH911" s="4">
        <v>3041.77702675</v>
      </c>
      <c r="PI911" s="4">
        <v>1562.3006490800001</v>
      </c>
      <c r="PJ911" s="4">
        <v>67.141513979999999</v>
      </c>
      <c r="PK911" s="4">
        <v>1339.6072334099999</v>
      </c>
      <c r="PL911" s="4">
        <v>1040.6568058600001</v>
      </c>
      <c r="PM911" s="4">
        <v>40.407691100000001</v>
      </c>
      <c r="PN911" s="4">
        <v>89.180886509999993</v>
      </c>
      <c r="PO911" s="4">
        <v>881.99929691</v>
      </c>
      <c r="PP911" s="4">
        <v>548.12166165999997</v>
      </c>
      <c r="PQ911" s="4">
        <v>99.41485041</v>
      </c>
      <c r="PR911" s="4">
        <v>1060.9308662200001</v>
      </c>
      <c r="PS911" s="4">
        <v>765.62228823999999</v>
      </c>
      <c r="PT911" s="4">
        <v>72.853147019999994</v>
      </c>
      <c r="PU911" s="4">
        <v>873.50454763999994</v>
      </c>
      <c r="PV911" s="4">
        <v>655.74418839999998</v>
      </c>
      <c r="PW911" s="4">
        <v>912.50794254000004</v>
      </c>
      <c r="PX911" s="4">
        <v>1097.0952215899999</v>
      </c>
      <c r="PY911" s="4">
        <v>1300.3117946100001</v>
      </c>
      <c r="PZ911" s="4">
        <v>1146.76691802</v>
      </c>
      <c r="QA911" s="4">
        <v>796.03897111000003</v>
      </c>
      <c r="QB911" s="4">
        <v>663.99038967000001</v>
      </c>
      <c r="QC911" s="4">
        <v>1348.9284047799999</v>
      </c>
      <c r="QD911" s="4">
        <v>1352.7442379500001</v>
      </c>
      <c r="QE911" s="4">
        <v>1575.8769622100001</v>
      </c>
      <c r="QF911" s="4">
        <v>1241.5836304300001</v>
      </c>
      <c r="QG911" s="4">
        <v>1241.56250385</v>
      </c>
      <c r="QH911" s="4">
        <v>1774.7097698800001</v>
      </c>
      <c r="QI911" s="4">
        <v>3205.4402924199999</v>
      </c>
      <c r="QJ911" s="4">
        <v>964.55140826000002</v>
      </c>
      <c r="QK911" s="4">
        <v>3035.3707020500001</v>
      </c>
      <c r="QL911" s="4">
        <v>833.72381886999995</v>
      </c>
      <c r="QM911" s="4">
        <v>594.60262313999999</v>
      </c>
      <c r="QN911" s="4">
        <v>1704.8044021400001</v>
      </c>
      <c r="QO911" s="4">
        <v>87.15273483</v>
      </c>
      <c r="QP911" s="4">
        <v>652.58514332000004</v>
      </c>
      <c r="QQ911" s="4">
        <v>1783.7432469400001</v>
      </c>
      <c r="QR911" s="4">
        <v>3037.0061478900002</v>
      </c>
      <c r="QS911" s="4">
        <v>1040.75373958</v>
      </c>
      <c r="QT911" s="4">
        <v>742.69870619999995</v>
      </c>
      <c r="QU911" s="4">
        <v>822.90763128000003</v>
      </c>
      <c r="QV911" s="4">
        <v>1237.5030936400001</v>
      </c>
      <c r="QW911" s="4">
        <v>3022.4884592100002</v>
      </c>
      <c r="QX911" s="4">
        <v>2953.1392176200002</v>
      </c>
      <c r="QY911" s="4">
        <v>3026.85855442</v>
      </c>
      <c r="QZ911" s="4">
        <v>3462.1238898299998</v>
      </c>
      <c r="RA911" s="4">
        <v>1656.00200234</v>
      </c>
      <c r="RB911" s="4">
        <v>857.61176714999999</v>
      </c>
      <c r="RC911" s="4">
        <v>3053.80799269</v>
      </c>
      <c r="RD911" s="4">
        <v>1665.0901599599999</v>
      </c>
      <c r="RE911" s="4">
        <v>3000.7715777100002</v>
      </c>
      <c r="RF911" s="4">
        <v>3043.35965614</v>
      </c>
      <c r="RG911" s="4">
        <v>2859.0432944099998</v>
      </c>
      <c r="RH911" s="4">
        <v>1075.7256859199999</v>
      </c>
      <c r="RI911" s="4">
        <v>1360.8568446700001</v>
      </c>
      <c r="RJ911" s="4">
        <v>1893.20130066</v>
      </c>
      <c r="RK911" s="4">
        <v>3041.8894947200001</v>
      </c>
      <c r="RL911" s="4">
        <v>3057.21558577</v>
      </c>
      <c r="RM911" s="4">
        <v>37.042351179999997</v>
      </c>
      <c r="RN911" s="4">
        <v>543.37936581999998</v>
      </c>
      <c r="RO911" s="4">
        <v>3116.1177335500001</v>
      </c>
      <c r="RP911" s="4">
        <v>115.14918154999999</v>
      </c>
      <c r="RQ911" s="4">
        <v>769.10258161000002</v>
      </c>
      <c r="RR911" s="4">
        <v>2100.3424466000001</v>
      </c>
      <c r="RS911" s="4">
        <v>1101.3733540400001</v>
      </c>
      <c r="RT911" s="4">
        <v>2281.13564043</v>
      </c>
      <c r="RU911" s="4">
        <v>2954.0395827500001</v>
      </c>
      <c r="RV911" s="4">
        <v>1200.9342263999999</v>
      </c>
      <c r="RW911" s="4">
        <v>1387.88892515</v>
      </c>
      <c r="RX911" s="4">
        <v>342.73464323000002</v>
      </c>
      <c r="RY911" s="4">
        <v>850.06522849999999</v>
      </c>
      <c r="RZ911" s="4">
        <v>1742.3960443999999</v>
      </c>
      <c r="SA911" s="4">
        <v>2274.9846987999999</v>
      </c>
      <c r="SB911" s="4">
        <v>1807.96984187</v>
      </c>
      <c r="SC911" s="4">
        <v>1346.81636815</v>
      </c>
      <c r="SD911" s="4">
        <v>231.97046976999999</v>
      </c>
      <c r="SE911" s="4">
        <v>2379.4854626599999</v>
      </c>
      <c r="SF911" s="4">
        <v>1181.51082157</v>
      </c>
      <c r="SG911" s="4">
        <v>1363.90839274</v>
      </c>
      <c r="SH911" s="4">
        <v>8.1803360499999993</v>
      </c>
      <c r="SI911" s="4">
        <v>116.96606743</v>
      </c>
      <c r="SJ911" s="4">
        <v>1565.14652368</v>
      </c>
      <c r="SK911" s="4">
        <v>669.12228449999998</v>
      </c>
      <c r="SL911" s="4">
        <v>666.44728665000002</v>
      </c>
      <c r="SM911" s="4">
        <v>1406.10065848</v>
      </c>
      <c r="SN911" s="4">
        <v>3455.74179856</v>
      </c>
      <c r="SO911" s="4">
        <v>1230.2535698500001</v>
      </c>
      <c r="SP911" s="4">
        <v>1897.9081784099999</v>
      </c>
      <c r="SQ911" s="4">
        <v>3385.53941596</v>
      </c>
      <c r="SR911" s="4">
        <v>710.17060806999996</v>
      </c>
      <c r="SS911" s="4">
        <v>3394.0975449699999</v>
      </c>
      <c r="ST911" s="4">
        <v>2277.1203474899999</v>
      </c>
      <c r="SU911" s="4">
        <v>3064.07986016</v>
      </c>
      <c r="SV911" s="4">
        <v>1886.5091457599999</v>
      </c>
      <c r="SW911" s="4">
        <v>1502.98715436</v>
      </c>
      <c r="SX911" s="4">
        <v>567.99245288999998</v>
      </c>
      <c r="SY911" s="4">
        <v>3039.2803620899999</v>
      </c>
      <c r="SZ911" s="4">
        <v>764.03841610999996</v>
      </c>
      <c r="TA911" s="4">
        <v>1902.3143130799999</v>
      </c>
      <c r="TB911" s="4">
        <v>331.83767754000002</v>
      </c>
      <c r="TC911" s="4">
        <v>1913.98612716</v>
      </c>
      <c r="TD911" s="4">
        <v>364.40554335000002</v>
      </c>
      <c r="TE911" s="4">
        <v>341.59194380000002</v>
      </c>
      <c r="TF911" s="4">
        <v>3041.0960052300002</v>
      </c>
      <c r="TG911" s="4">
        <v>848.78520630000003</v>
      </c>
      <c r="TH911" s="4">
        <v>3288.3235939800002</v>
      </c>
      <c r="TI911" s="4">
        <v>1097.7787285899999</v>
      </c>
      <c r="TJ911" s="4">
        <v>1023.07700582</v>
      </c>
      <c r="TK911" s="4">
        <v>332.96297860999999</v>
      </c>
      <c r="TL911" s="4">
        <v>367.26633083000002</v>
      </c>
      <c r="TM911" s="4">
        <v>86.499053590000003</v>
      </c>
      <c r="TN911" s="4">
        <v>1461.65672881</v>
      </c>
      <c r="TO911" s="4">
        <v>1587.27040253</v>
      </c>
      <c r="TP911" s="4">
        <v>495.04672174000001</v>
      </c>
      <c r="TQ911" s="4">
        <v>3370.7762861299998</v>
      </c>
      <c r="TR911" s="4">
        <v>1391.05666941</v>
      </c>
      <c r="TS911" s="4">
        <v>1193.8114620900001</v>
      </c>
      <c r="TT911" s="4">
        <v>2657.6989091999999</v>
      </c>
      <c r="TU911" s="4">
        <v>907.63950858999999</v>
      </c>
      <c r="TV911" s="4">
        <v>3064.3781177599999</v>
      </c>
      <c r="TW911" s="4">
        <v>2675.8056310000002</v>
      </c>
      <c r="TX911" s="4">
        <v>93.209849590000005</v>
      </c>
      <c r="TY911" s="4">
        <v>2143.4816802199998</v>
      </c>
      <c r="TZ911" s="4">
        <v>1530.06894444</v>
      </c>
      <c r="UA911" s="4">
        <v>189.48553876</v>
      </c>
      <c r="UB911" s="4">
        <v>564.12504601000001</v>
      </c>
      <c r="UC911" s="4">
        <v>3425.39719461</v>
      </c>
      <c r="UD911" s="4">
        <v>331.50027362999998</v>
      </c>
      <c r="UE911" s="4">
        <v>1057.89174555</v>
      </c>
      <c r="UF911" s="4">
        <v>1081.96299798</v>
      </c>
      <c r="UG911" s="4">
        <v>2982.5343682100001</v>
      </c>
      <c r="UH911" s="4">
        <v>514.20666569000002</v>
      </c>
      <c r="UI911" s="4">
        <v>3321.9005646700002</v>
      </c>
      <c r="UJ911" s="4">
        <v>180.13640573999999</v>
      </c>
      <c r="UK911" s="4">
        <v>2935.3145977999998</v>
      </c>
      <c r="UL911" s="4">
        <v>2658.2867252199999</v>
      </c>
      <c r="UM911" s="4">
        <v>1537.67824146</v>
      </c>
      <c r="UN911" s="4">
        <v>1779.9000734900001</v>
      </c>
      <c r="UO911" s="4">
        <v>1780.50653061</v>
      </c>
      <c r="UP911" s="4">
        <v>342.26115929000002</v>
      </c>
      <c r="UQ911" s="4">
        <v>1226.3134626799999</v>
      </c>
      <c r="UR911" s="4">
        <v>1230.02179884</v>
      </c>
      <c r="US911" s="4">
        <v>1214.85974947</v>
      </c>
      <c r="UT911" s="4">
        <v>611.68284170000004</v>
      </c>
      <c r="UU911" s="4">
        <v>186.68937376</v>
      </c>
      <c r="UV911" s="4">
        <v>1885.00729447</v>
      </c>
      <c r="UW911" s="4">
        <v>1555.00514391</v>
      </c>
      <c r="UX911" s="4">
        <v>153.14844253000001</v>
      </c>
      <c r="UY911" s="4">
        <v>2280.1700314499999</v>
      </c>
      <c r="UZ911" s="4">
        <v>3392.3862919899998</v>
      </c>
      <c r="VA911" s="4">
        <v>1120.32451767</v>
      </c>
      <c r="VB911" s="4">
        <v>1364.74475676</v>
      </c>
      <c r="VC911" s="4">
        <v>1392.8095541800001</v>
      </c>
      <c r="VD911" s="4">
        <v>1391.88930521</v>
      </c>
      <c r="VE911" s="4">
        <v>1887.4430648699999</v>
      </c>
      <c r="VF911" s="4">
        <v>1213.15408882</v>
      </c>
      <c r="VG911" s="4">
        <v>803.91980681999996</v>
      </c>
      <c r="VH911" s="4">
        <v>2150.9294210399999</v>
      </c>
      <c r="VI911" s="4">
        <v>3048.3250238099999</v>
      </c>
      <c r="VJ911" s="4">
        <v>2562.0439686599998</v>
      </c>
      <c r="VK911" s="4">
        <v>1802.2445386899999</v>
      </c>
      <c r="VL911" s="4">
        <v>1332.1514147800001</v>
      </c>
      <c r="VM911" s="4">
        <v>3353.7693892299999</v>
      </c>
      <c r="VN911" s="4">
        <v>1402.6576473099999</v>
      </c>
      <c r="VO911" s="4">
        <v>3030.6675525199998</v>
      </c>
      <c r="VP911" s="4">
        <v>3031.13730824</v>
      </c>
      <c r="VQ911" s="4">
        <v>1051.59664608</v>
      </c>
      <c r="VR911" s="4">
        <v>1560.36508153</v>
      </c>
      <c r="VS911" s="4">
        <v>2975.28235894</v>
      </c>
      <c r="VT911" s="4">
        <v>84.679682229999997</v>
      </c>
      <c r="VU911" s="4">
        <v>725.01451599999996</v>
      </c>
      <c r="VV911" s="4">
        <v>944.30530954999995</v>
      </c>
      <c r="VW911" s="4">
        <v>92.608363429999997</v>
      </c>
      <c r="VX911" s="4">
        <v>3398.0693420100001</v>
      </c>
      <c r="VY911" s="4">
        <v>820.17795287000001</v>
      </c>
      <c r="VZ911" s="4">
        <v>944.28791119000005</v>
      </c>
      <c r="WA911" s="4">
        <v>2282.2211738199999</v>
      </c>
      <c r="WB911" s="4">
        <v>2990.2822307400002</v>
      </c>
      <c r="WC911" s="4">
        <v>2946.88823542</v>
      </c>
      <c r="WD911" s="4">
        <v>3443.99852693</v>
      </c>
      <c r="WE911" s="4">
        <v>941.76452761999997</v>
      </c>
      <c r="WF911" s="4">
        <v>340.36349531000002</v>
      </c>
      <c r="WG911" s="4">
        <v>901.31396198999994</v>
      </c>
      <c r="WH911" s="4">
        <v>2963.0656033700002</v>
      </c>
      <c r="WI911" s="4">
        <v>311.58536513000001</v>
      </c>
      <c r="WJ911" s="4">
        <v>1791.49980865</v>
      </c>
      <c r="WK911" s="4">
        <v>190.14419096</v>
      </c>
      <c r="WL911" s="4">
        <v>25.988800250000001</v>
      </c>
      <c r="WM911" s="4">
        <v>161.97127516</v>
      </c>
      <c r="WN911" s="4">
        <v>1785.9267411200001</v>
      </c>
      <c r="WO911" s="4">
        <v>94.379889300000002</v>
      </c>
      <c r="WP911" s="4">
        <v>71.857712280000001</v>
      </c>
      <c r="WQ911" s="4">
        <v>66.577310019999999</v>
      </c>
      <c r="WR911" s="4">
        <v>481.98738845000003</v>
      </c>
      <c r="WS911" s="4">
        <v>3060.2497354799998</v>
      </c>
      <c r="WT911" s="4">
        <v>348.55688013000002</v>
      </c>
      <c r="WU911" s="4">
        <v>323.34044279</v>
      </c>
      <c r="WV911" s="4">
        <v>467.50946744999999</v>
      </c>
      <c r="WW911" s="4">
        <v>846.89872697999999</v>
      </c>
      <c r="WX911" s="4">
        <v>306.76104844999998</v>
      </c>
      <c r="WY911" s="4">
        <v>1027.00282148</v>
      </c>
      <c r="WZ911" s="4">
        <v>1565.32734235</v>
      </c>
      <c r="XA911" s="4">
        <v>72.708989180000003</v>
      </c>
      <c r="XB911" s="4">
        <v>682.82473574000005</v>
      </c>
      <c r="XC911" s="4">
        <v>233.65811069</v>
      </c>
      <c r="XD911" s="4">
        <v>1234.90887389</v>
      </c>
      <c r="XE911" s="4">
        <v>2955.0194832400002</v>
      </c>
      <c r="XF911" s="4">
        <v>1226.63160412</v>
      </c>
      <c r="XG911" s="4">
        <v>1219.3019236</v>
      </c>
      <c r="XH911" s="4">
        <v>1041.3167008</v>
      </c>
      <c r="XI911" s="4">
        <v>1154.50173178</v>
      </c>
      <c r="XJ911" s="4">
        <v>1577.6080990299999</v>
      </c>
      <c r="XK911" s="4">
        <v>122.18743954</v>
      </c>
      <c r="XL911" s="4">
        <v>3036.7066475500001</v>
      </c>
      <c r="XM911" s="4">
        <v>128.47943215999999</v>
      </c>
      <c r="XN911" s="4">
        <v>3448.1001903000001</v>
      </c>
      <c r="XO911" s="4">
        <v>717.70347658000003</v>
      </c>
      <c r="XP911" s="4">
        <v>1159.6646951099999</v>
      </c>
      <c r="XQ911" s="4">
        <v>899.69094355000004</v>
      </c>
      <c r="XR911" s="4">
        <v>914.04272644000002</v>
      </c>
      <c r="XS911" s="4">
        <v>3415.7230850800001</v>
      </c>
      <c r="XT911" s="4">
        <v>980.61320138999997</v>
      </c>
      <c r="XU911" s="4">
        <v>3003.6336079299999</v>
      </c>
      <c r="XV911" s="4">
        <v>1910.5443587300001</v>
      </c>
      <c r="XW911" s="4">
        <v>2273.9954777600001</v>
      </c>
      <c r="XX911" s="4">
        <v>1562.5032157000001</v>
      </c>
      <c r="XY911" s="4">
        <v>1370.9186890799999</v>
      </c>
      <c r="XZ911" s="4">
        <v>3458.8312501999999</v>
      </c>
      <c r="YA911" s="4">
        <v>1352.1508296</v>
      </c>
      <c r="YB911" s="4">
        <v>3005.5132521800001</v>
      </c>
      <c r="YC911" s="4">
        <v>3036.4344874899998</v>
      </c>
      <c r="YD911" s="4">
        <v>2369.0197277500001</v>
      </c>
      <c r="YE911" s="4">
        <v>903.42102766000005</v>
      </c>
      <c r="YF911" s="4">
        <v>1022.57493886</v>
      </c>
      <c r="YG911" s="4">
        <v>1181.0783480499999</v>
      </c>
      <c r="YH911" s="4">
        <v>1360.66297723</v>
      </c>
      <c r="YI911" s="4">
        <v>920.65596734999997</v>
      </c>
      <c r="YJ911" s="4">
        <v>3111.6973073700001</v>
      </c>
      <c r="YK911" s="4">
        <v>107.44978587999999</v>
      </c>
      <c r="YL911" s="4">
        <v>940.77530658000001</v>
      </c>
      <c r="YM911" s="4">
        <v>1061.4211271500001</v>
      </c>
      <c r="YN911" s="4">
        <v>1151.9199394300001</v>
      </c>
      <c r="YO911" s="4">
        <v>943.61372473999995</v>
      </c>
      <c r="YP911" s="4">
        <v>2921.7942079700001</v>
      </c>
      <c r="YQ911" s="4">
        <v>1089.06028612</v>
      </c>
      <c r="YR911" s="4">
        <v>2933.7512308800001</v>
      </c>
      <c r="YS911" s="4">
        <v>3107.2016954199999</v>
      </c>
      <c r="YT911" s="4">
        <v>3403.19750862</v>
      </c>
      <c r="YU911" s="4">
        <v>2955.0232114599999</v>
      </c>
      <c r="YV911" s="4">
        <v>3039.3387708700002</v>
      </c>
      <c r="YW911" s="4">
        <v>85.092893279999998</v>
      </c>
      <c r="YX911" s="4">
        <v>1923.9112701700001</v>
      </c>
      <c r="YY911" s="4">
        <v>543.74908097000002</v>
      </c>
      <c r="YZ911" s="4">
        <v>100.57059861</v>
      </c>
      <c r="ZA911" s="4">
        <v>1796.06004308</v>
      </c>
      <c r="ZB911" s="4">
        <v>3038.1973141799999</v>
      </c>
      <c r="ZC911" s="4">
        <v>3208.8273802899998</v>
      </c>
      <c r="ZD911" s="4">
        <v>76.887702430000004</v>
      </c>
      <c r="ZE911" s="4">
        <v>85.518531729999992</v>
      </c>
      <c r="ZF911" s="4">
        <v>292.23341785000002</v>
      </c>
      <c r="ZG911" s="4">
        <v>346.76422767999998</v>
      </c>
      <c r="ZH911" s="5" t="s">
        <v>1001</v>
      </c>
      <c r="ZI911" s="4">
        <v>1817.9111405000001</v>
      </c>
      <c r="ZJ911" s="4">
        <v>1209.8036617800001</v>
      </c>
      <c r="ZK911" s="4">
        <v>1200.30602133</v>
      </c>
      <c r="ZL911" s="4">
        <v>2680.14092949</v>
      </c>
      <c r="ZM911" s="4">
        <v>1042.85521292</v>
      </c>
      <c r="ZN911" s="4">
        <v>2984.1903192599998</v>
      </c>
      <c r="ZO911" s="4">
        <v>47.418608810000002</v>
      </c>
      <c r="ZP911" s="4">
        <v>3459.0344381899999</v>
      </c>
      <c r="ZQ911" s="4">
        <v>1732.2869758700001</v>
      </c>
      <c r="ZR911" s="4">
        <v>2140.60784397</v>
      </c>
      <c r="ZS911" s="4">
        <v>33.869635959999997</v>
      </c>
      <c r="ZT911" s="4">
        <v>2666.24585355</v>
      </c>
      <c r="ZU911" s="4">
        <v>3030.9682956000001</v>
      </c>
      <c r="ZV911" s="4">
        <v>1024.25201649</v>
      </c>
      <c r="ZW911" s="4">
        <v>1100.05107868</v>
      </c>
      <c r="ZX911" s="4">
        <v>28.64267152</v>
      </c>
      <c r="ZY911" s="4">
        <v>3403.1527699799999</v>
      </c>
      <c r="ZZ911" s="4">
        <v>317.31191104999999</v>
      </c>
      <c r="AAA911" s="4">
        <v>3023.0601196100001</v>
      </c>
      <c r="AAB911" s="4">
        <v>50.302386980000001</v>
      </c>
      <c r="AAC911" s="4">
        <v>1553.59339127</v>
      </c>
      <c r="AAD911" s="4">
        <v>1202.0297017099999</v>
      </c>
      <c r="AAE911" s="4">
        <v>3391.5586271500001</v>
      </c>
      <c r="AAF911" s="4">
        <v>1375.66284903</v>
      </c>
      <c r="AAG911" s="4">
        <v>2702.1958362700002</v>
      </c>
      <c r="AAH911" s="4">
        <v>1073.0071921700001</v>
      </c>
      <c r="AAI911" s="4">
        <v>3009.1644222999998</v>
      </c>
      <c r="AAJ911" s="4">
        <v>1194.60619432</v>
      </c>
      <c r="AAK911" s="4">
        <v>730.63294354000004</v>
      </c>
      <c r="AAL911" s="4">
        <v>1722.3152301099999</v>
      </c>
      <c r="AAM911" s="4">
        <v>1168.0768021700001</v>
      </c>
      <c r="AAN911" s="4">
        <v>980.65296907000004</v>
      </c>
      <c r="AAO911" s="4">
        <v>1118.0099144200001</v>
      </c>
      <c r="AAP911" s="4">
        <v>798.45485767000002</v>
      </c>
      <c r="AAQ911" s="4">
        <v>3205.9964185700001</v>
      </c>
      <c r="AAR911" s="4">
        <v>3353.3157891300002</v>
      </c>
      <c r="AAS911" s="4">
        <v>429.14173405999998</v>
      </c>
      <c r="AAT911" s="4">
        <v>308.91036728</v>
      </c>
      <c r="AAU911" s="4">
        <v>312.50250725000001</v>
      </c>
      <c r="AAV911" s="4">
        <v>2956.34610819</v>
      </c>
      <c r="AAW911" s="4">
        <v>280.80518081000002</v>
      </c>
      <c r="AAX911" s="4">
        <v>2363.9064740200001</v>
      </c>
      <c r="AAY911" s="4">
        <v>2397.5865921300001</v>
      </c>
      <c r="AAZ911" s="4">
        <v>108.14074932</v>
      </c>
      <c r="ABA911" s="4">
        <v>96.077472139999998</v>
      </c>
      <c r="ABB911" s="4">
        <v>322.65879990000002</v>
      </c>
      <c r="ABC911" s="4">
        <v>975.28619637999998</v>
      </c>
      <c r="ABD911" s="4">
        <v>489.06230727000002</v>
      </c>
      <c r="ABE911" s="4">
        <v>3428.0144050499998</v>
      </c>
      <c r="ABF911" s="4">
        <v>3003.2266105799999</v>
      </c>
      <c r="ABG911" s="4">
        <v>3044.8074482400002</v>
      </c>
      <c r="ABH911" s="4">
        <v>1850.91955764</v>
      </c>
      <c r="ABI911" s="4">
        <v>82.887651149999996</v>
      </c>
      <c r="ABJ911" s="4">
        <v>3069.42302079</v>
      </c>
      <c r="ABK911" s="4">
        <v>714.88742774000002</v>
      </c>
      <c r="ABL911" s="4">
        <v>2975.37059348</v>
      </c>
      <c r="ABM911" s="4">
        <v>3034.3236935999998</v>
      </c>
      <c r="ABN911" s="4">
        <v>3057.7524494499999</v>
      </c>
      <c r="ABO911" s="4">
        <v>3408.1249727200002</v>
      </c>
      <c r="ABP911" s="4">
        <v>2874.8099367899999</v>
      </c>
      <c r="ABQ911" s="4">
        <v>3036.7489007099998</v>
      </c>
      <c r="ABR911" s="4">
        <v>201.39658029</v>
      </c>
      <c r="ABS911" s="4">
        <v>335.03089797000001</v>
      </c>
      <c r="ABT911" s="4">
        <v>2989.1233756900001</v>
      </c>
      <c r="ABU911" s="4">
        <v>1546.5507836899999</v>
      </c>
      <c r="ABV911" s="4">
        <v>3213.0241132699998</v>
      </c>
      <c r="ABW911" s="4">
        <v>284.15747196000001</v>
      </c>
      <c r="ABX911" s="4">
        <v>3427.5260082300001</v>
      </c>
      <c r="ABY911" s="4">
        <v>99.648485530000002</v>
      </c>
      <c r="ABZ911" s="4">
        <v>2245.0035963</v>
      </c>
      <c r="ACA911" s="4">
        <v>2986.552768</v>
      </c>
      <c r="ACB911" s="4">
        <v>1084.9176123300001</v>
      </c>
      <c r="ACC911" s="4">
        <v>427.53673535000001</v>
      </c>
      <c r="ACD911" s="4">
        <v>356.68067151000002</v>
      </c>
      <c r="ACE911" s="4">
        <v>1303.3956539200001</v>
      </c>
      <c r="ACF911" s="4">
        <v>733.54344061999996</v>
      </c>
      <c r="ACG911" s="4">
        <v>657.65552251999998</v>
      </c>
      <c r="ACH911" s="4">
        <v>1033.2823867</v>
      </c>
      <c r="ACI911" s="4">
        <v>3447.2855742299998</v>
      </c>
      <c r="ACJ911" s="4">
        <v>173.83012160999999</v>
      </c>
      <c r="ACK911" s="4">
        <v>406.85505626999998</v>
      </c>
      <c r="ACL911" s="4">
        <v>1323.2061722599999</v>
      </c>
      <c r="ACM911" s="4">
        <v>3029.45028869</v>
      </c>
      <c r="ACN911" s="4">
        <v>3444.0364304999998</v>
      </c>
      <c r="ACO911" s="4">
        <v>724.92628146000004</v>
      </c>
      <c r="ACP911" s="4">
        <v>887.19270736999999</v>
      </c>
      <c r="ACQ911" s="4">
        <v>2094.4294896800002</v>
      </c>
      <c r="ACR911" s="4">
        <v>1725.95645831</v>
      </c>
      <c r="ACS911" s="4">
        <v>3018.3519991200001</v>
      </c>
      <c r="ACT911" s="4">
        <v>1533.25657254</v>
      </c>
      <c r="ACU911" s="4">
        <v>721.84801447999996</v>
      </c>
      <c r="ACV911" s="4">
        <v>3429.3261171200002</v>
      </c>
      <c r="ACW911" s="4">
        <v>801.12488455999994</v>
      </c>
      <c r="ACX911" s="4">
        <v>1148.93736343</v>
      </c>
      <c r="ACY911" s="4">
        <v>725.00892366999994</v>
      </c>
      <c r="ACZ911" s="4">
        <v>1431.947165</v>
      </c>
      <c r="ADA911" s="4">
        <v>2513.1993157000002</v>
      </c>
      <c r="ADB911" s="4">
        <v>1332.8635048000001</v>
      </c>
      <c r="ADC911" s="4">
        <v>1368.0541733800001</v>
      </c>
      <c r="ADD911" s="4">
        <v>1155.16162672</v>
      </c>
      <c r="ADE911" s="4">
        <v>3398.4390571600002</v>
      </c>
      <c r="ADF911" s="4">
        <v>1515.98497202</v>
      </c>
      <c r="ADG911" s="4">
        <v>3349.73048423</v>
      </c>
      <c r="ADH911" s="4">
        <v>2281.6836887700001</v>
      </c>
      <c r="ADI911" s="4">
        <v>3029.7205846400002</v>
      </c>
      <c r="ADJ911" s="4">
        <v>1851.74660111</v>
      </c>
      <c r="ADK911" s="4">
        <v>1822.2153704899999</v>
      </c>
      <c r="ADL911" s="4">
        <v>2984.9732454599998</v>
      </c>
      <c r="ADM911" s="4">
        <v>3024.57750515</v>
      </c>
      <c r="ADN911" s="4">
        <v>2961.83342666</v>
      </c>
      <c r="ADO911" s="4">
        <v>3428.0616291699998</v>
      </c>
      <c r="ADP911" s="4">
        <v>2971.8492896900002</v>
      </c>
      <c r="ADQ911" s="4">
        <v>3385.5164252700001</v>
      </c>
      <c r="ADR911" s="4">
        <v>3406.4702644099998</v>
      </c>
      <c r="ADS911" s="4">
        <v>3251.1097446799999</v>
      </c>
      <c r="ADT911" s="4">
        <v>2996.8619176699999</v>
      </c>
      <c r="ADU911" s="4">
        <v>1773.73297624</v>
      </c>
      <c r="ADV911" s="4">
        <v>3419.95523615</v>
      </c>
      <c r="ADW911" s="4">
        <v>3437.8525562599998</v>
      </c>
      <c r="ADX911" s="4">
        <v>3398.7926166900002</v>
      </c>
      <c r="ADY911" s="4">
        <v>2641.1648748699999</v>
      </c>
      <c r="ADZ911" s="4">
        <v>2396.06423563</v>
      </c>
      <c r="AEA911" s="4">
        <v>885.2844801</v>
      </c>
      <c r="AEB911" s="4">
        <v>1005.01129444</v>
      </c>
      <c r="AEC911" s="4">
        <v>3042.4294652499998</v>
      </c>
      <c r="AED911" s="4">
        <v>3145.8664436700001</v>
      </c>
      <c r="AEE911" s="4">
        <v>3389.6081467200001</v>
      </c>
      <c r="AEF911" s="4">
        <v>3078.2241054699998</v>
      </c>
      <c r="AEG911" s="4">
        <v>3388.6226538999999</v>
      </c>
      <c r="AEH911" s="4">
        <v>2228.3129767300002</v>
      </c>
      <c r="AEI911" s="4">
        <v>3220.9217259699999</v>
      </c>
      <c r="AEJ911" s="4">
        <v>3052.3720066199999</v>
      </c>
      <c r="AEK911" s="4">
        <v>3474.2008371500001</v>
      </c>
      <c r="AEL911" s="4">
        <v>2959.40821955</v>
      </c>
      <c r="AEM911" s="4">
        <v>1130.73495065</v>
      </c>
      <c r="AEN911" s="4">
        <v>750.43227721999995</v>
      </c>
      <c r="AEO911" s="4">
        <v>938.10465832</v>
      </c>
      <c r="AEP911" s="4">
        <v>237.53421675000001</v>
      </c>
      <c r="AEQ911" s="4">
        <v>2666.7299007800002</v>
      </c>
      <c r="AER911" s="4">
        <v>117.16366309</v>
      </c>
      <c r="AES911" s="4">
        <v>3036.9626519899998</v>
      </c>
      <c r="AET911" s="4">
        <v>1360.9885751100001</v>
      </c>
      <c r="AEU911" s="4">
        <v>1181.37598428</v>
      </c>
      <c r="AEV911" s="4">
        <v>116.06010997</v>
      </c>
      <c r="AEW911" s="4">
        <v>738.62935406999998</v>
      </c>
      <c r="AEX911" s="4">
        <v>3048.1156221199999</v>
      </c>
      <c r="AEY911" s="4">
        <v>1453.1333965199999</v>
      </c>
      <c r="AEZ911" s="4">
        <v>170.06896900000001</v>
      </c>
      <c r="AFA911" s="4">
        <v>3085.6625257400001</v>
      </c>
      <c r="AFB911" s="4">
        <v>1425.8664381799999</v>
      </c>
      <c r="AFC911" s="4">
        <v>1496.9698072799999</v>
      </c>
      <c r="AFD911" s="4">
        <v>921.01946880000003</v>
      </c>
      <c r="AFE911" s="4">
        <v>903.35205558999996</v>
      </c>
      <c r="AFF911" s="4">
        <v>932.24513921999994</v>
      </c>
      <c r="AFG911" s="4">
        <v>330.50732436999999</v>
      </c>
      <c r="AFH911" s="4">
        <v>808.67328731999999</v>
      </c>
      <c r="AFI911" s="4">
        <v>3043.3994238199998</v>
      </c>
      <c r="AFJ911" s="4">
        <v>3052.8187716500001</v>
      </c>
      <c r="AFK911" s="4">
        <v>2393.9285869400001</v>
      </c>
      <c r="AFL911" s="4">
        <v>344.35828304</v>
      </c>
      <c r="AFM911" s="4">
        <v>3423.2093508399998</v>
      </c>
      <c r="AFN911" s="4">
        <v>334.17216463</v>
      </c>
      <c r="AFO911" s="4">
        <v>61.971715580000001</v>
      </c>
      <c r="AFP911" s="4">
        <v>3027.0648492599998</v>
      </c>
      <c r="AFQ911" s="4">
        <v>1119.08612726</v>
      </c>
      <c r="AFR911" s="4">
        <v>715.61380927000005</v>
      </c>
      <c r="AFS911" s="4">
        <v>2871.1003578899999</v>
      </c>
      <c r="AFT911" s="4">
        <v>2759.0890948400001</v>
      </c>
      <c r="AFU911" s="4">
        <v>2749.58461932</v>
      </c>
      <c r="AFV911" s="4">
        <v>1760.9513953400001</v>
      </c>
      <c r="AFW911" s="4">
        <v>1048.1815965599999</v>
      </c>
      <c r="AFX911" s="4">
        <v>2960.76653437</v>
      </c>
      <c r="AFY911" s="4">
        <v>1319.78801589</v>
      </c>
      <c r="AFZ911" s="4">
        <v>1230.7351315999999</v>
      </c>
      <c r="AGA911" s="4">
        <v>226.91065386</v>
      </c>
      <c r="AGB911" s="4">
        <v>1039.29849104</v>
      </c>
      <c r="AGC911" s="4">
        <v>3391.04351142</v>
      </c>
      <c r="AGD911" s="4">
        <v>562.08819515000005</v>
      </c>
      <c r="AGE911" s="4">
        <v>1136.8194056899999</v>
      </c>
      <c r="AGF911" s="4">
        <v>1104.53364186</v>
      </c>
      <c r="AGG911" s="4">
        <v>116.88156111000001</v>
      </c>
      <c r="AGH911" s="4">
        <v>56.04695263</v>
      </c>
      <c r="AGI911" s="4">
        <v>730.49934899000004</v>
      </c>
      <c r="AGJ911" s="4">
        <v>1564.3455777500001</v>
      </c>
      <c r="AGK911" s="4">
        <v>3382.5388202300001</v>
      </c>
      <c r="AGL911" s="4">
        <v>868.23843689</v>
      </c>
      <c r="AGM911" s="4">
        <v>146.36183939</v>
      </c>
      <c r="AGN911" s="4">
        <v>332.88220051000002</v>
      </c>
      <c r="AGO911" s="4">
        <v>1803.5966398099999</v>
      </c>
      <c r="AGP911" s="4">
        <v>674.28524783</v>
      </c>
      <c r="AGQ911" s="4">
        <v>90.158301519999995</v>
      </c>
      <c r="AGR911" s="4">
        <v>3395.1712723300002</v>
      </c>
      <c r="AGS911" s="4">
        <v>1202.6361588300001</v>
      </c>
      <c r="AGT911" s="4">
        <v>2955.4022471600001</v>
      </c>
      <c r="AGU911" s="4">
        <v>2686.95984387</v>
      </c>
      <c r="AGV911" s="4">
        <v>248.94008446999999</v>
      </c>
      <c r="AGW911" s="4">
        <v>3050.1301036599998</v>
      </c>
      <c r="AGX911" s="4">
        <v>1009.28134908</v>
      </c>
      <c r="AGY911" s="4">
        <v>1200.5172871300001</v>
      </c>
      <c r="AGZ911" s="4">
        <v>1237.4620832200001</v>
      </c>
      <c r="AHA911" s="4">
        <v>1078.67470794</v>
      </c>
      <c r="AHB911" s="4">
        <v>299.36612408000002</v>
      </c>
      <c r="AHC911" s="4">
        <v>697.85008371000004</v>
      </c>
      <c r="AHD911" s="4">
        <v>2284.4301441699999</v>
      </c>
      <c r="AHE911" s="4">
        <v>2983.5925613200002</v>
      </c>
      <c r="AHF911" s="4">
        <v>2660.5584539400002</v>
      </c>
      <c r="AHG911" s="4">
        <v>2660.44598597</v>
      </c>
      <c r="AHH911" s="4">
        <v>1678.4775766099999</v>
      </c>
      <c r="AHI911" s="4">
        <v>936.50960152999994</v>
      </c>
      <c r="AHJ911" s="4">
        <v>1823.6488710799999</v>
      </c>
      <c r="AHK911" s="4">
        <v>85.669524640000006</v>
      </c>
      <c r="AHL911" s="4">
        <v>1246.3414605200001</v>
      </c>
      <c r="AHM911" s="4">
        <v>1003.89593529</v>
      </c>
      <c r="AHN911" s="4">
        <v>1756.73850674</v>
      </c>
      <c r="AHO911" s="4">
        <v>1881.01934181</v>
      </c>
      <c r="AHP911" s="4">
        <v>3081.58571717</v>
      </c>
      <c r="AHQ911" s="4">
        <v>3362.1056891500002</v>
      </c>
      <c r="AHR911" s="4">
        <v>896.93827444999999</v>
      </c>
      <c r="AHS911" s="4">
        <v>1016.40287065</v>
      </c>
      <c r="AHT911" s="4">
        <v>656.13440876000004</v>
      </c>
      <c r="AHU911" s="4">
        <v>42.547068009999997</v>
      </c>
      <c r="AHV911" s="4">
        <v>1406.0559198399999</v>
      </c>
      <c r="AHW911" s="4">
        <v>3054.51511175</v>
      </c>
      <c r="AHX911" s="4">
        <v>1081.9667262</v>
      </c>
      <c r="AHY911" s="4">
        <v>134.35821372999999</v>
      </c>
      <c r="AHZ911" s="4">
        <v>3371.4653854600001</v>
      </c>
      <c r="AIA911" s="5" t="s">
        <v>1001</v>
      </c>
      <c r="AIB911" s="4">
        <v>729.87487213999998</v>
      </c>
      <c r="AIC911" s="4">
        <v>229.59497225999999</v>
      </c>
      <c r="AID911" s="4">
        <v>2551.9877165799999</v>
      </c>
      <c r="AIE911" s="4">
        <v>3219.1992883299999</v>
      </c>
      <c r="AIF911" s="4">
        <v>1494.52595907</v>
      </c>
      <c r="AIG911" s="4">
        <v>3340.9175935200001</v>
      </c>
      <c r="AIH911" s="4">
        <v>1156.3012193</v>
      </c>
      <c r="AII911" s="4">
        <v>3038.3650840800001</v>
      </c>
      <c r="AIJ911" s="4">
        <v>2807.00977061</v>
      </c>
      <c r="AIK911" s="4">
        <v>1536.9419180100001</v>
      </c>
      <c r="AIL911" s="4">
        <v>72.602734909999995</v>
      </c>
      <c r="AIM911" s="4">
        <v>3407.0537308399998</v>
      </c>
      <c r="AIN911" s="4">
        <v>71.122631569999996</v>
      </c>
      <c r="AIO911" s="4">
        <v>3005.9376478899999</v>
      </c>
      <c r="AIP911" s="4">
        <v>309.54416467999999</v>
      </c>
      <c r="AIQ911" s="4">
        <v>3446.6710392999998</v>
      </c>
      <c r="AIR911" s="4">
        <v>932.35698581999998</v>
      </c>
      <c r="AIS911" s="4">
        <v>3082.0188120600001</v>
      </c>
      <c r="AIT911" s="4">
        <v>3429.5156349700001</v>
      </c>
      <c r="AIU911" s="4">
        <v>3358.0605704499999</v>
      </c>
      <c r="AIV911" s="4">
        <v>3118.1564485200001</v>
      </c>
      <c r="AIW911" s="4">
        <v>1911.14398078</v>
      </c>
      <c r="AIX911" s="4">
        <v>3025.2697113300001</v>
      </c>
      <c r="AIY911" s="4">
        <v>60.5773613</v>
      </c>
      <c r="AIZ911" s="4">
        <v>308.19952000000001</v>
      </c>
      <c r="AJA911" s="4">
        <v>3234.1451009399998</v>
      </c>
      <c r="AJB911" s="4">
        <v>3003.3726325299999</v>
      </c>
      <c r="AJC911" s="4">
        <v>1643.58765111</v>
      </c>
      <c r="AJD911" s="4">
        <v>90.22789496</v>
      </c>
      <c r="AJE911" s="4">
        <v>189.9217405</v>
      </c>
      <c r="AJF911" s="4">
        <v>3409.2968765400001</v>
      </c>
      <c r="AJG911" s="4">
        <v>323.86363633000002</v>
      </c>
      <c r="AJH911" s="4">
        <v>883.46759422000002</v>
      </c>
      <c r="AJI911" s="4">
        <v>725.01886559000002</v>
      </c>
      <c r="AJJ911" s="4">
        <v>287.15247535999998</v>
      </c>
      <c r="AJK911" s="4">
        <v>80.691108200000002</v>
      </c>
      <c r="AJL911" s="4">
        <v>179.95372295999999</v>
      </c>
      <c r="AJM911" s="4">
        <v>172.07226588</v>
      </c>
      <c r="AJN911" s="4">
        <v>731.56996949999996</v>
      </c>
      <c r="AJO911" s="4">
        <v>1197.38371822</v>
      </c>
      <c r="AJP911" s="4">
        <v>3371.2491487000002</v>
      </c>
      <c r="AJQ911" s="4">
        <v>947.29409925000004</v>
      </c>
      <c r="AJR911" s="4">
        <v>1107.4329542800001</v>
      </c>
      <c r="AJS911" s="4">
        <v>1118.9345129799999</v>
      </c>
      <c r="AJT911" s="4">
        <v>92.181482239999994</v>
      </c>
      <c r="AJU911" s="4">
        <v>1169.2542983200001</v>
      </c>
      <c r="AJV911" s="4">
        <v>227.78864967000001</v>
      </c>
      <c r="AJW911" s="4">
        <v>1113.1532864999999</v>
      </c>
      <c r="AJX911" s="4">
        <v>724.35959202000004</v>
      </c>
      <c r="AJY911" s="4">
        <v>1382.66568893</v>
      </c>
      <c r="AJZ911" s="4">
        <v>3021.3544589600001</v>
      </c>
      <c r="AKA911" s="4">
        <v>1235.5731184199999</v>
      </c>
      <c r="AKB911" s="4">
        <v>1402.8614566700001</v>
      </c>
      <c r="AKC911" s="4">
        <v>198.58674515000001</v>
      </c>
      <c r="AKD911" s="4">
        <v>160.35509178999999</v>
      </c>
      <c r="AKE911" s="4">
        <v>2397.8307905400002</v>
      </c>
      <c r="AKF911" s="4">
        <v>856.33298768999998</v>
      </c>
      <c r="AKG911" s="4">
        <v>367.27751548999998</v>
      </c>
      <c r="AKH911" s="4">
        <v>72.776718509999995</v>
      </c>
      <c r="AKI911" s="4">
        <v>74.294104050000001</v>
      </c>
      <c r="AKJ911" s="4">
        <v>1160.9347753899999</v>
      </c>
      <c r="AKK911" s="4">
        <v>3430.26003623</v>
      </c>
      <c r="AKL911" s="4">
        <v>2286.22590347</v>
      </c>
      <c r="AKM911" s="4">
        <v>705.32019385000001</v>
      </c>
      <c r="AKN911" s="4">
        <v>1885.1290829899999</v>
      </c>
      <c r="AKO911" s="4">
        <v>3047.47623239</v>
      </c>
      <c r="AKP911" s="4">
        <v>1215.0865495200001</v>
      </c>
      <c r="AKQ911" s="4">
        <v>325.08400700999999</v>
      </c>
      <c r="AKR911" s="4">
        <v>935.93359153999995</v>
      </c>
      <c r="AKS911" s="4">
        <v>171.28561146000001</v>
      </c>
      <c r="AKT911" s="4">
        <v>101.99291454</v>
      </c>
      <c r="AKU911" s="4">
        <v>3025.9842868300002</v>
      </c>
      <c r="AKV911" s="4">
        <v>1547.74132861</v>
      </c>
      <c r="AKW911" s="4">
        <v>1690.30473319</v>
      </c>
      <c r="AKX911" s="4">
        <v>572.69435968000005</v>
      </c>
      <c r="AKY911" s="4">
        <v>64.538595049999998</v>
      </c>
      <c r="AKZ911" s="4">
        <v>425.27059895999997</v>
      </c>
      <c r="ALA911" s="4">
        <v>507.82271030999999</v>
      </c>
      <c r="ALB911" s="4">
        <v>1350.31219577</v>
      </c>
      <c r="ALC911" s="4">
        <v>3447.96100342</v>
      </c>
      <c r="ALD911" s="4">
        <v>291.39953931000002</v>
      </c>
      <c r="ALE911" s="4">
        <v>1535.9390268300001</v>
      </c>
      <c r="ALF911" s="4">
        <v>841.07649007999999</v>
      </c>
      <c r="ALG911" s="4">
        <v>3280.8062597200001</v>
      </c>
      <c r="ALH911" s="4">
        <v>87.839348680000001</v>
      </c>
      <c r="ALI911" s="4">
        <v>3025.6785727900001</v>
      </c>
      <c r="ALJ911" s="4">
        <v>394.50532751999998</v>
      </c>
      <c r="ALK911" s="4">
        <v>3470.47323852</v>
      </c>
      <c r="ALL911" s="4">
        <v>2970.2032805600002</v>
      </c>
      <c r="ALM911" s="4">
        <v>2791.9055086499998</v>
      </c>
    </row>
    <row r="912" spans="1:1001" x14ac:dyDescent="0.45">
      <c r="A912" s="1" t="s">
        <v>911</v>
      </c>
      <c r="B912" s="3">
        <v>1458.3783806900001</v>
      </c>
      <c r="C912" s="3">
        <v>2376.42707952</v>
      </c>
      <c r="D912" s="3">
        <v>217.73798991999999</v>
      </c>
      <c r="E912" s="3">
        <v>1342.1654137</v>
      </c>
      <c r="F912" s="4">
        <v>3135.0123525099998</v>
      </c>
      <c r="G912" s="3">
        <v>692.66102283999999</v>
      </c>
      <c r="H912" s="3">
        <v>1054.4325787600001</v>
      </c>
      <c r="I912" s="3">
        <v>2856.0103874400002</v>
      </c>
      <c r="J912" s="3">
        <v>1957.6734091200001</v>
      </c>
      <c r="K912" s="4">
        <v>593.56120701999998</v>
      </c>
      <c r="L912" s="3">
        <v>1289.8087774999999</v>
      </c>
      <c r="M912" s="3">
        <v>2393.6222515300001</v>
      </c>
      <c r="N912" s="3">
        <v>2755.35776799</v>
      </c>
      <c r="O912" s="3">
        <v>1517.8260913300001</v>
      </c>
      <c r="P912" s="4">
        <v>2770.9765243100001</v>
      </c>
      <c r="Q912" s="3">
        <v>1561.2443200800001</v>
      </c>
      <c r="R912" s="3">
        <v>1281.2133662900001</v>
      </c>
      <c r="S912" s="3">
        <v>689.58027038</v>
      </c>
      <c r="T912" s="3">
        <v>2799.65026433</v>
      </c>
      <c r="U912" s="4">
        <v>888.10115030999998</v>
      </c>
      <c r="V912" s="3">
        <v>1755.0589436299999</v>
      </c>
      <c r="W912" s="3">
        <v>687.25945343000001</v>
      </c>
      <c r="X912" s="3">
        <v>277.57778502999997</v>
      </c>
      <c r="Y912" s="3">
        <v>2748.4518618100001</v>
      </c>
      <c r="Z912" s="4">
        <v>4044.1785671900002</v>
      </c>
      <c r="AA912" s="3">
        <v>268.02173579999999</v>
      </c>
      <c r="AB912" s="3">
        <v>657.78414611000005</v>
      </c>
      <c r="AC912" s="3">
        <v>55.341697680000003</v>
      </c>
      <c r="AD912" s="3">
        <v>2428.2915906799999</v>
      </c>
      <c r="AE912" s="4">
        <v>3119.7869234</v>
      </c>
      <c r="AF912" s="3">
        <v>734.06352731000004</v>
      </c>
      <c r="AG912" s="3">
        <v>1329.7436060299999</v>
      </c>
      <c r="AH912" s="3">
        <v>2732.5901498200001</v>
      </c>
      <c r="AI912" s="3">
        <v>803.97075915999994</v>
      </c>
      <c r="AJ912" s="4">
        <v>412.64125371</v>
      </c>
      <c r="AK912" s="3">
        <v>2753.8577808099999</v>
      </c>
      <c r="AL912" s="3">
        <v>2439.68068141</v>
      </c>
      <c r="AM912" s="3">
        <v>1298.4886950299999</v>
      </c>
      <c r="AN912" s="3">
        <v>586.68450523000001</v>
      </c>
      <c r="AO912" s="4">
        <v>375.93319959000002</v>
      </c>
      <c r="AP912" s="3">
        <v>1321.88638238</v>
      </c>
      <c r="AQ912" s="3">
        <v>812.67925971</v>
      </c>
      <c r="AR912" s="3">
        <v>574.08747122</v>
      </c>
      <c r="AS912" s="3">
        <v>740.74636166000005</v>
      </c>
      <c r="AT912" s="4">
        <v>1509.0834154300001</v>
      </c>
      <c r="AU912" s="3">
        <v>940.57149721999997</v>
      </c>
      <c r="AV912" s="3">
        <v>893.28461885000002</v>
      </c>
      <c r="AW912" s="3">
        <v>2471.2195584999999</v>
      </c>
      <c r="AX912" s="3">
        <v>941.96212328000001</v>
      </c>
      <c r="AY912" s="4">
        <v>1323.1682686900001</v>
      </c>
      <c r="AZ912" s="3">
        <v>375.38887947000001</v>
      </c>
      <c r="BA912" s="3">
        <v>1465.70868258</v>
      </c>
      <c r="BB912" s="3">
        <v>2403.0732892299998</v>
      </c>
      <c r="BC912" s="3">
        <v>2745.1505229999998</v>
      </c>
      <c r="BD912" s="4">
        <v>2878.5599047400001</v>
      </c>
      <c r="BE912" s="3">
        <v>2744.3781600900002</v>
      </c>
      <c r="BF912" s="3">
        <v>589.49620447999996</v>
      </c>
      <c r="BG912" s="3">
        <v>992.50000949000002</v>
      </c>
      <c r="BH912" s="3">
        <v>820.21772054999997</v>
      </c>
      <c r="BI912" s="4">
        <v>1427.6628188499999</v>
      </c>
      <c r="BJ912" s="3">
        <v>142.20860231</v>
      </c>
      <c r="BK912" s="3">
        <v>754.09773885000004</v>
      </c>
      <c r="BL912" s="3">
        <v>745.10713632</v>
      </c>
      <c r="BM912" s="3">
        <v>1533.3677977699999</v>
      </c>
      <c r="BN912" s="4">
        <v>1435.6256754000001</v>
      </c>
      <c r="BO912" s="3">
        <v>234.28320891000001</v>
      </c>
      <c r="BP912" s="3">
        <v>2796.7515732799998</v>
      </c>
      <c r="BQ912" s="3">
        <v>1294.5492092300001</v>
      </c>
      <c r="BR912" s="3">
        <v>618.11526393999998</v>
      </c>
      <c r="BS912" s="4">
        <v>2466.0541096900001</v>
      </c>
      <c r="BT912" s="3">
        <v>786.67554657999995</v>
      </c>
      <c r="BU912" s="3">
        <v>2759.1251342999999</v>
      </c>
      <c r="BV912" s="3">
        <v>2554.3271746300002</v>
      </c>
      <c r="BW912" s="3">
        <v>2718.6366650999998</v>
      </c>
      <c r="BX912" s="4">
        <v>772.49899002999996</v>
      </c>
      <c r="BY912" s="3">
        <v>3142.5029678599999</v>
      </c>
      <c r="BZ912" s="3">
        <v>346.48026159</v>
      </c>
      <c r="CA912" s="3">
        <v>577.73801996999998</v>
      </c>
      <c r="CB912" s="3">
        <v>680.06958115999998</v>
      </c>
      <c r="CC912" s="4">
        <v>1653.0821847100001</v>
      </c>
      <c r="CD912" s="3">
        <v>1105.38243328</v>
      </c>
      <c r="CE912" s="3">
        <v>556.12428589000001</v>
      </c>
      <c r="CF912" s="3">
        <v>815.56800883999995</v>
      </c>
      <c r="CG912" s="3">
        <v>1241.1057969000001</v>
      </c>
      <c r="CH912" s="4">
        <v>810.32551015000001</v>
      </c>
      <c r="CI912" s="3">
        <v>729.33614435000004</v>
      </c>
      <c r="CJ912" s="3">
        <v>816.87785680000002</v>
      </c>
      <c r="CK912" s="3">
        <v>377.64258846000001</v>
      </c>
      <c r="CL912" s="3">
        <v>466.05235479999999</v>
      </c>
      <c r="CM912" s="4">
        <v>812.25921358999994</v>
      </c>
      <c r="CN912" s="3">
        <v>1526.8471409900001</v>
      </c>
      <c r="CO912" s="3">
        <v>2361.37314853</v>
      </c>
      <c r="CP912" s="3">
        <v>362.41840208999997</v>
      </c>
      <c r="CQ912" s="3">
        <v>1491.7714258599999</v>
      </c>
      <c r="CR912" s="4">
        <v>752.97181640999997</v>
      </c>
      <c r="CS912" s="3">
        <v>1174.6981208899999</v>
      </c>
      <c r="CT912" s="3">
        <v>956.42823825000005</v>
      </c>
      <c r="CU912" s="3">
        <v>1336.63708481</v>
      </c>
      <c r="CV912" s="3">
        <v>603.57458456999996</v>
      </c>
      <c r="CW912" s="4">
        <v>572.76457448999997</v>
      </c>
      <c r="CX912" s="3">
        <v>1510.1906967699999</v>
      </c>
      <c r="CY912" s="3">
        <v>1385.37237665</v>
      </c>
      <c r="CZ912" s="3">
        <v>1350.8391175300001</v>
      </c>
      <c r="DA912" s="3">
        <v>784.27892249000001</v>
      </c>
      <c r="DB912" s="4">
        <v>3110.7683592200001</v>
      </c>
      <c r="DC912" s="3">
        <v>751.01325816999997</v>
      </c>
      <c r="DD912" s="3">
        <v>769.98244152999996</v>
      </c>
      <c r="DE912" s="3">
        <v>810.76606147999996</v>
      </c>
      <c r="DF912" s="3">
        <v>942.23304059999998</v>
      </c>
      <c r="DG912" s="4">
        <v>1203.49551354</v>
      </c>
      <c r="DH912" s="3">
        <v>891.12349399000004</v>
      </c>
      <c r="DI912" s="3">
        <v>952.10536716000001</v>
      </c>
      <c r="DJ912" s="3">
        <v>751.41279908000001</v>
      </c>
      <c r="DK912" s="3">
        <v>817.75150301999997</v>
      </c>
      <c r="DL912" s="4">
        <v>1325.64504951</v>
      </c>
      <c r="DM912" s="3">
        <v>1857.79936628</v>
      </c>
      <c r="DN912" s="3">
        <v>765.74531950000005</v>
      </c>
      <c r="DO912" s="3">
        <v>1447.7256134100001</v>
      </c>
      <c r="DP912" s="3">
        <v>2423.8487951799998</v>
      </c>
      <c r="DQ912" s="4">
        <v>2750.4874699299999</v>
      </c>
      <c r="DR912" s="3">
        <v>276.01255400000002</v>
      </c>
      <c r="DS912" s="3">
        <v>2787.83304967</v>
      </c>
      <c r="DT912" s="3">
        <v>2477.98689917</v>
      </c>
      <c r="DU912" s="3">
        <v>707.32349073</v>
      </c>
      <c r="DV912" s="4">
        <v>813.78467693999994</v>
      </c>
      <c r="DW912" s="3">
        <v>754.04989335999994</v>
      </c>
      <c r="DX912" s="3">
        <v>2385.6326760699999</v>
      </c>
      <c r="DY912" s="3">
        <v>2823.91973379</v>
      </c>
      <c r="DZ912" s="3">
        <v>957.54421877000004</v>
      </c>
      <c r="EA912" s="4">
        <v>744.03775855000004</v>
      </c>
      <c r="EB912" s="3">
        <v>764.50071538999998</v>
      </c>
      <c r="EC912" s="3">
        <v>42.689361740000002</v>
      </c>
      <c r="ED912" s="3">
        <v>248.71949812</v>
      </c>
      <c r="EE912" s="3">
        <v>1472.17590154</v>
      </c>
      <c r="EF912" s="4">
        <v>2722.1467842299999</v>
      </c>
      <c r="EG912" s="3">
        <v>297.81580593000001</v>
      </c>
      <c r="EH912" s="3">
        <v>2433.6297803500001</v>
      </c>
      <c r="EI912" s="3">
        <v>1552.0256747599999</v>
      </c>
      <c r="EJ912" s="3">
        <v>1279.3529845099999</v>
      </c>
      <c r="EK912" s="4">
        <v>2773.7465917700001</v>
      </c>
      <c r="EL912" s="3">
        <v>2308.16088584</v>
      </c>
      <c r="EM912" s="3">
        <v>759.79197352999995</v>
      </c>
      <c r="EN912" s="3">
        <v>2342.8289822500001</v>
      </c>
      <c r="EO912" s="3">
        <v>2282.8785832799999</v>
      </c>
      <c r="EP912" s="4">
        <v>1412.4317974099999</v>
      </c>
      <c r="EQ912" s="3">
        <v>1400.97311324</v>
      </c>
      <c r="ER912" s="3">
        <v>3123.4250447499999</v>
      </c>
      <c r="ES912" s="3">
        <v>2279.4964663699998</v>
      </c>
      <c r="ET912" s="3">
        <v>2650.01194093</v>
      </c>
      <c r="EU912" s="4">
        <v>1291.082586</v>
      </c>
      <c r="EV912" s="3">
        <v>1453.6826876</v>
      </c>
      <c r="EW912" s="3">
        <v>581.12324373000001</v>
      </c>
      <c r="EX912" s="3">
        <v>1336.59918124</v>
      </c>
      <c r="EY912" s="3">
        <v>570.46115589999999</v>
      </c>
      <c r="EZ912" s="4">
        <v>3071.5903593500002</v>
      </c>
      <c r="FA912" s="3">
        <v>2761.8865025800001</v>
      </c>
      <c r="FB912" s="3">
        <v>434.60171224999999</v>
      </c>
      <c r="FC912" s="3">
        <v>2370.95032434</v>
      </c>
      <c r="FD912" s="3">
        <v>740.40150130999996</v>
      </c>
      <c r="FE912" s="4">
        <v>903.17434376999995</v>
      </c>
      <c r="FF912" s="3">
        <v>412.87302471999999</v>
      </c>
      <c r="FG912" s="3">
        <v>700.14293900999996</v>
      </c>
      <c r="FH912" s="3">
        <v>625.76681412000005</v>
      </c>
      <c r="FI912" s="3">
        <v>774.70174668000004</v>
      </c>
      <c r="FJ912" s="4">
        <v>284.57378985999998</v>
      </c>
      <c r="FK912" s="3">
        <v>746.16843628000004</v>
      </c>
      <c r="FL912" s="3">
        <v>739.77950994000003</v>
      </c>
      <c r="FM912" s="3">
        <v>635.98648650999996</v>
      </c>
      <c r="FN912" s="3">
        <v>1280.21793155</v>
      </c>
      <c r="FO912" s="4">
        <v>339.88193355999999</v>
      </c>
      <c r="FP912" s="3">
        <v>2470.1296755200001</v>
      </c>
      <c r="FQ912" s="3">
        <v>774.65017296999997</v>
      </c>
      <c r="FR912" s="3">
        <v>2726.4708980599999</v>
      </c>
      <c r="FS912" s="3">
        <v>2732.58455749</v>
      </c>
      <c r="FT912" s="4">
        <v>2684.5576274499999</v>
      </c>
      <c r="FU912" s="3">
        <v>344.05070489000002</v>
      </c>
      <c r="FV912" s="3">
        <v>382.89130084999999</v>
      </c>
      <c r="FW912" s="3">
        <v>2425.9303846799999</v>
      </c>
      <c r="FX912" s="3">
        <v>780.86822256000005</v>
      </c>
      <c r="FY912" s="4">
        <v>2461.0601590000001</v>
      </c>
      <c r="FZ912" s="3">
        <v>623.59015500999999</v>
      </c>
      <c r="GA912" s="3">
        <v>1363.08818434</v>
      </c>
      <c r="GB912" s="3">
        <v>196.37591069000001</v>
      </c>
      <c r="GC912" s="3">
        <v>725.25747166999997</v>
      </c>
      <c r="GD912" s="4">
        <v>16.020782709999999</v>
      </c>
      <c r="GE912" s="3">
        <v>2992.7813808800001</v>
      </c>
      <c r="GF912" s="3">
        <v>1529.564392</v>
      </c>
      <c r="GG912" s="3">
        <v>2160.6420555099999</v>
      </c>
      <c r="GH912" s="3">
        <v>1453.08865788</v>
      </c>
      <c r="GI912" s="4">
        <v>827.67726740000001</v>
      </c>
      <c r="GJ912" s="3">
        <v>1406.9500712700001</v>
      </c>
      <c r="GK912" s="3">
        <v>2705.6363619600002</v>
      </c>
      <c r="GL912" s="3">
        <v>978.20849949000001</v>
      </c>
      <c r="GM912" s="3">
        <v>721.60443743999997</v>
      </c>
      <c r="GN912" s="4">
        <v>581.13753524000003</v>
      </c>
      <c r="GO912" s="3">
        <v>218.95276827000001</v>
      </c>
      <c r="GP912" s="3">
        <v>967.70672511999999</v>
      </c>
      <c r="GQ912" s="3">
        <v>345.67372332999997</v>
      </c>
      <c r="GR912" s="3">
        <v>1315.12401267</v>
      </c>
      <c r="GS912" s="4">
        <v>2766.7487228300001</v>
      </c>
      <c r="GT912" s="3">
        <v>3137.6395048700001</v>
      </c>
      <c r="GU912" s="3">
        <v>681.87031142000001</v>
      </c>
      <c r="GV912" s="3">
        <v>771.57563420999998</v>
      </c>
      <c r="GW912" s="3">
        <v>1465.49865952</v>
      </c>
      <c r="GX912" s="4">
        <v>974.89908287000003</v>
      </c>
      <c r="GY912" s="3">
        <v>824.53810615999998</v>
      </c>
      <c r="GZ912" s="3">
        <v>1569.0536982399999</v>
      </c>
      <c r="HA912" s="3">
        <v>1532.81477847</v>
      </c>
      <c r="HB912" s="3">
        <v>2727.47130376</v>
      </c>
      <c r="HC912" s="4">
        <v>751.81606821000003</v>
      </c>
      <c r="HD912" s="3">
        <v>1712.20119062</v>
      </c>
      <c r="HE912" s="3">
        <v>2866.95271314</v>
      </c>
      <c r="HF912" s="3">
        <v>2780.1330326299999</v>
      </c>
      <c r="HG912" s="3">
        <v>781.77790823999999</v>
      </c>
      <c r="HH912" s="4">
        <v>1556.9481679</v>
      </c>
      <c r="HI912" s="3">
        <v>2741.0848990899999</v>
      </c>
      <c r="HJ912" s="3">
        <v>912.21030630999996</v>
      </c>
      <c r="HK912" s="3">
        <v>3114.9961607</v>
      </c>
      <c r="HL912" s="3">
        <v>215.06112795999999</v>
      </c>
      <c r="HM912" s="4">
        <v>2766.1913539400002</v>
      </c>
      <c r="HN912" s="3">
        <v>1515.4077192899999</v>
      </c>
      <c r="HO912" s="3">
        <v>762.77392815999997</v>
      </c>
      <c r="HP912" s="3">
        <v>585.05216624000002</v>
      </c>
      <c r="HQ912" s="3">
        <v>1267.81600772</v>
      </c>
      <c r="HR912" s="4">
        <v>3155.6971384399999</v>
      </c>
      <c r="HS912" s="3">
        <v>737.24618444999999</v>
      </c>
      <c r="HT912" s="3">
        <v>485.84361066999998</v>
      </c>
      <c r="HU912" s="3">
        <v>1543.17550185</v>
      </c>
      <c r="HV912" s="3">
        <v>2455.2807966300002</v>
      </c>
      <c r="HW912" s="4">
        <v>237.30120299999999</v>
      </c>
      <c r="HX912" s="3">
        <v>1307.7955748899999</v>
      </c>
      <c r="HY912" s="3">
        <v>1286.4310101799999</v>
      </c>
      <c r="HZ912" s="3">
        <v>26.09008356</v>
      </c>
      <c r="IA912" s="3">
        <v>30.020248809999998</v>
      </c>
      <c r="IB912" s="4">
        <v>480.60670431</v>
      </c>
      <c r="IC912" s="3">
        <v>738.85180452999998</v>
      </c>
      <c r="ID912" s="3">
        <v>2407.5552310399999</v>
      </c>
      <c r="IE912" s="3">
        <v>1527.4480057799999</v>
      </c>
      <c r="IF912" s="3">
        <v>2908.88213937</v>
      </c>
      <c r="IG912" s="4">
        <v>1515.44748697</v>
      </c>
      <c r="IH912" s="3">
        <v>1332.7690565600001</v>
      </c>
      <c r="II912" s="3">
        <v>1301.79003384</v>
      </c>
      <c r="IJ912" s="3">
        <v>1321.83170182</v>
      </c>
      <c r="IK912" s="3">
        <v>666.34600334000004</v>
      </c>
      <c r="IL912" s="4">
        <v>360.26224818999998</v>
      </c>
      <c r="IM912" s="3">
        <v>22.483652079999999</v>
      </c>
      <c r="IN912" s="3">
        <v>2732.5870429699999</v>
      </c>
      <c r="IO912" s="3">
        <v>1569.0015031600001</v>
      </c>
      <c r="IP912" s="3">
        <v>1010.57069183</v>
      </c>
      <c r="IQ912" s="4">
        <v>366.69032084000003</v>
      </c>
      <c r="IR912" s="3">
        <v>2757.2063437400002</v>
      </c>
      <c r="IS912" s="3">
        <v>1825.7801701799999</v>
      </c>
      <c r="IT912" s="3">
        <v>3114.8793431399999</v>
      </c>
      <c r="IU912" s="3">
        <v>558.91547992999995</v>
      </c>
      <c r="IV912" s="4">
        <v>709.63063753999995</v>
      </c>
      <c r="IW912" s="3">
        <v>596.75691293</v>
      </c>
      <c r="IX912" s="3">
        <v>891.56031710000002</v>
      </c>
      <c r="IY912" s="3">
        <v>741.79461285000002</v>
      </c>
      <c r="IZ912" s="3">
        <v>807.77540767000005</v>
      </c>
      <c r="JA912" s="4">
        <v>726.58471798999994</v>
      </c>
      <c r="JB912" s="3">
        <v>778.42810256999996</v>
      </c>
      <c r="JC912" s="3">
        <v>765.72543566000002</v>
      </c>
      <c r="JD912" s="3">
        <v>721.93065668999998</v>
      </c>
      <c r="JE912" s="3">
        <v>738.70453983999994</v>
      </c>
      <c r="JF912" s="4">
        <v>832.09893632000001</v>
      </c>
      <c r="JH912" s="3">
        <v>809.77808317999995</v>
      </c>
      <c r="JI912" s="3">
        <v>93.887764259999997</v>
      </c>
      <c r="JJ912" s="3">
        <v>2755.85921358</v>
      </c>
      <c r="JK912" s="4">
        <v>754.51219263999997</v>
      </c>
      <c r="JL912" s="3">
        <v>737.88930240000002</v>
      </c>
      <c r="JM912" s="3">
        <v>1108.6259846800001</v>
      </c>
      <c r="JN912" s="3">
        <v>911.38015599000005</v>
      </c>
      <c r="JO912" s="3">
        <v>2722.5096643100001</v>
      </c>
      <c r="JP912" s="4">
        <v>707.61429189</v>
      </c>
      <c r="JQ912" s="3">
        <v>824.59651494000002</v>
      </c>
      <c r="JR912" s="3">
        <v>817.90933099999995</v>
      </c>
      <c r="JS912" s="3">
        <v>1870.0235782899999</v>
      </c>
      <c r="JT912" s="3">
        <v>719.82669786999998</v>
      </c>
      <c r="JU912" s="4">
        <v>1297.62809758</v>
      </c>
      <c r="JV912" s="3">
        <v>2667.7011020899999</v>
      </c>
      <c r="JW912" s="3">
        <v>2749.86609993</v>
      </c>
      <c r="JX912" s="3">
        <v>1955.5464596100001</v>
      </c>
      <c r="JY912" s="3">
        <v>381.41927532</v>
      </c>
      <c r="JZ912" s="4">
        <v>755.01798782000003</v>
      </c>
      <c r="KA912" s="3">
        <v>2452.5896431599999</v>
      </c>
      <c r="KB912" s="3">
        <v>196.03229307999999</v>
      </c>
      <c r="KC912" s="3">
        <v>581.20277909000004</v>
      </c>
      <c r="KD912" s="3">
        <v>747.72869634999995</v>
      </c>
      <c r="KE912" s="4">
        <v>365.26551942999998</v>
      </c>
      <c r="KF912" s="3">
        <v>171.64103510000001</v>
      </c>
      <c r="KG912" s="3">
        <v>1972.0966495600001</v>
      </c>
      <c r="KH912" s="3">
        <v>2713.45506067</v>
      </c>
      <c r="KI912" s="3">
        <v>1139.3782073499999</v>
      </c>
      <c r="KJ912" s="4">
        <v>2678.82735331</v>
      </c>
      <c r="KK912" s="3">
        <v>298.00532378000003</v>
      </c>
      <c r="KL912" s="3">
        <v>2714.47845706</v>
      </c>
      <c r="KM912" s="3">
        <v>206.87084999000001</v>
      </c>
      <c r="KN912" s="3">
        <v>2828.0307177099999</v>
      </c>
      <c r="KO912" s="4">
        <v>1290.1635797700001</v>
      </c>
      <c r="KP912" s="3">
        <v>353.69063906999997</v>
      </c>
      <c r="KQ912" s="3">
        <v>627.73779976000003</v>
      </c>
      <c r="KR912" s="3">
        <v>2492.9550810999999</v>
      </c>
      <c r="KS912" s="3">
        <v>959.75070363999998</v>
      </c>
      <c r="KT912" s="4">
        <v>3161.0968437400002</v>
      </c>
      <c r="KU912" s="3">
        <v>764.32673178999994</v>
      </c>
      <c r="KV912" s="3">
        <v>926.05877950000001</v>
      </c>
      <c r="KW912" s="3">
        <v>1045.1027082099999</v>
      </c>
      <c r="KX912" s="3">
        <v>26.076413420000002</v>
      </c>
      <c r="KY912" s="4">
        <v>831.47694494999996</v>
      </c>
      <c r="KZ912" s="3">
        <v>1138.16032215</v>
      </c>
      <c r="LA912" s="3">
        <v>2476.1401875299998</v>
      </c>
      <c r="LB912" s="3">
        <v>285.14979985000002</v>
      </c>
      <c r="LC912" s="3">
        <v>1573.10068105</v>
      </c>
      <c r="LD912" s="4">
        <v>2308.62132101</v>
      </c>
      <c r="LE912" s="3">
        <v>750.76843839000003</v>
      </c>
      <c r="LF912" s="3">
        <v>768.24384826999994</v>
      </c>
      <c r="LG912" s="3">
        <v>47.078719419999999</v>
      </c>
      <c r="LH912" s="3">
        <v>2768.51279226</v>
      </c>
      <c r="LI912" s="4">
        <v>2447.02589618</v>
      </c>
      <c r="LJ912" s="3">
        <v>617.48270927999999</v>
      </c>
      <c r="LK912" s="3">
        <v>1291.8126957500001</v>
      </c>
      <c r="LL912" s="3">
        <v>2425.43453142</v>
      </c>
      <c r="LM912" s="3">
        <v>2716.2332059400001</v>
      </c>
      <c r="LN912" s="4">
        <v>739.82424858000002</v>
      </c>
      <c r="LO912" s="3">
        <v>749.05035034000002</v>
      </c>
      <c r="LP912" s="3">
        <v>1324.25504482</v>
      </c>
      <c r="LQ912" s="3">
        <v>1538.49410027</v>
      </c>
      <c r="LR912" s="3">
        <v>1471.48431673</v>
      </c>
      <c r="LS912" s="4">
        <v>1098.3149708999999</v>
      </c>
      <c r="LT912" s="3">
        <v>195.49729350999999</v>
      </c>
      <c r="LU912" s="3">
        <v>1311.4672502200001</v>
      </c>
      <c r="LV912" s="3">
        <v>2781.9045584999999</v>
      </c>
      <c r="LW912" s="3">
        <v>1573.7611973600001</v>
      </c>
      <c r="LX912" s="4">
        <v>939.86437816</v>
      </c>
      <c r="LY912" s="3">
        <v>938.03133665999997</v>
      </c>
      <c r="LZ912" s="3">
        <v>646.37268605999998</v>
      </c>
      <c r="MA912" s="3">
        <v>544.56245430000001</v>
      </c>
      <c r="MB912" s="3">
        <v>3124.0476574899999</v>
      </c>
      <c r="MC912" s="4">
        <v>2989.4377889100001</v>
      </c>
      <c r="MD912" s="3">
        <v>1286.6832864</v>
      </c>
      <c r="ME912" s="3">
        <v>2747.82552085</v>
      </c>
      <c r="MF912" s="3">
        <v>1223.0177162</v>
      </c>
      <c r="MG912" s="3">
        <v>564.52085869999996</v>
      </c>
      <c r="MH912" s="4">
        <v>1554.3924730900001</v>
      </c>
      <c r="MI912" s="3">
        <v>2764.1482893799998</v>
      </c>
      <c r="MJ912" s="3">
        <v>2770.55958504</v>
      </c>
      <c r="MK912" s="3">
        <v>1264.1604880100001</v>
      </c>
      <c r="ML912" s="3">
        <v>307.00400411999999</v>
      </c>
      <c r="MM912" s="4">
        <v>887.56925759000001</v>
      </c>
      <c r="MN912" s="3">
        <v>1439.4694702199999</v>
      </c>
      <c r="MO912" s="3">
        <v>561.77067508000005</v>
      </c>
      <c r="MP912" s="3">
        <v>2377.1820440699998</v>
      </c>
      <c r="MQ912" s="3">
        <v>3076.20092475</v>
      </c>
      <c r="MR912" s="4">
        <v>593.53821632999995</v>
      </c>
      <c r="MS912" s="3">
        <v>2397.6325735099999</v>
      </c>
      <c r="MT912" s="3">
        <v>2784.88589176</v>
      </c>
      <c r="MU912" s="3">
        <v>2743.80774243</v>
      </c>
      <c r="MV912" s="3">
        <v>359.29601783999999</v>
      </c>
      <c r="MW912" s="4">
        <v>2403.7325627999999</v>
      </c>
      <c r="MX912" s="3">
        <v>1125.8677594400001</v>
      </c>
      <c r="MY912" s="3">
        <v>930.54382815999998</v>
      </c>
      <c r="MZ912" s="3">
        <v>1560.1712140899999</v>
      </c>
      <c r="NA912" s="3">
        <v>1291.1465871099999</v>
      </c>
      <c r="NB912" s="4">
        <v>152.86199096000001</v>
      </c>
      <c r="NC912" s="3">
        <v>1287.7619847200001</v>
      </c>
      <c r="ND912" s="3">
        <v>770.78338745999997</v>
      </c>
      <c r="NE912" s="3">
        <v>1872.4581059499999</v>
      </c>
      <c r="NF912" s="3">
        <v>1294.52000484</v>
      </c>
      <c r="NG912" s="4">
        <v>398.93445287999998</v>
      </c>
      <c r="NH912" s="3">
        <v>731.48794866000003</v>
      </c>
      <c r="NI912" s="3">
        <v>656.52525048999996</v>
      </c>
      <c r="NJ912" s="3">
        <v>930.64821831999996</v>
      </c>
      <c r="NK912" s="3">
        <v>874.07247982000001</v>
      </c>
      <c r="NL912" s="4">
        <v>307.98949693999998</v>
      </c>
      <c r="NM912" s="3">
        <v>2777.0535229100001</v>
      </c>
      <c r="NN912" s="3">
        <v>1120.0672704900001</v>
      </c>
      <c r="NO912" s="3">
        <v>2743.0627198000002</v>
      </c>
      <c r="NP912" s="3">
        <v>796.35462706999999</v>
      </c>
      <c r="NQ912" s="4">
        <v>279.69852084000001</v>
      </c>
      <c r="NR912" s="3">
        <v>314.80033350999997</v>
      </c>
      <c r="NS912" s="3">
        <v>721.31674312999996</v>
      </c>
      <c r="NT912" s="3">
        <v>2958.69302268</v>
      </c>
      <c r="NU912" s="3">
        <v>745.37929638000003</v>
      </c>
      <c r="NV912" s="4">
        <v>1833.36647651</v>
      </c>
      <c r="NW912" s="3">
        <v>669.49883471999999</v>
      </c>
      <c r="NX912" s="3">
        <v>580.72867378000001</v>
      </c>
      <c r="NY912" s="3">
        <v>826.38978875999999</v>
      </c>
      <c r="NZ912" s="3">
        <v>1113.0874212799999</v>
      </c>
      <c r="OA912" s="4">
        <v>977.88041612999996</v>
      </c>
      <c r="OB912" s="3">
        <v>2771.45560058</v>
      </c>
      <c r="OC912" s="3">
        <v>3124.4037024999998</v>
      </c>
      <c r="OD912" s="3">
        <v>2696.8501901599998</v>
      </c>
      <c r="OE912" s="3">
        <v>761.08380176000003</v>
      </c>
      <c r="OF912" s="4">
        <v>2662.6189168599999</v>
      </c>
      <c r="OG912" s="3">
        <v>617.38018322999994</v>
      </c>
      <c r="OH912" s="3">
        <v>2741.5372564499999</v>
      </c>
      <c r="OI912" s="3">
        <v>1568.7790527</v>
      </c>
      <c r="OJ912" s="3">
        <v>668.89672718999998</v>
      </c>
      <c r="OK912" s="4">
        <v>2702.95080082</v>
      </c>
      <c r="OL912" s="3">
        <v>1338.50119481</v>
      </c>
      <c r="OM912" s="3">
        <v>2805.63716428</v>
      </c>
      <c r="ON912" s="3">
        <v>752.22927926</v>
      </c>
      <c r="OO912" s="3">
        <v>371.60038658000002</v>
      </c>
      <c r="OP912" s="4">
        <v>1549.61973012</v>
      </c>
      <c r="OQ912" s="3">
        <v>1599.1043941800001</v>
      </c>
      <c r="OS912" s="3">
        <v>824.46726997999997</v>
      </c>
      <c r="OT912" s="3">
        <v>1504.79161284</v>
      </c>
      <c r="OU912" s="4">
        <v>666.48270474000003</v>
      </c>
      <c r="OV912" s="3">
        <v>399.37376146999998</v>
      </c>
      <c r="OW912" s="3">
        <v>2786.8307798599999</v>
      </c>
      <c r="OX912" s="3">
        <v>2766.5063885300001</v>
      </c>
      <c r="OY912" s="3">
        <v>740.30332484999997</v>
      </c>
      <c r="OZ912" s="4">
        <v>2087.6292164000001</v>
      </c>
      <c r="PA912" s="3">
        <v>811.24575912</v>
      </c>
      <c r="PB912" s="3">
        <v>304.09537115000001</v>
      </c>
      <c r="PC912" s="3">
        <v>2634.3173774699999</v>
      </c>
      <c r="PD912" s="3">
        <v>2772.8965576099999</v>
      </c>
      <c r="PE912" s="4">
        <v>540.31041938999999</v>
      </c>
      <c r="PF912" s="3">
        <v>350.20972432999997</v>
      </c>
      <c r="PG912" s="3">
        <v>391.65696744000002</v>
      </c>
      <c r="PH912" s="3">
        <v>2763.4871517000001</v>
      </c>
      <c r="PI912" s="3">
        <v>1284.01077403</v>
      </c>
      <c r="PJ912" s="4">
        <v>740.30021799999997</v>
      </c>
      <c r="PK912" s="3">
        <v>1073.59935778</v>
      </c>
      <c r="PL912" s="3">
        <v>762.36755217999996</v>
      </c>
      <c r="PM912" s="3">
        <v>761.84435864</v>
      </c>
      <c r="PN912" s="3">
        <v>742.21900856000002</v>
      </c>
      <c r="PO912" s="4">
        <v>1218.9471213300001</v>
      </c>
      <c r="PP912" s="3">
        <v>938.86583656999994</v>
      </c>
      <c r="PQ912" s="3">
        <v>752.44800150000003</v>
      </c>
      <c r="PR912" s="3">
        <v>495.21014205</v>
      </c>
      <c r="PS912" s="3">
        <v>411.90679437</v>
      </c>
      <c r="PT912" s="4">
        <v>757.53018672999997</v>
      </c>
      <c r="PU912" s="3">
        <v>903.64658497000005</v>
      </c>
      <c r="PV912" s="3">
        <v>753.95171689999995</v>
      </c>
      <c r="PW912" s="3">
        <v>346.78783973999998</v>
      </c>
      <c r="PX912" s="3">
        <v>818.80534653999996</v>
      </c>
      <c r="PY912" s="4">
        <v>902.37215509999999</v>
      </c>
      <c r="PZ912" s="3">
        <v>1483.7141210699999</v>
      </c>
      <c r="QA912" s="3">
        <v>165.14523312</v>
      </c>
      <c r="QB912" s="3">
        <v>676.76513550000004</v>
      </c>
      <c r="QC912" s="3">
        <v>828.23836451</v>
      </c>
      <c r="QD912" s="4">
        <v>832.05419768000002</v>
      </c>
      <c r="QE912" s="3">
        <v>1297.58708716</v>
      </c>
      <c r="QF912" s="3">
        <v>1578.53145485</v>
      </c>
      <c r="QG912" s="3">
        <v>1578.5103282699999</v>
      </c>
      <c r="QH912" s="3">
        <v>1496.41989483</v>
      </c>
      <c r="QI912" s="4">
        <v>2639.7195682500001</v>
      </c>
      <c r="QJ912" s="3">
        <v>398.83130546000001</v>
      </c>
      <c r="QK912" s="3">
        <v>2469.6505992500001</v>
      </c>
      <c r="QL912" s="3">
        <v>161.1336684</v>
      </c>
      <c r="QM912" s="3">
        <v>242.16404462</v>
      </c>
      <c r="QN912" s="4">
        <v>1426.51452709</v>
      </c>
      <c r="QO912" s="3">
        <v>738.69832613999995</v>
      </c>
      <c r="QP912" s="3">
        <v>732.59647273999997</v>
      </c>
      <c r="QQ912" s="3">
        <v>1505.45337189</v>
      </c>
      <c r="QR912" s="3">
        <v>2471.2854237199999</v>
      </c>
      <c r="QS912" s="4">
        <v>1341.57076261</v>
      </c>
      <c r="QT912" s="3">
        <v>713.79816613000003</v>
      </c>
      <c r="QU912" s="3">
        <v>262.37223976000001</v>
      </c>
      <c r="QV912" s="3">
        <v>671.78236947000005</v>
      </c>
      <c r="QW912" s="3">
        <v>2744.1985841599999</v>
      </c>
      <c r="QX912" s="4">
        <v>2674.8493425699999</v>
      </c>
      <c r="QY912" s="3">
        <v>2748.5686793700002</v>
      </c>
      <c r="QZ912" s="3">
        <v>2896.40316566</v>
      </c>
      <c r="RA912" s="3">
        <v>1377.7121272899999</v>
      </c>
      <c r="RB912" s="3">
        <v>297.07637562999997</v>
      </c>
      <c r="RC912" s="4">
        <v>2775.5181176400001</v>
      </c>
      <c r="RD912" s="3">
        <v>1386.8002849100001</v>
      </c>
      <c r="RE912" s="3">
        <v>2722.4817026599999</v>
      </c>
      <c r="RF912" s="3">
        <v>2765.0697810900001</v>
      </c>
      <c r="RG912" s="3">
        <v>2580.7540407299998</v>
      </c>
      <c r="RH912" s="4">
        <v>1339.98502637</v>
      </c>
      <c r="RI912" s="3">
        <v>795.13674187000004</v>
      </c>
      <c r="RJ912" s="3">
        <v>1327.4811978600001</v>
      </c>
      <c r="RK912" s="3">
        <v>2763.5996196699998</v>
      </c>
      <c r="RL912" s="3">
        <v>2491.4948616000001</v>
      </c>
      <c r="RM912" s="4">
        <v>759.41107371999999</v>
      </c>
      <c r="RN912" s="3">
        <v>188.41119003</v>
      </c>
      <c r="RO912" s="3">
        <v>2837.8278584999998</v>
      </c>
      <c r="RP912" s="3">
        <v>717.27970224000001</v>
      </c>
      <c r="RQ912" s="3">
        <v>79.329065159999999</v>
      </c>
      <c r="RR912" s="4">
        <v>1822.05257155</v>
      </c>
      <c r="RS912" s="3">
        <v>1368.1343301100001</v>
      </c>
      <c r="RT912" s="3">
        <v>2002.8457653800001</v>
      </c>
      <c r="RU912" s="3">
        <v>2675.7497076999998</v>
      </c>
      <c r="RV912" s="3">
        <v>1537.8820508199999</v>
      </c>
      <c r="RW912" s="4">
        <v>867.19888488000004</v>
      </c>
      <c r="RX912" s="3">
        <v>970.67563097999994</v>
      </c>
      <c r="RY912" s="3">
        <v>289.52983698000003</v>
      </c>
      <c r="RZ912" s="3">
        <v>1464.1061693500001</v>
      </c>
      <c r="SA912" s="3">
        <v>1709.264596</v>
      </c>
      <c r="SB912" s="4">
        <v>1529.6799668199999</v>
      </c>
      <c r="SC912" s="3">
        <v>826.12632787999996</v>
      </c>
      <c r="SD912" s="3">
        <v>549.94911083</v>
      </c>
      <c r="SE912" s="3">
        <v>1813.76535986</v>
      </c>
      <c r="SF912" s="3">
        <v>1480.0989904099999</v>
      </c>
      <c r="SG912" s="4">
        <v>843.21835247000001</v>
      </c>
      <c r="SH912" s="3">
        <v>731.67995198999995</v>
      </c>
      <c r="SI912" s="3">
        <v>769.99921852</v>
      </c>
      <c r="SJ912" s="3">
        <v>1286.8566486300001</v>
      </c>
      <c r="SK912" s="3">
        <v>500.3768336</v>
      </c>
      <c r="SL912" s="4">
        <v>500.87206549000001</v>
      </c>
      <c r="SM912" s="3">
        <v>840.38055568000004</v>
      </c>
      <c r="SN912" s="3">
        <v>2420.4523867600001</v>
      </c>
      <c r="SO912" s="3">
        <v>951.96369479999998</v>
      </c>
      <c r="SP912" s="3">
        <v>1332.1874542400001</v>
      </c>
      <c r="SQ912" s="4">
        <v>3107.2495409100002</v>
      </c>
      <c r="SR912" s="3">
        <v>31.607849160000001</v>
      </c>
      <c r="SS912" s="3">
        <v>3115.8076699200001</v>
      </c>
      <c r="ST912" s="3">
        <v>1711.4002446899999</v>
      </c>
      <c r="SU912" s="3">
        <v>2785.7899851100001</v>
      </c>
      <c r="SV912" s="4">
        <v>1320.78904296</v>
      </c>
      <c r="SW912" s="3">
        <v>1224.6972793100001</v>
      </c>
      <c r="SX912" s="3">
        <v>170.00496788999999</v>
      </c>
      <c r="SY912" s="3">
        <v>2760.9904870400001</v>
      </c>
      <c r="SZ912" s="3">
        <v>413.67024242999997</v>
      </c>
      <c r="TA912" s="4">
        <v>1336.59421028</v>
      </c>
      <c r="TB912" s="3">
        <v>959.77866529000005</v>
      </c>
      <c r="TC912" s="3">
        <v>1635.6962521099999</v>
      </c>
      <c r="TD912" s="3">
        <v>641.52351457999998</v>
      </c>
      <c r="TE912" s="3">
        <v>969.53293154999994</v>
      </c>
      <c r="TF912" s="4">
        <v>2762.8061301799999</v>
      </c>
      <c r="TG912" s="3">
        <v>975.62173617999997</v>
      </c>
      <c r="TH912" s="3">
        <v>3010.0337189299998</v>
      </c>
      <c r="TI912" s="3">
        <v>532.05862578999995</v>
      </c>
      <c r="TJ912" s="3">
        <v>739.26563695000004</v>
      </c>
      <c r="TK912" s="4">
        <v>960.90396636000003</v>
      </c>
      <c r="TL912" s="3">
        <v>995.20731857999999</v>
      </c>
      <c r="TM912" s="3">
        <v>747.96854516999997</v>
      </c>
      <c r="TN912" s="3">
        <v>940.96668853999995</v>
      </c>
      <c r="TO912" s="3">
        <v>1308.9805274800001</v>
      </c>
      <c r="TP912" s="4">
        <v>189.14564937</v>
      </c>
      <c r="TQ912" s="3">
        <v>3092.4864110799999</v>
      </c>
      <c r="TR912" s="3">
        <v>825.33656660999998</v>
      </c>
      <c r="TS912" s="3">
        <v>1530.75928651</v>
      </c>
      <c r="TT912" s="3">
        <v>2379.4096555199999</v>
      </c>
      <c r="TU912" s="4">
        <v>875.54885493999996</v>
      </c>
      <c r="TV912" s="3">
        <v>2498.6573935900001</v>
      </c>
      <c r="TW912" s="3">
        <v>2397.5157559499999</v>
      </c>
      <c r="TX912" s="3">
        <v>746.24797163999995</v>
      </c>
      <c r="TY912" s="3">
        <v>1865.19180517</v>
      </c>
      <c r="TZ912" s="4">
        <v>1251.77969076</v>
      </c>
      <c r="UA912" s="3">
        <v>581.09031112000002</v>
      </c>
      <c r="UB912" s="3">
        <v>393.68387638000002</v>
      </c>
      <c r="UC912" s="3">
        <v>2859.6770918100001</v>
      </c>
      <c r="UD912" s="3">
        <v>959.44126138000001</v>
      </c>
      <c r="UE912" s="4">
        <v>1394.83956997</v>
      </c>
      <c r="UF912" s="3">
        <v>803.67312292999998</v>
      </c>
      <c r="UG912" s="3">
        <v>2704.2444931599998</v>
      </c>
      <c r="UH912" s="3">
        <v>217.88276913000001</v>
      </c>
      <c r="UI912" s="3">
        <v>3043.6106896199999</v>
      </c>
      <c r="UJ912" s="4">
        <v>808.07739348999996</v>
      </c>
      <c r="UK912" s="3">
        <v>2369.59387363</v>
      </c>
      <c r="UL912" s="3">
        <v>2379.99685017</v>
      </c>
      <c r="UM912" s="3">
        <v>1259.3883664099999</v>
      </c>
      <c r="UN912" s="3">
        <v>1501.61019844</v>
      </c>
      <c r="UO912" s="4">
        <v>1502.2166555599999</v>
      </c>
      <c r="UP912" s="3">
        <v>970.20214704</v>
      </c>
      <c r="UQ912" s="3">
        <v>1563.2612870999999</v>
      </c>
      <c r="UR912" s="3">
        <v>1566.9696232599999</v>
      </c>
      <c r="US912" s="3">
        <v>1551.80757389</v>
      </c>
      <c r="UT912" s="4">
        <v>259.24426318000002</v>
      </c>
      <c r="UU912" s="3">
        <v>814.63036150999994</v>
      </c>
      <c r="UV912" s="3">
        <v>1606.71804079</v>
      </c>
      <c r="UW912" s="3">
        <v>1276.7152688599999</v>
      </c>
      <c r="UX912" s="3">
        <v>781.08943027999999</v>
      </c>
      <c r="UY912" s="4">
        <v>1714.4499286499999</v>
      </c>
      <c r="UZ912" s="3">
        <v>3114.0964169399999</v>
      </c>
      <c r="VA912" s="3">
        <v>278.50984003000002</v>
      </c>
      <c r="VB912" s="3">
        <v>799.02465396000002</v>
      </c>
      <c r="VC912" s="3">
        <v>827.08945138000001</v>
      </c>
      <c r="VD912" s="4">
        <v>826.16858104000005</v>
      </c>
      <c r="VE912" s="3">
        <v>1321.72296207</v>
      </c>
      <c r="VF912" s="3">
        <v>1550.1019132399999</v>
      </c>
      <c r="VG912" s="3">
        <v>206.02392268</v>
      </c>
      <c r="VH912" s="3">
        <v>1872.63954599</v>
      </c>
      <c r="VI912" s="4">
        <v>2770.0351487600001</v>
      </c>
      <c r="VJ912" s="3">
        <v>1996.3238658600001</v>
      </c>
      <c r="VK912" s="3">
        <v>1523.9552850099999</v>
      </c>
      <c r="VL912" s="3">
        <v>1048.3400459100001</v>
      </c>
      <c r="VM912" s="3">
        <v>3075.47951418</v>
      </c>
      <c r="VN912" s="4">
        <v>1124.36777226</v>
      </c>
      <c r="VO912" s="3">
        <v>2752.37767747</v>
      </c>
      <c r="VP912" s="3">
        <v>2752.8474331900002</v>
      </c>
      <c r="VQ912" s="3">
        <v>906.13517181999998</v>
      </c>
      <c r="VR912" s="3">
        <v>1282.07582785</v>
      </c>
      <c r="VS912" s="4">
        <v>2696.99310526</v>
      </c>
      <c r="VT912" s="3">
        <v>737.71780428</v>
      </c>
      <c r="VU912" s="3">
        <v>906.25261075000003</v>
      </c>
      <c r="VV912" s="3">
        <v>378.58520675</v>
      </c>
      <c r="VW912" s="3">
        <v>739.23084023000001</v>
      </c>
      <c r="VX912" s="4">
        <v>3119.7794669599998</v>
      </c>
      <c r="VY912" s="3">
        <v>259.64256134999999</v>
      </c>
      <c r="VZ912" s="3">
        <v>660.47654232000002</v>
      </c>
      <c r="WA912" s="3">
        <v>1716.5010710199999</v>
      </c>
      <c r="WB912" s="3">
        <v>2711.9923556899998</v>
      </c>
      <c r="WC912" s="4">
        <v>2381.1681326200001</v>
      </c>
      <c r="WD912" s="3">
        <v>3165.7086518800002</v>
      </c>
      <c r="WE912" s="3">
        <v>376.04380344999998</v>
      </c>
      <c r="WF912" s="3">
        <v>968.30448305999994</v>
      </c>
      <c r="WG912" s="3">
        <v>617.50259312000003</v>
      </c>
      <c r="WH912" s="4">
        <v>2684.7757283199999</v>
      </c>
      <c r="WI912" s="3">
        <v>939.52635287999999</v>
      </c>
      <c r="WJ912" s="3">
        <v>1513.2099336000001</v>
      </c>
      <c r="WK912" s="3">
        <v>818.08517871000004</v>
      </c>
      <c r="WL912" s="3">
        <v>720.79603507000002</v>
      </c>
      <c r="WM912" s="4">
        <v>789.91226290999998</v>
      </c>
      <c r="WN912" s="3">
        <v>1507.63686607</v>
      </c>
      <c r="WO912" s="3">
        <v>743.84637658999998</v>
      </c>
      <c r="WP912" s="3">
        <v>746.28401110000004</v>
      </c>
      <c r="WQ912" s="3">
        <v>736.9075378</v>
      </c>
      <c r="WR912" s="4">
        <v>239.10690421999999</v>
      </c>
      <c r="WS912" s="3">
        <v>2781.9598604299999</v>
      </c>
      <c r="WT912" s="3">
        <v>713.82674914999996</v>
      </c>
      <c r="WU912" s="3">
        <v>951.28143053999997</v>
      </c>
      <c r="WV912" s="3">
        <v>258.62600003</v>
      </c>
      <c r="WW912" s="4">
        <v>286.36333545999997</v>
      </c>
      <c r="WX912" s="3">
        <v>736.88703258999999</v>
      </c>
      <c r="WY912" s="3">
        <v>461.28271868000002</v>
      </c>
      <c r="WZ912" s="3">
        <v>1287.0374672999999</v>
      </c>
      <c r="XA912" s="3">
        <v>736.13766037000005</v>
      </c>
      <c r="XB912" s="4">
        <v>896.95318732999999</v>
      </c>
      <c r="XC912" s="3">
        <v>775.18765801999996</v>
      </c>
      <c r="XD912" s="3">
        <v>669.18814971999996</v>
      </c>
      <c r="XE912" s="3">
        <v>2676.7296081899999</v>
      </c>
      <c r="XF912" s="3">
        <v>948.34172907000004</v>
      </c>
      <c r="XG912" s="4">
        <v>1556.24974802</v>
      </c>
      <c r="XH912" s="3">
        <v>475.59659799999997</v>
      </c>
      <c r="XI912" s="3">
        <v>1423.8668695199999</v>
      </c>
      <c r="XJ912" s="3">
        <v>1299.3182239800001</v>
      </c>
      <c r="XK912" s="3">
        <v>750.12842728999999</v>
      </c>
      <c r="XL912" s="4">
        <v>2758.4167725000002</v>
      </c>
      <c r="XM912" s="3">
        <v>756.42041990999996</v>
      </c>
      <c r="XN912" s="3">
        <v>3169.8103152499998</v>
      </c>
      <c r="XO912" s="3">
        <v>30.846049539999999</v>
      </c>
      <c r="XP912" s="3">
        <v>638.97527620999995</v>
      </c>
      <c r="XQ912" s="4">
        <v>333.97084074999998</v>
      </c>
      <c r="XR912" s="3">
        <v>348.32262364000002</v>
      </c>
      <c r="XS912" s="3">
        <v>3137.4332100299998</v>
      </c>
      <c r="XT912" s="3">
        <v>1256.3045070999999</v>
      </c>
      <c r="XU912" s="3">
        <v>2725.3437328800001</v>
      </c>
      <c r="XV912" s="4">
        <v>1632.25448368</v>
      </c>
      <c r="XW912" s="3">
        <v>1708.27475359</v>
      </c>
      <c r="XX912" s="3">
        <v>1284.21334065</v>
      </c>
      <c r="XY912" s="3">
        <v>850.22864880999998</v>
      </c>
      <c r="XZ912" s="3">
        <v>2893.1111473999999</v>
      </c>
      <c r="YA912" s="4">
        <v>786.43010543000003</v>
      </c>
      <c r="YB912" s="3">
        <v>2727.2233771299998</v>
      </c>
      <c r="YC912" s="3">
        <v>2758.1446124399999</v>
      </c>
      <c r="YD912" s="3">
        <v>1803.29962495</v>
      </c>
      <c r="YE912" s="3">
        <v>337.70092485999999</v>
      </c>
      <c r="YF912" s="4">
        <v>1330.7278561099999</v>
      </c>
      <c r="YG912" s="3">
        <v>615.35762388000001</v>
      </c>
      <c r="YH912" s="3">
        <v>839.97355832999995</v>
      </c>
      <c r="YI912" s="3">
        <v>642.36609229999999</v>
      </c>
      <c r="YJ912" s="3">
        <v>2833.4074323200002</v>
      </c>
      <c r="YK912" s="4">
        <v>760.48293696999997</v>
      </c>
      <c r="YL912" s="3">
        <v>375.05520378</v>
      </c>
      <c r="YM912" s="3">
        <v>1398.36895157</v>
      </c>
      <c r="YN912" s="3">
        <v>1488.86714248</v>
      </c>
      <c r="YO912" s="3">
        <v>1280.5609277900001</v>
      </c>
      <c r="YP912" s="4">
        <v>2643.5043329199998</v>
      </c>
      <c r="YQ912" s="3">
        <v>1355.82126219</v>
      </c>
      <c r="YR912" s="3">
        <v>2655.4613558299998</v>
      </c>
      <c r="YS912" s="3">
        <v>2828.91182037</v>
      </c>
      <c r="YT912" s="3">
        <v>3124.9076335700001</v>
      </c>
      <c r="YU912" s="4">
        <v>2676.73333641</v>
      </c>
      <c r="YV912" s="3">
        <v>2761.0488958199999</v>
      </c>
      <c r="YW912" s="3">
        <v>738.12604437000005</v>
      </c>
      <c r="YX912" s="3">
        <v>1403.2212299</v>
      </c>
      <c r="YY912" s="3">
        <v>197.69880742000001</v>
      </c>
      <c r="YZ912" s="4">
        <v>707.66151601000001</v>
      </c>
      <c r="ZA912" s="3">
        <v>1517.7701680299999</v>
      </c>
      <c r="ZB912" s="3">
        <v>2759.9074391300001</v>
      </c>
      <c r="ZC912" s="3">
        <v>2643.1072774899999</v>
      </c>
      <c r="ZD912" s="3">
        <v>728.02256817</v>
      </c>
      <c r="ZE912" s="4">
        <v>722.51039490000005</v>
      </c>
      <c r="ZF912" s="3">
        <v>920.1744056</v>
      </c>
      <c r="ZG912" s="3">
        <v>974.70521542999995</v>
      </c>
      <c r="ZI912" s="3">
        <v>1539.62126545</v>
      </c>
      <c r="ZJ912" s="4">
        <v>1546.7514862</v>
      </c>
      <c r="ZK912" s="3">
        <v>1106.4400050199999</v>
      </c>
      <c r="ZL912" s="3">
        <v>2401.8510544400001</v>
      </c>
      <c r="ZM912" s="3">
        <v>477.13511011999998</v>
      </c>
      <c r="ZN912" s="3">
        <v>2705.9004442099999</v>
      </c>
      <c r="ZO912" s="4">
        <v>726.80281886</v>
      </c>
      <c r="ZP912" s="3">
        <v>3180.7451845099999</v>
      </c>
      <c r="ZQ912" s="3">
        <v>1453.99710082</v>
      </c>
      <c r="ZR912" s="3">
        <v>1862.3179689200001</v>
      </c>
      <c r="ZS912" s="3">
        <v>739.68692581000005</v>
      </c>
      <c r="ZT912" s="4">
        <v>2387.9559785000001</v>
      </c>
      <c r="ZU912" s="3">
        <v>2752.6784205499998</v>
      </c>
      <c r="ZV912" s="3">
        <v>1325.49094975</v>
      </c>
      <c r="ZW912" s="3">
        <v>1366.81205475</v>
      </c>
      <c r="ZX912" s="3">
        <v>724.52611918000002</v>
      </c>
      <c r="ZY912" s="4">
        <v>3124.86289493</v>
      </c>
      <c r="ZZ912" s="3">
        <v>338.10605809999998</v>
      </c>
      <c r="AAA912" s="3">
        <v>2744.7702445599998</v>
      </c>
      <c r="AAB912" s="3">
        <v>724.39501011000004</v>
      </c>
      <c r="AAC912" s="3">
        <v>1275.3035162199999</v>
      </c>
      <c r="AAD912" s="4">
        <v>1538.9775261299999</v>
      </c>
      <c r="AAE912" s="3">
        <v>3113.2693734700001</v>
      </c>
      <c r="AAF912" s="3">
        <v>809.94274623000001</v>
      </c>
      <c r="AAG912" s="3">
        <v>2136.4751120999999</v>
      </c>
      <c r="AAH912" s="3">
        <v>1349.95987898</v>
      </c>
      <c r="AAI912" s="4">
        <v>2730.87454725</v>
      </c>
      <c r="AAJ912" s="3">
        <v>1531.5540187399999</v>
      </c>
      <c r="AAK912" s="3">
        <v>10.35450968</v>
      </c>
      <c r="AAL912" s="3">
        <v>1444.02535506</v>
      </c>
      <c r="AAM912" s="3">
        <v>1437.44193991</v>
      </c>
      <c r="AAN912" s="4">
        <v>1317.6007934899999</v>
      </c>
      <c r="AAO912" s="3">
        <v>1454.95773884</v>
      </c>
      <c r="AAP912" s="3">
        <v>167.56174104999999</v>
      </c>
      <c r="AAQ912" s="3">
        <v>2927.7065435200002</v>
      </c>
      <c r="AAR912" s="3">
        <v>2787.5956863299998</v>
      </c>
      <c r="AAS912" s="4">
        <v>1057.0827218100001</v>
      </c>
      <c r="AAT912" s="3">
        <v>739.31658929000002</v>
      </c>
      <c r="AAU912" s="3">
        <v>742.90935062999995</v>
      </c>
      <c r="AAV912" s="3">
        <v>2678.0562331400001</v>
      </c>
      <c r="AAW912" s="3">
        <v>908.74616856</v>
      </c>
      <c r="AAX912" s="4">
        <v>1798.18637122</v>
      </c>
      <c r="AAY912" s="3">
        <v>2119.2967170799998</v>
      </c>
      <c r="AAZ912" s="3">
        <v>761.17390040999999</v>
      </c>
      <c r="ABA912" s="3">
        <v>749.11062322999999</v>
      </c>
      <c r="ABB912" s="3">
        <v>950.59978764999994</v>
      </c>
      <c r="ABC912" s="4">
        <v>409.56609357999997</v>
      </c>
      <c r="ABD912" s="3">
        <v>769.96690727999999</v>
      </c>
      <c r="ABE912" s="3">
        <v>2436.0792208900002</v>
      </c>
      <c r="ABF912" s="3">
        <v>2724.9367355300001</v>
      </c>
      <c r="ABG912" s="3">
        <v>2766.5175731899999</v>
      </c>
      <c r="ABH912" s="4">
        <v>1285.19945484</v>
      </c>
      <c r="ABI912" s="3">
        <v>688.44378465</v>
      </c>
      <c r="ABJ912" s="3">
        <v>2503.7029179900001</v>
      </c>
      <c r="ABK912" s="3">
        <v>27.872172719999998</v>
      </c>
      <c r="ABL912" s="3">
        <v>2697.0813398</v>
      </c>
      <c r="ABM912" s="4">
        <v>2468.6035907999999</v>
      </c>
      <c r="ABN912" s="3">
        <v>2779.4625744</v>
      </c>
      <c r="ABO912" s="3">
        <v>3129.8350976699999</v>
      </c>
      <c r="ABP912" s="3">
        <v>2309.08983399</v>
      </c>
      <c r="ABQ912" s="3">
        <v>2471.02817654</v>
      </c>
      <c r="ABR912" s="4">
        <v>570.47171919000004</v>
      </c>
      <c r="ABS912" s="3">
        <v>962.97188572000005</v>
      </c>
      <c r="ABT912" s="3">
        <v>2710.8341220100001</v>
      </c>
      <c r="ABU912" s="3">
        <v>1268.26090864</v>
      </c>
      <c r="ABV912" s="3">
        <v>2647.3033891</v>
      </c>
      <c r="ABW912" s="4">
        <v>696.99197173999994</v>
      </c>
      <c r="ABX912" s="3">
        <v>3149.2361331799998</v>
      </c>
      <c r="ABY912" s="3">
        <v>752.68163661999995</v>
      </c>
      <c r="ABZ912" s="3">
        <v>1966.7137212499999</v>
      </c>
      <c r="ACA912" s="3">
        <v>2708.2628929500002</v>
      </c>
      <c r="ACB912" s="4">
        <v>1354.2821286999999</v>
      </c>
      <c r="ACC912" s="3">
        <v>601.14999882999996</v>
      </c>
      <c r="ACD912" s="3">
        <v>349.40505017999999</v>
      </c>
      <c r="ACE912" s="3">
        <v>737.67492975000005</v>
      </c>
      <c r="ACF912" s="3">
        <v>3.8245323500000001</v>
      </c>
      <c r="ACG912" s="4">
        <v>924.61657973000001</v>
      </c>
      <c r="ACH912" s="3">
        <v>467.56166252999998</v>
      </c>
      <c r="ACI912" s="3">
        <v>2419.2432007399998</v>
      </c>
      <c r="ACJ912" s="3">
        <v>569.60615078000001</v>
      </c>
      <c r="ACK912" s="3">
        <v>914.28568211000004</v>
      </c>
      <c r="ACL912" s="4">
        <v>923.64289294000002</v>
      </c>
      <c r="ACM912" s="3">
        <v>2751.1604136400001</v>
      </c>
      <c r="ACN912" s="3">
        <v>2423.2398525799999</v>
      </c>
      <c r="ACO912" s="3">
        <v>20.685407300000001</v>
      </c>
      <c r="ACP912" s="3">
        <v>883.04692673</v>
      </c>
      <c r="ACQ912" s="4">
        <v>1816.1396146300001</v>
      </c>
      <c r="ACR912" s="3">
        <v>1447.6665832599999</v>
      </c>
      <c r="ACS912" s="3">
        <v>2740.0621240700002</v>
      </c>
      <c r="ACT912" s="3">
        <v>1254.9666974899999</v>
      </c>
      <c r="ACU912" s="3">
        <v>8.1324905600000008</v>
      </c>
      <c r="ACV912" s="4">
        <v>2439.9919877799998</v>
      </c>
      <c r="ACW912" s="3">
        <v>83.720908319999992</v>
      </c>
      <c r="ACX912" s="3">
        <v>628.24794453000004</v>
      </c>
      <c r="ACY912" s="3">
        <v>22.870765590000001</v>
      </c>
      <c r="ACZ912" s="3">
        <v>866.22706219999998</v>
      </c>
      <c r="ADA912" s="4">
        <v>1947.4792129</v>
      </c>
      <c r="ADB912" s="3">
        <v>812.17346453000005</v>
      </c>
      <c r="ADC912" s="3">
        <v>802.33407058</v>
      </c>
      <c r="ADD912" s="3">
        <v>634.47158645000002</v>
      </c>
      <c r="ADE912" s="3">
        <v>2832.7189543600002</v>
      </c>
      <c r="ADF912" s="4">
        <v>995.29493175000005</v>
      </c>
      <c r="ADG912" s="3">
        <v>3071.44123055</v>
      </c>
      <c r="ADH912" s="3">
        <v>1715.9635859699999</v>
      </c>
      <c r="ADI912" s="3">
        <v>2463.9998604699999</v>
      </c>
      <c r="ADJ912" s="3">
        <v>1573.4567260599999</v>
      </c>
      <c r="ADK912" s="4">
        <v>1543.9254954400001</v>
      </c>
      <c r="ADL912" s="3">
        <v>2706.68337041</v>
      </c>
      <c r="ADM912" s="3">
        <v>2746.2876301000001</v>
      </c>
      <c r="ADN912" s="3">
        <v>2683.54417298</v>
      </c>
      <c r="ADO912" s="3">
        <v>3149.77175412</v>
      </c>
      <c r="ADP912" s="4">
        <v>2693.5594146399999</v>
      </c>
      <c r="ADQ912" s="3">
        <v>3107.2265502199998</v>
      </c>
      <c r="ADR912" s="3">
        <v>3128.1803893599999</v>
      </c>
      <c r="ADS912" s="3">
        <v>2972.8198696300001</v>
      </c>
      <c r="ADT912" s="3">
        <v>2718.57204262</v>
      </c>
      <c r="ADU912" s="4">
        <v>1495.44372256</v>
      </c>
      <c r="ADV912" s="3">
        <v>3141.6653611000002</v>
      </c>
      <c r="ADW912" s="3">
        <v>3159.5626812099999</v>
      </c>
      <c r="ADX912" s="3">
        <v>3120.5027416399998</v>
      </c>
      <c r="ADY912" s="3">
        <v>2362.8749998200001</v>
      </c>
      <c r="ADZ912" s="4">
        <v>1830.3435114599999</v>
      </c>
      <c r="AEA912" s="3">
        <v>887.85819463999997</v>
      </c>
      <c r="AEB912" s="3">
        <v>1341.9584974899999</v>
      </c>
      <c r="AEC912" s="3">
        <v>2764.1395901999999</v>
      </c>
      <c r="AED912" s="3">
        <v>2867.5765686200002</v>
      </c>
      <c r="AEE912" s="4">
        <v>3111.3182716699998</v>
      </c>
      <c r="AEF912" s="3">
        <v>2799.9342304199999</v>
      </c>
      <c r="AEG912" s="3">
        <v>3110.3327788500001</v>
      </c>
      <c r="AEH912" s="3">
        <v>1950.0231016800001</v>
      </c>
      <c r="AEI912" s="3">
        <v>2942.63185092</v>
      </c>
      <c r="AEJ912" s="4">
        <v>2774.08213157</v>
      </c>
      <c r="AEK912" s="3">
        <v>3195.9115834700001</v>
      </c>
      <c r="AEL912" s="3">
        <v>2681.1183445000001</v>
      </c>
      <c r="AEM912" s="3">
        <v>1400.09946702</v>
      </c>
      <c r="AEN912" s="3">
        <v>1124.7002052099999</v>
      </c>
      <c r="AEO912" s="4">
        <v>372.38455551999999</v>
      </c>
      <c r="AEP912" s="3">
        <v>679.59796132999998</v>
      </c>
      <c r="AEQ912" s="3">
        <v>2388.4400257299999</v>
      </c>
      <c r="AER912" s="3">
        <v>613.66501200000005</v>
      </c>
      <c r="AES912" s="3">
        <v>2471.2425491899999</v>
      </c>
      <c r="AET912" s="4">
        <v>840.29915620999998</v>
      </c>
      <c r="AEU912" s="3">
        <v>335.83743622999998</v>
      </c>
      <c r="AEV912" s="3">
        <v>769.09326106000003</v>
      </c>
      <c r="AEW912" s="3">
        <v>10.95599584</v>
      </c>
      <c r="AEX912" s="3">
        <v>2482.3955193199999</v>
      </c>
      <c r="AEY912" s="4">
        <v>1174.84352147</v>
      </c>
      <c r="AEZ912" s="3">
        <v>580.58140908999997</v>
      </c>
      <c r="AFA912" s="3">
        <v>2807.3726506899998</v>
      </c>
      <c r="AFB912" s="3">
        <v>860.14571401000001</v>
      </c>
      <c r="AFC912" s="3">
        <v>931.24970447999999</v>
      </c>
      <c r="AFD912" s="4">
        <v>355.29936600000002</v>
      </c>
      <c r="AFE912" s="3">
        <v>883.38868022999998</v>
      </c>
      <c r="AFF912" s="3">
        <v>648.43377035000003</v>
      </c>
      <c r="AFG912" s="3">
        <v>958.44831211999997</v>
      </c>
      <c r="AFH912" s="3">
        <v>267.87012152</v>
      </c>
      <c r="AFI912" s="4">
        <v>2765.1095487699999</v>
      </c>
      <c r="AFJ912" s="3">
        <v>2487.0986688500002</v>
      </c>
      <c r="AFK912" s="3">
        <v>1828.2084841400001</v>
      </c>
      <c r="AFL912" s="3">
        <v>972.29927079000004</v>
      </c>
      <c r="AFM912" s="3">
        <v>3144.9200971599998</v>
      </c>
      <c r="AFN912" s="4">
        <v>785.23893913999996</v>
      </c>
      <c r="AFO912" s="3">
        <v>779.80816533999996</v>
      </c>
      <c r="AFP912" s="3">
        <v>2748.77497421</v>
      </c>
      <c r="AFQ912" s="3">
        <v>840.79625221000003</v>
      </c>
      <c r="AFR912" s="3">
        <v>16.62661846</v>
      </c>
      <c r="AFS912" s="4">
        <v>2305.3796337200001</v>
      </c>
      <c r="AFT912" s="3">
        <v>2193.3689920400002</v>
      </c>
      <c r="AFU912" s="3">
        <v>2183.8645165200001</v>
      </c>
      <c r="AFV912" s="3">
        <v>1482.66152029</v>
      </c>
      <c r="AFW912" s="3">
        <v>1314.9425726300001</v>
      </c>
      <c r="AFX912" s="4">
        <v>2682.4766593200002</v>
      </c>
      <c r="AFY912" s="3">
        <v>1041.4981408399999</v>
      </c>
      <c r="AFZ912" s="3">
        <v>830.26403071000004</v>
      </c>
      <c r="AGA912" s="3">
        <v>776.04701273000001</v>
      </c>
      <c r="AGB912" s="3">
        <v>518.60907213999997</v>
      </c>
      <c r="AGC912" s="4">
        <v>2825.3227872500001</v>
      </c>
      <c r="AGD912" s="3">
        <v>215.1493625</v>
      </c>
      <c r="AGE912" s="3">
        <v>616.12936542</v>
      </c>
      <c r="AGF912" s="3">
        <v>1371.29461793</v>
      </c>
      <c r="AGG912" s="3">
        <v>744.82254885999998</v>
      </c>
      <c r="AGH912" s="4">
        <v>764.13472846000002</v>
      </c>
      <c r="AGI912" s="3">
        <v>8.2157541399999996</v>
      </c>
      <c r="AGJ912" s="3">
        <v>1286.0557027</v>
      </c>
      <c r="AGK912" s="3">
        <v>3104.2489451800002</v>
      </c>
      <c r="AGL912" s="3">
        <v>910.66371637999998</v>
      </c>
      <c r="AGM912" s="4">
        <v>774.30344850999995</v>
      </c>
      <c r="AGN912" s="3">
        <v>783.94897502000003</v>
      </c>
      <c r="AGO912" s="3">
        <v>1525.3067647600001</v>
      </c>
      <c r="AGP912" s="3">
        <v>888.41369941999994</v>
      </c>
      <c r="AGQ912" s="3">
        <v>743.19642356999998</v>
      </c>
      <c r="AGR912" s="4">
        <v>3116.8813972799999</v>
      </c>
      <c r="AGS912" s="3">
        <v>1539.58336188</v>
      </c>
      <c r="AGT912" s="3">
        <v>2677.1123721099998</v>
      </c>
      <c r="AGU912" s="3">
        <v>2408.6699688200001</v>
      </c>
      <c r="AGV912" s="3">
        <v>580.75104309999995</v>
      </c>
      <c r="AGW912" s="4">
        <v>2484.40937949</v>
      </c>
      <c r="AGX912" s="3">
        <v>1106.97624733</v>
      </c>
      <c r="AGY912" s="3">
        <v>1537.4651115500001</v>
      </c>
      <c r="AGZ912" s="3">
        <v>1574.40990764</v>
      </c>
      <c r="AHA912" s="3">
        <v>1348.03922431</v>
      </c>
      <c r="AHB912" s="4">
        <v>927.30711182999994</v>
      </c>
      <c r="AHC912" s="3">
        <v>34.980024149999998</v>
      </c>
      <c r="AHD912" s="3">
        <v>1718.7094199999999</v>
      </c>
      <c r="AHE912" s="3">
        <v>2705.3026862699999</v>
      </c>
      <c r="AHF912" s="3">
        <v>2382.2685788899998</v>
      </c>
      <c r="AHG912" s="4">
        <v>2382.1561109200002</v>
      </c>
      <c r="AHH912" s="3">
        <v>1400.1877015600001</v>
      </c>
      <c r="AHI912" s="3">
        <v>375.97421000999998</v>
      </c>
      <c r="AHJ912" s="3">
        <v>1545.3589960300001</v>
      </c>
      <c r="AHK912" s="3">
        <v>738.70267573000001</v>
      </c>
      <c r="AHL912" s="4">
        <v>1583.28928494</v>
      </c>
      <c r="AHM912" s="3">
        <v>1281.7228896900001</v>
      </c>
      <c r="AHN912" s="3">
        <v>1478.44863169</v>
      </c>
      <c r="AHO912" s="3">
        <v>1315.2992390100001</v>
      </c>
      <c r="AHP912" s="3">
        <v>2803.2958421200001</v>
      </c>
      <c r="AHQ912" s="4">
        <v>2796.3855863499998</v>
      </c>
      <c r="AHR912" s="3">
        <v>331.21755028000001</v>
      </c>
      <c r="AHS912" s="3">
        <v>1353.3500736999999</v>
      </c>
      <c r="AHT912" s="3">
        <v>79.49372821</v>
      </c>
      <c r="AHU912" s="3">
        <v>781.96618334999994</v>
      </c>
      <c r="AHV912" s="4">
        <v>885.36650094000004</v>
      </c>
      <c r="AHW912" s="3">
        <v>2776.2252367000001</v>
      </c>
      <c r="AHX912" s="3">
        <v>1348.72770227</v>
      </c>
      <c r="AHY912" s="3">
        <v>595.17739039000003</v>
      </c>
      <c r="AHZ912" s="3">
        <v>3093.1761317800001</v>
      </c>
      <c r="AIA912" s="4">
        <v>729.45109779999996</v>
      </c>
      <c r="AIC912" s="3">
        <v>697.89357960999996</v>
      </c>
      <c r="AID912" s="3">
        <v>2273.69784153</v>
      </c>
      <c r="AIE912" s="3">
        <v>2940.9094132800001</v>
      </c>
      <c r="AIF912" s="4">
        <v>1216.2360840199999</v>
      </c>
      <c r="AIG912" s="3">
        <v>3062.6277184700002</v>
      </c>
      <c r="AIH912" s="3">
        <v>872.48985043000005</v>
      </c>
      <c r="AII912" s="3">
        <v>2760.0758304000001</v>
      </c>
      <c r="AIJ912" s="3">
        <v>2241.2896678100001</v>
      </c>
      <c r="AIK912" s="4">
        <v>1258.65204296</v>
      </c>
      <c r="AIL912" s="3">
        <v>722.18541839</v>
      </c>
      <c r="AIM912" s="3">
        <v>3128.76385579</v>
      </c>
      <c r="AIN912" s="3">
        <v>752.96187449000001</v>
      </c>
      <c r="AIO912" s="3">
        <v>2727.64777284</v>
      </c>
      <c r="AIP912" s="4">
        <v>649.69887967</v>
      </c>
      <c r="AIQ912" s="3">
        <v>2474.13751202</v>
      </c>
      <c r="AIR912" s="3">
        <v>1120.4593549599999</v>
      </c>
      <c r="AIS912" s="3">
        <v>2803.7289370100002</v>
      </c>
      <c r="AIT912" s="3">
        <v>3151.2257599200002</v>
      </c>
      <c r="AIU912" s="4">
        <v>2792.3404676499999</v>
      </c>
      <c r="AIV912" s="3">
        <v>2839.8671948400001</v>
      </c>
      <c r="AIW912" s="3">
        <v>1632.8547271</v>
      </c>
      <c r="AIX912" s="3">
        <v>2746.9798362800002</v>
      </c>
      <c r="AIY912" s="3">
        <v>777.22326613999996</v>
      </c>
      <c r="AIZ912" s="4">
        <v>754.89868477999994</v>
      </c>
      <c r="AJA912" s="3">
        <v>2955.8558472599998</v>
      </c>
      <c r="AJB912" s="3">
        <v>2725.0827574800001</v>
      </c>
      <c r="AJC912" s="3">
        <v>1365.2977760599999</v>
      </c>
      <c r="AJD912" s="3">
        <v>738.00984817999995</v>
      </c>
      <c r="AJE912" s="4">
        <v>612.70623808999994</v>
      </c>
      <c r="AJF912" s="3">
        <v>3131.0070014900002</v>
      </c>
      <c r="AJG912" s="3">
        <v>951.80462407999994</v>
      </c>
      <c r="AJH912" s="3">
        <v>993.98632653000004</v>
      </c>
      <c r="AJI912" s="3">
        <v>16.710503410000001</v>
      </c>
      <c r="AJJ912" s="4">
        <v>915.09346311000002</v>
      </c>
      <c r="AJK912" s="3">
        <v>733.57948007999994</v>
      </c>
      <c r="AJL912" s="3">
        <v>586.59067835999997</v>
      </c>
      <c r="AJM912" s="3">
        <v>800.01325363000001</v>
      </c>
      <c r="AJN912" s="3">
        <v>17.861280650000001</v>
      </c>
      <c r="AJO912" s="4">
        <v>631.66299404999995</v>
      </c>
      <c r="AJP912" s="3">
        <v>3092.9598950200002</v>
      </c>
      <c r="AJQ912" s="3">
        <v>381.57337508000001</v>
      </c>
      <c r="AJR912" s="3">
        <v>541.71285148000004</v>
      </c>
      <c r="AJS912" s="3">
        <v>553.21441017999996</v>
      </c>
      <c r="AJT912" s="4">
        <v>721.83869392999998</v>
      </c>
      <c r="AJU912" s="3">
        <v>1506.20212274</v>
      </c>
      <c r="AJV912" s="3">
        <v>689.60947477000002</v>
      </c>
      <c r="AJW912" s="3">
        <v>282.38718883000001</v>
      </c>
      <c r="AJX912" s="3">
        <v>13.901911009999999</v>
      </c>
      <c r="AJY912" s="4">
        <v>816.94496475999995</v>
      </c>
      <c r="AJZ912" s="3">
        <v>2743.0645839099998</v>
      </c>
      <c r="AKA912" s="3">
        <v>669.85239424999997</v>
      </c>
      <c r="AKB912" s="3">
        <v>1119.0500878</v>
      </c>
      <c r="AKC912" s="3">
        <v>826.52773290000005</v>
      </c>
      <c r="AKD912" s="4">
        <v>788.29607954000005</v>
      </c>
      <c r="AKE912" s="3">
        <v>1832.11068774</v>
      </c>
      <c r="AKF912" s="3">
        <v>295.79759617000002</v>
      </c>
      <c r="AKG912" s="3">
        <v>637.94877297000005</v>
      </c>
      <c r="AKH912" s="3">
        <v>753.02960382000003</v>
      </c>
      <c r="AKI912" s="4">
        <v>720.08332368000003</v>
      </c>
      <c r="AKJ912" s="3">
        <v>1497.88197844</v>
      </c>
      <c r="AKK912" s="3">
        <v>2443.5002427999998</v>
      </c>
      <c r="AKL912" s="3">
        <v>1720.5058006700001</v>
      </c>
      <c r="AKM912" s="3">
        <v>36.721724260000002</v>
      </c>
      <c r="AKN912" s="4">
        <v>1319.4083588200001</v>
      </c>
      <c r="AKO912" s="3">
        <v>2769.1863573400001</v>
      </c>
      <c r="AKP912" s="3">
        <v>1552.03437394</v>
      </c>
      <c r="AKQ912" s="3">
        <v>953.02499476000003</v>
      </c>
      <c r="AKR912" s="3">
        <v>370.21348874</v>
      </c>
      <c r="AKS912" s="4">
        <v>576.68666193000001</v>
      </c>
      <c r="AKT912" s="3">
        <v>729.93390228999999</v>
      </c>
      <c r="AKU912" s="3">
        <v>2747.6944117799999</v>
      </c>
      <c r="AKV912" s="3">
        <v>1027.0512883399999</v>
      </c>
      <c r="AKW912" s="3">
        <v>1412.0148581399999</v>
      </c>
      <c r="AKX912" s="4">
        <v>963.43853459000002</v>
      </c>
      <c r="AKY912" s="3">
        <v>741.90894492999996</v>
      </c>
      <c r="AKZ912" s="3">
        <v>897.41610797999999</v>
      </c>
      <c r="ALA912" s="3">
        <v>623.94371453999997</v>
      </c>
      <c r="ALB912" s="3">
        <v>784.59147159999998</v>
      </c>
      <c r="ALC912" s="4">
        <v>2458.01296052</v>
      </c>
      <c r="ALD912" s="3">
        <v>919.34052706</v>
      </c>
      <c r="ALE912" s="3">
        <v>1257.64915178</v>
      </c>
      <c r="ALF912" s="3">
        <v>157.09538477000001</v>
      </c>
      <c r="ALG912" s="3">
        <v>2715.0855355499998</v>
      </c>
      <c r="ALH912" s="4">
        <v>735.36591882999994</v>
      </c>
      <c r="ALI912" s="3">
        <v>2747.3886977400002</v>
      </c>
      <c r="ALJ912" s="3">
        <v>258.01084372999998</v>
      </c>
      <c r="ALK912" s="3">
        <v>2430.9883364799998</v>
      </c>
      <c r="ALL912" s="3">
        <v>2691.9134055099998</v>
      </c>
      <c r="ALM912" s="4">
        <v>2513.6156335999999</v>
      </c>
    </row>
    <row r="913" spans="1:1001" x14ac:dyDescent="0.45">
      <c r="A913" s="1" t="s">
        <v>912</v>
      </c>
      <c r="B913" s="3">
        <v>1986.51678315</v>
      </c>
      <c r="C913" s="3">
        <v>2904.5654819800002</v>
      </c>
      <c r="D913" s="3">
        <v>537.63045058</v>
      </c>
      <c r="E913" s="3">
        <v>1237.4720251399999</v>
      </c>
      <c r="F913" s="4">
        <v>3663.1513763399998</v>
      </c>
      <c r="G913" s="3">
        <v>7.6813759399999997</v>
      </c>
      <c r="H913" s="3">
        <v>1173.7766291800001</v>
      </c>
      <c r="I913" s="3">
        <v>3389.3341225499998</v>
      </c>
      <c r="J913" s="3">
        <v>2485.8118115799998</v>
      </c>
      <c r="K913" s="4">
        <v>396.18613336999999</v>
      </c>
      <c r="L913" s="3">
        <v>1817.9478013299999</v>
      </c>
      <c r="M913" s="3">
        <v>2921.7606539899998</v>
      </c>
      <c r="N913" s="3">
        <v>3283.4961704500001</v>
      </c>
      <c r="O913" s="3">
        <v>2045.9651151600001</v>
      </c>
      <c r="P913" s="4">
        <v>3299.1155481400001</v>
      </c>
      <c r="Q913" s="3">
        <v>1434.20584495</v>
      </c>
      <c r="R913" s="3">
        <v>1809.3523901200001</v>
      </c>
      <c r="S913" s="3">
        <v>203.10410504999999</v>
      </c>
      <c r="T913" s="3">
        <v>3332.9733780699999</v>
      </c>
      <c r="U913" s="4">
        <v>1090.1601110199999</v>
      </c>
      <c r="V913" s="3">
        <v>2283.1979674600002</v>
      </c>
      <c r="W913" s="3">
        <v>1220.58318854</v>
      </c>
      <c r="X913" s="3">
        <v>299.99681463000002</v>
      </c>
      <c r="Y913" s="3">
        <v>3276.5908856400001</v>
      </c>
      <c r="Z913" s="4">
        <v>4577.5023023000003</v>
      </c>
      <c r="AA913" s="3">
        <v>796.16075963000003</v>
      </c>
      <c r="AB913" s="3">
        <v>1191.10725985</v>
      </c>
      <c r="AC913" s="3">
        <v>675.92752873999996</v>
      </c>
      <c r="AD913" s="3">
        <v>2961.6147044200002</v>
      </c>
      <c r="AE913" s="4">
        <v>3647.92594723</v>
      </c>
      <c r="AF913" s="3">
        <v>710.89761096999996</v>
      </c>
      <c r="AG913" s="3">
        <v>1236.5138726</v>
      </c>
      <c r="AH913" s="3">
        <v>3260.7285522799998</v>
      </c>
      <c r="AI913" s="3">
        <v>1337.2944942700001</v>
      </c>
      <c r="AJ913" s="4">
        <v>1225.7834340700001</v>
      </c>
      <c r="AK913" s="3">
        <v>3281.9968046399999</v>
      </c>
      <c r="AL913" s="3">
        <v>2973.0044165200002</v>
      </c>
      <c r="AM913" s="3">
        <v>1826.6270974900001</v>
      </c>
      <c r="AN913" s="3">
        <v>394.05545563999999</v>
      </c>
      <c r="AO913" s="4">
        <v>909.25693469999999</v>
      </c>
      <c r="AP913" s="3">
        <v>1855.20949612</v>
      </c>
      <c r="AQ913" s="3">
        <v>1094.294707</v>
      </c>
      <c r="AR913" s="3">
        <v>380.99053001999999</v>
      </c>
      <c r="AS913" s="3">
        <v>156.91208062000001</v>
      </c>
      <c r="AT913" s="4">
        <v>2037.22181789</v>
      </c>
      <c r="AU913" s="3">
        <v>1022.82659371</v>
      </c>
      <c r="AV913" s="3">
        <v>1100.9346668200001</v>
      </c>
      <c r="AW913" s="3">
        <v>3004.5432936100001</v>
      </c>
      <c r="AX913" s="3">
        <v>1470.10052574</v>
      </c>
      <c r="AY913" s="4">
        <v>1856.4913824299999</v>
      </c>
      <c r="AZ913" s="3">
        <v>908.71199320999995</v>
      </c>
      <c r="BA913" s="3">
        <v>1993.8470850399999</v>
      </c>
      <c r="BB913" s="3">
        <v>2931.21169169</v>
      </c>
      <c r="BC913" s="3">
        <v>3273.2895468299998</v>
      </c>
      <c r="BD913" s="4">
        <v>3406.6983071999998</v>
      </c>
      <c r="BE913" s="3">
        <v>3272.5165625499999</v>
      </c>
      <c r="BF913" s="3">
        <v>345.89865927</v>
      </c>
      <c r="BG913" s="3">
        <v>275.62916870999999</v>
      </c>
      <c r="BH913" s="3">
        <v>1348.3561230099999</v>
      </c>
      <c r="BI913" s="4">
        <v>1955.8012213100001</v>
      </c>
      <c r="BJ913" s="3">
        <v>740.70535124000003</v>
      </c>
      <c r="BK913" s="3">
        <v>171.37011777999999</v>
      </c>
      <c r="BL913" s="3">
        <v>162.47769170999999</v>
      </c>
      <c r="BM913" s="3">
        <v>2061.5062002300001</v>
      </c>
      <c r="BN913" s="4">
        <v>1963.76407786</v>
      </c>
      <c r="BO913" s="3">
        <v>712.92265580000003</v>
      </c>
      <c r="BP913" s="3">
        <v>3330.0746870200001</v>
      </c>
      <c r="BQ913" s="3">
        <v>1822.68761169</v>
      </c>
      <c r="BR913" s="3">
        <v>328.45556062999998</v>
      </c>
      <c r="BS913" s="4">
        <v>2999.37722343</v>
      </c>
      <c r="BT913" s="3">
        <v>1319.99866032</v>
      </c>
      <c r="BU913" s="3">
        <v>3287.2635367600001</v>
      </c>
      <c r="BV913" s="3">
        <v>3087.65028837</v>
      </c>
      <c r="BW913" s="3">
        <v>3251.9597788400001</v>
      </c>
      <c r="BX913" s="4">
        <v>189.86954542000001</v>
      </c>
      <c r="BY913" s="3">
        <v>3670.6419916899999</v>
      </c>
      <c r="BZ913" s="3">
        <v>879.80337532999999</v>
      </c>
      <c r="CA913" s="3">
        <v>384.47703709000001</v>
      </c>
      <c r="CB913" s="3">
        <v>197.51861012000001</v>
      </c>
      <c r="CC913" s="4">
        <v>2186.4052984499999</v>
      </c>
      <c r="CD913" s="3">
        <v>1633.52145711</v>
      </c>
      <c r="CE913" s="3">
        <v>144.11496546999999</v>
      </c>
      <c r="CF913" s="3">
        <v>1343.7064112999999</v>
      </c>
      <c r="CG913" s="3">
        <v>1774.4289106399999</v>
      </c>
      <c r="CH913" s="4">
        <v>1343.64924526</v>
      </c>
      <c r="CI913" s="3">
        <v>170.86991492999999</v>
      </c>
      <c r="CJ913" s="3">
        <v>1350.2009705400001</v>
      </c>
      <c r="CK913" s="3">
        <v>905.78099092000002</v>
      </c>
      <c r="CL913" s="3">
        <v>999.37546854000004</v>
      </c>
      <c r="CM913" s="4">
        <v>1300.5522648000001</v>
      </c>
      <c r="CN913" s="3">
        <v>1399.80866586</v>
      </c>
      <c r="CO913" s="3">
        <v>2894.6968836400001</v>
      </c>
      <c r="CP913" s="3">
        <v>895.7421372</v>
      </c>
      <c r="CQ913" s="3">
        <v>1406.40388704</v>
      </c>
      <c r="CR913" s="4">
        <v>169.13753536999999</v>
      </c>
      <c r="CS913" s="3">
        <v>1702.83714472</v>
      </c>
      <c r="CT913" s="3">
        <v>172.95958224</v>
      </c>
      <c r="CU913" s="3">
        <v>1869.9601985500001</v>
      </c>
      <c r="CV913" s="3">
        <v>372.32303989000002</v>
      </c>
      <c r="CW913" s="4">
        <v>1100.90297695</v>
      </c>
      <c r="CX913" s="3">
        <v>1383.1522216400001</v>
      </c>
      <c r="CY913" s="3">
        <v>1325.9165882</v>
      </c>
      <c r="CZ913" s="3">
        <v>1291.3833290800001</v>
      </c>
      <c r="DA913" s="3">
        <v>201.64947788000001</v>
      </c>
      <c r="DB913" s="4">
        <v>3638.9067616799998</v>
      </c>
      <c r="DC913" s="3">
        <v>168.38381355999999</v>
      </c>
      <c r="DD913" s="3">
        <v>132.76253557000001</v>
      </c>
      <c r="DE913" s="3">
        <v>103.7501489</v>
      </c>
      <c r="DF913" s="3">
        <v>225.36157845</v>
      </c>
      <c r="DG913" s="4">
        <v>1731.633916</v>
      </c>
      <c r="DH913" s="3">
        <v>1098.9350981600001</v>
      </c>
      <c r="DI913" s="3">
        <v>170.19821396</v>
      </c>
      <c r="DJ913" s="3">
        <v>167.57851804000001</v>
      </c>
      <c r="DK913" s="3">
        <v>1351.0752381299999</v>
      </c>
      <c r="DL913" s="4">
        <v>1858.96878462</v>
      </c>
      <c r="DM913" s="3">
        <v>2385.9377687400001</v>
      </c>
      <c r="DN913" s="3">
        <v>170.47161675999999</v>
      </c>
      <c r="DO913" s="3">
        <v>1975.8646372400001</v>
      </c>
      <c r="DP913" s="3">
        <v>2951.98719764</v>
      </c>
      <c r="DQ913" s="4">
        <v>3278.62587239</v>
      </c>
      <c r="DR913" s="3">
        <v>414.70793033000001</v>
      </c>
      <c r="DS913" s="3">
        <v>3315.9714521300002</v>
      </c>
      <c r="DT913" s="3">
        <v>3011.3106342800002</v>
      </c>
      <c r="DU913" s="3">
        <v>673.27862843000003</v>
      </c>
      <c r="DV913" s="4">
        <v>1347.10841205</v>
      </c>
      <c r="DW913" s="3">
        <v>170.21561231999999</v>
      </c>
      <c r="DX913" s="3">
        <v>2918.9557898100002</v>
      </c>
      <c r="DY913" s="3">
        <v>3352.0581362500002</v>
      </c>
      <c r="DZ913" s="3">
        <v>171.35085530999999</v>
      </c>
      <c r="EA913" s="4">
        <v>250.29653518000001</v>
      </c>
      <c r="EB913" s="3">
        <v>181.87064941</v>
      </c>
      <c r="EC913" s="3">
        <v>672.53609128000005</v>
      </c>
      <c r="ED913" s="3">
        <v>549.00276431999998</v>
      </c>
      <c r="EE913" s="3">
        <v>1392.7641941700001</v>
      </c>
      <c r="EF913" s="4">
        <v>3250.28518669</v>
      </c>
      <c r="EG913" s="3">
        <v>825.95420838999996</v>
      </c>
      <c r="EH913" s="3">
        <v>2966.95289409</v>
      </c>
      <c r="EI913" s="3">
        <v>1424.9871996300001</v>
      </c>
      <c r="EJ913" s="3">
        <v>1807.4913869699999</v>
      </c>
      <c r="EK913" s="4">
        <v>3301.8849942299998</v>
      </c>
      <c r="EL913" s="3">
        <v>2841.4839995799998</v>
      </c>
      <c r="EM913" s="3">
        <v>708.67932007000002</v>
      </c>
      <c r="EN913" s="3">
        <v>2870.9673847099998</v>
      </c>
      <c r="EO913" s="3">
        <v>2811.0169857400001</v>
      </c>
      <c r="EP913" s="4">
        <v>1945.7555325200001</v>
      </c>
      <c r="EQ913" s="3">
        <v>1889.2661644499999</v>
      </c>
      <c r="ER913" s="3">
        <v>3651.5640685799999</v>
      </c>
      <c r="ES913" s="3">
        <v>2807.63486883</v>
      </c>
      <c r="ET913" s="3">
        <v>3178.1509647600001</v>
      </c>
      <c r="EU913" s="4">
        <v>1819.2209884599999</v>
      </c>
      <c r="EV913" s="3">
        <v>1981.8217114300001</v>
      </c>
      <c r="EW913" s="3">
        <v>1114.4469788399999</v>
      </c>
      <c r="EX913" s="3">
        <v>1904.2175693900001</v>
      </c>
      <c r="EY913" s="3">
        <v>414.45441137</v>
      </c>
      <c r="EZ913" s="4">
        <v>3599.7293831799998</v>
      </c>
      <c r="FA913" s="3">
        <v>3290.0249050399998</v>
      </c>
      <c r="FB913" s="3">
        <v>922.89414208999995</v>
      </c>
      <c r="FC913" s="3">
        <v>2899.0887268000001</v>
      </c>
      <c r="FD913" s="3">
        <v>654.42315578</v>
      </c>
      <c r="FE913" s="4">
        <v>940.96855264999999</v>
      </c>
      <c r="FF913" s="3">
        <v>809.33442500000001</v>
      </c>
      <c r="FG913" s="3">
        <v>856.34665783000003</v>
      </c>
      <c r="FH913" s="3">
        <v>511.82806133000003</v>
      </c>
      <c r="FI913" s="3">
        <v>1302.84014914</v>
      </c>
      <c r="FJ913" s="4">
        <v>301.08421213000003</v>
      </c>
      <c r="FK913" s="3">
        <v>245.11928033999999</v>
      </c>
      <c r="FL913" s="3">
        <v>518.17721999000003</v>
      </c>
      <c r="FM913" s="3">
        <v>1124.27953772</v>
      </c>
      <c r="FN913" s="3">
        <v>1813.5416666599999</v>
      </c>
      <c r="FO913" s="4">
        <v>873.20504730000005</v>
      </c>
      <c r="FP913" s="3">
        <v>3003.4527892599999</v>
      </c>
      <c r="FQ913" s="3">
        <v>88.403552640000001</v>
      </c>
      <c r="FR913" s="3">
        <v>3254.6099218899999</v>
      </c>
      <c r="FS913" s="3">
        <v>3260.7229599500001</v>
      </c>
      <c r="FT913" s="4">
        <v>3212.69665128</v>
      </c>
      <c r="FU913" s="3">
        <v>877.37444000000005</v>
      </c>
      <c r="FV913" s="3">
        <v>779.29864194000004</v>
      </c>
      <c r="FW913" s="3">
        <v>2959.2534984200001</v>
      </c>
      <c r="FX913" s="3">
        <v>131.26192702</v>
      </c>
      <c r="FY913" s="4">
        <v>2994.3832727399999</v>
      </c>
      <c r="FZ913" s="3">
        <v>1151.72917884</v>
      </c>
      <c r="GA913" s="3">
        <v>1306.2359361900001</v>
      </c>
      <c r="GB913" s="3">
        <v>502.97167472000001</v>
      </c>
      <c r="GC913" s="3">
        <v>170.40140195000001</v>
      </c>
      <c r="GD913" s="4">
        <v>700.23676588000001</v>
      </c>
      <c r="GE913" s="3">
        <v>3520.9197833399999</v>
      </c>
      <c r="GF913" s="3">
        <v>1402.5259168699999</v>
      </c>
      <c r="GG913" s="3">
        <v>2693.9651692500001</v>
      </c>
      <c r="GH913" s="3">
        <v>1981.22706034</v>
      </c>
      <c r="GI913" s="4">
        <v>1355.8156698600001</v>
      </c>
      <c r="GJ913" s="3">
        <v>1895.2425011099999</v>
      </c>
      <c r="GK913" s="3">
        <v>3233.7753857900002</v>
      </c>
      <c r="GL913" s="3">
        <v>867.21752598</v>
      </c>
      <c r="GM913" s="3">
        <v>1209.8968672799999</v>
      </c>
      <c r="GN913" s="4">
        <v>364.53043872000001</v>
      </c>
      <c r="GO913" s="3">
        <v>671.37972171000001</v>
      </c>
      <c r="GP913" s="3">
        <v>1495.8451275800001</v>
      </c>
      <c r="GQ913" s="3">
        <v>873.81274715999996</v>
      </c>
      <c r="GR913" s="3">
        <v>1848.44712641</v>
      </c>
      <c r="GS913" s="4">
        <v>3294.8871252899999</v>
      </c>
      <c r="GT913" s="3">
        <v>3665.7785287000002</v>
      </c>
      <c r="GU913" s="3">
        <v>865.46650532000001</v>
      </c>
      <c r="GV913" s="3">
        <v>188.94556822999999</v>
      </c>
      <c r="GW913" s="3">
        <v>1993.6376833500001</v>
      </c>
      <c r="GX913" s="4">
        <v>1503.0381067000001</v>
      </c>
      <c r="GY913" s="3">
        <v>1357.8612198999999</v>
      </c>
      <c r="GZ913" s="3">
        <v>1442.01460174</v>
      </c>
      <c r="HA913" s="3">
        <v>1405.7763033399999</v>
      </c>
      <c r="HB913" s="3">
        <v>3255.6097062200001</v>
      </c>
      <c r="HC913" s="4">
        <v>160.872693</v>
      </c>
      <c r="HD913" s="3">
        <v>2240.3395930800002</v>
      </c>
      <c r="HE913" s="3">
        <v>3400.2758268799998</v>
      </c>
      <c r="HF913" s="3">
        <v>3308.2720564599999</v>
      </c>
      <c r="HG913" s="3">
        <v>1315.10102198</v>
      </c>
      <c r="HH913" s="4">
        <v>1429.90969277</v>
      </c>
      <c r="HI913" s="3">
        <v>3269.2239229199999</v>
      </c>
      <c r="HJ913" s="3">
        <v>195.33884416000001</v>
      </c>
      <c r="HK913" s="3">
        <v>3643.1345631600002</v>
      </c>
      <c r="HL913" s="3">
        <v>531.61621034999996</v>
      </c>
      <c r="HM913" s="4">
        <v>3294.3297564</v>
      </c>
      <c r="HN913" s="3">
        <v>2043.5461217500001</v>
      </c>
      <c r="HO913" s="3">
        <v>168.81380160000001</v>
      </c>
      <c r="HP913" s="3">
        <v>415.75556015000001</v>
      </c>
      <c r="HQ913" s="3">
        <v>1795.9550315500001</v>
      </c>
      <c r="HR913" s="4">
        <v>3683.8355409000001</v>
      </c>
      <c r="HS913" s="3">
        <v>115.26537774000001</v>
      </c>
      <c r="HT913" s="3">
        <v>1019.16672441</v>
      </c>
      <c r="HU913" s="3">
        <v>1416.1364053499999</v>
      </c>
      <c r="HV913" s="3">
        <v>2988.60391037</v>
      </c>
      <c r="HW913" s="4">
        <v>715.94002851999994</v>
      </c>
      <c r="HX913" s="3">
        <v>1180.75647839</v>
      </c>
      <c r="HY913" s="3">
        <v>1814.5694126400001</v>
      </c>
      <c r="HZ913" s="3">
        <v>671.97375142999999</v>
      </c>
      <c r="IA913" s="3">
        <v>672.23907641999995</v>
      </c>
      <c r="IB913" s="4">
        <v>968.89975551999999</v>
      </c>
      <c r="IC913" s="3">
        <v>1266.99082836</v>
      </c>
      <c r="ID913" s="3">
        <v>2935.6942548699999</v>
      </c>
      <c r="IE913" s="3">
        <v>1400.4095306500001</v>
      </c>
      <c r="IF913" s="3">
        <v>3437.0205418300002</v>
      </c>
      <c r="IG913" s="4">
        <v>1388.4090118399999</v>
      </c>
      <c r="IH913" s="3">
        <v>1205.73058143</v>
      </c>
      <c r="II913" s="3">
        <v>1829.9284362999999</v>
      </c>
      <c r="IJ913" s="3">
        <v>1855.1548155600001</v>
      </c>
      <c r="IK913" s="3">
        <v>1199.66911708</v>
      </c>
      <c r="IL913" s="4">
        <v>893.58536192999998</v>
      </c>
      <c r="IM913" s="3">
        <v>676.50726695000003</v>
      </c>
      <c r="IN913" s="3">
        <v>3260.72544543</v>
      </c>
      <c r="IO913" s="3">
        <v>1441.96302803</v>
      </c>
      <c r="IP913" s="3">
        <v>1538.7090942899999</v>
      </c>
      <c r="IQ913" s="4">
        <v>900.01343457999997</v>
      </c>
      <c r="IR913" s="3">
        <v>3285.3447461999999</v>
      </c>
      <c r="IS913" s="3">
        <v>2359.1039052900001</v>
      </c>
      <c r="IT913" s="3">
        <v>3643.01836697</v>
      </c>
      <c r="IU913" s="3">
        <v>1092.23859367</v>
      </c>
      <c r="IV913" s="4">
        <v>1391.7693807999999</v>
      </c>
      <c r="IW913" s="3">
        <v>345.70914141999998</v>
      </c>
      <c r="IX913" s="3">
        <v>1093.96165268</v>
      </c>
      <c r="IY913" s="3">
        <v>641.81866533000004</v>
      </c>
      <c r="IZ913" s="3">
        <v>1341.09914278</v>
      </c>
      <c r="JA913" s="4">
        <v>196.13109091000001</v>
      </c>
      <c r="JB913" s="3">
        <v>1306.5665050299999</v>
      </c>
      <c r="JC913" s="3">
        <v>171.34339886999999</v>
      </c>
      <c r="JD913" s="3">
        <v>519.73126635999995</v>
      </c>
      <c r="JE913" s="3">
        <v>154.87025879999999</v>
      </c>
      <c r="JF913" s="4">
        <v>114.55639456999999</v>
      </c>
      <c r="JH913" s="3">
        <v>1298.07113439</v>
      </c>
      <c r="JI913" s="3">
        <v>735.81827619000001</v>
      </c>
      <c r="JJ913" s="3">
        <v>3283.9976160400001</v>
      </c>
      <c r="JK913" s="4">
        <v>138.92466185999999</v>
      </c>
      <c r="JL913" s="3">
        <v>178.88993751999999</v>
      </c>
      <c r="JM913" s="3">
        <v>1636.7643871400001</v>
      </c>
      <c r="JN913" s="3">
        <v>194.50869384000001</v>
      </c>
      <c r="JO913" s="3">
        <v>3250.6486881400001</v>
      </c>
      <c r="JP913" s="4">
        <v>1240.9374056300001</v>
      </c>
      <c r="JQ913" s="3">
        <v>1357.91962868</v>
      </c>
      <c r="JR913" s="3">
        <v>1351.2324447399999</v>
      </c>
      <c r="JS913" s="3">
        <v>2398.1619807500001</v>
      </c>
      <c r="JT913" s="3">
        <v>193.33679002</v>
      </c>
      <c r="JU913" s="4">
        <v>1825.76650004</v>
      </c>
      <c r="JV913" s="3">
        <v>3195.8395045500001</v>
      </c>
      <c r="JW913" s="3">
        <v>3278.0045023900002</v>
      </c>
      <c r="JX913" s="3">
        <v>2483.6848620699998</v>
      </c>
      <c r="JY913" s="3">
        <v>914.74238905999994</v>
      </c>
      <c r="JZ913" s="4">
        <v>173.79656763</v>
      </c>
      <c r="KA913" s="3">
        <v>3664.8265898599998</v>
      </c>
      <c r="KB913" s="3">
        <v>761.71387093999999</v>
      </c>
      <c r="KC913" s="3">
        <v>359.26432797000001</v>
      </c>
      <c r="KD913" s="3">
        <v>163.89441531</v>
      </c>
      <c r="KE913" s="4">
        <v>898.58925453999996</v>
      </c>
      <c r="KF913" s="3">
        <v>532.20216226000002</v>
      </c>
      <c r="KG913" s="3">
        <v>2500.2350520199998</v>
      </c>
      <c r="KH913" s="3">
        <v>3241.5934631300001</v>
      </c>
      <c r="KI913" s="3">
        <v>1627.67063719</v>
      </c>
      <c r="KJ913" s="4">
        <v>3206.9657557700002</v>
      </c>
      <c r="KK913" s="3">
        <v>406.27407532000001</v>
      </c>
      <c r="KL913" s="3">
        <v>3242.6168595200002</v>
      </c>
      <c r="KM913" s="3">
        <v>491.68076044999998</v>
      </c>
      <c r="KN913" s="3">
        <v>3361.3538314500001</v>
      </c>
      <c r="KO913" s="4">
        <v>1818.30198223</v>
      </c>
      <c r="KP913" s="3">
        <v>887.01375281000003</v>
      </c>
      <c r="KQ913" s="3">
        <v>1155.8762022200001</v>
      </c>
      <c r="KR913" s="3">
        <v>3026.2781948400002</v>
      </c>
      <c r="KS913" s="3">
        <v>175.42642114</v>
      </c>
      <c r="KT913" s="4">
        <v>3689.2352461999999</v>
      </c>
      <c r="KU913" s="3">
        <v>137.77947695</v>
      </c>
      <c r="KV913" s="3">
        <v>209.18731735</v>
      </c>
      <c r="KW913" s="3">
        <v>1578.4264433200001</v>
      </c>
      <c r="KX913" s="3">
        <v>687.82241465000004</v>
      </c>
      <c r="KY913" s="4">
        <v>701.72805387999995</v>
      </c>
      <c r="KZ913" s="3">
        <v>1666.2987246099999</v>
      </c>
      <c r="LA913" s="3">
        <v>3009.4633012700001</v>
      </c>
      <c r="LB913" s="3">
        <v>813.28882367999995</v>
      </c>
      <c r="LC913" s="3">
        <v>1446.06220592</v>
      </c>
      <c r="LD913" s="4">
        <v>2836.7597234700002</v>
      </c>
      <c r="LE913" s="3">
        <v>166.93415734999999</v>
      </c>
      <c r="LF913" s="3">
        <v>185.61440365999999</v>
      </c>
      <c r="LG913" s="3">
        <v>588.23979434</v>
      </c>
      <c r="LH913" s="3">
        <v>3296.6511947200001</v>
      </c>
      <c r="LI913" s="4">
        <v>3670.4872705600001</v>
      </c>
      <c r="LJ913" s="3">
        <v>1105.7751391199999</v>
      </c>
      <c r="LK913" s="3">
        <v>1819.9510982100001</v>
      </c>
      <c r="LL913" s="3">
        <v>2958.7576451599998</v>
      </c>
      <c r="LM913" s="3">
        <v>3244.3716083999998</v>
      </c>
      <c r="LN913" s="4">
        <v>147.73506709</v>
      </c>
      <c r="LO913" s="3">
        <v>165.21606929999999</v>
      </c>
      <c r="LP913" s="3">
        <v>1857.5787799300001</v>
      </c>
      <c r="LQ913" s="3">
        <v>1411.4556251399999</v>
      </c>
      <c r="LR913" s="3">
        <v>1386.1167779100001</v>
      </c>
      <c r="LS913" s="4">
        <v>1626.4533733599999</v>
      </c>
      <c r="LT913" s="3">
        <v>712.24225564999995</v>
      </c>
      <c r="LU913" s="3">
        <v>1839.6062740499999</v>
      </c>
      <c r="LV913" s="3">
        <v>3310.0429609600001</v>
      </c>
      <c r="LW913" s="3">
        <v>1446.72210086</v>
      </c>
      <c r="LX913" s="4">
        <v>153.67039333</v>
      </c>
      <c r="LY913" s="3">
        <v>151.83735182999999</v>
      </c>
      <c r="LZ913" s="3">
        <v>1174.5110885199999</v>
      </c>
      <c r="MA913" s="3">
        <v>363.28521324000002</v>
      </c>
      <c r="MB913" s="3">
        <v>3652.1860599500001</v>
      </c>
      <c r="MC913" s="4">
        <v>3517.5761913699998</v>
      </c>
      <c r="MD913" s="3">
        <v>1814.82168886</v>
      </c>
      <c r="ME913" s="3">
        <v>3275.96454468</v>
      </c>
      <c r="MF913" s="3">
        <v>1160.0872267100001</v>
      </c>
      <c r="MG913" s="3">
        <v>367.97158578</v>
      </c>
      <c r="MH913" s="4">
        <v>2082.53087555</v>
      </c>
      <c r="MI913" s="3">
        <v>3292.28669184</v>
      </c>
      <c r="MJ913" s="3">
        <v>3298.6979875000002</v>
      </c>
      <c r="MK913" s="3">
        <v>1792.2995118399999</v>
      </c>
      <c r="ML913" s="3">
        <v>840.32711786000004</v>
      </c>
      <c r="MM913" s="4">
        <v>878.12754043999996</v>
      </c>
      <c r="MN913" s="3">
        <v>1967.6078726799999</v>
      </c>
      <c r="MO913" s="3">
        <v>366.59152301</v>
      </c>
      <c r="MP913" s="3">
        <v>2905.32044653</v>
      </c>
      <c r="MQ913" s="3">
        <v>3604.3393272100002</v>
      </c>
      <c r="MR913" s="4">
        <v>354.48909952000002</v>
      </c>
      <c r="MS913" s="3">
        <v>2925.7709759700001</v>
      </c>
      <c r="MT913" s="3">
        <v>3313.0242942199998</v>
      </c>
      <c r="MU913" s="3">
        <v>3271.94676626</v>
      </c>
      <c r="MV913" s="3">
        <v>892.61913158000004</v>
      </c>
      <c r="MW913" s="4">
        <v>2931.87096526</v>
      </c>
      <c r="MX913" s="3">
        <v>1659.1908731799999</v>
      </c>
      <c r="MY913" s="3">
        <v>1463.8669419</v>
      </c>
      <c r="MZ913" s="3">
        <v>2093.4943278300002</v>
      </c>
      <c r="NA913" s="3">
        <v>1819.28561094</v>
      </c>
      <c r="NB913" s="4">
        <v>804.44610721000004</v>
      </c>
      <c r="NC913" s="3">
        <v>1815.9003871800001</v>
      </c>
      <c r="ND913" s="3">
        <v>188.15394284999999</v>
      </c>
      <c r="NE913" s="3">
        <v>2405.7812196899999</v>
      </c>
      <c r="NF913" s="3">
        <v>1827.84311858</v>
      </c>
      <c r="NG913" s="4">
        <v>1212.07601187</v>
      </c>
      <c r="NH913" s="3">
        <v>139.39876717000001</v>
      </c>
      <c r="NI913" s="3">
        <v>698.67836992000002</v>
      </c>
      <c r="NJ913" s="3">
        <v>637.75428416</v>
      </c>
      <c r="NK913" s="3">
        <v>961.44083004000004</v>
      </c>
      <c r="NL913" s="4">
        <v>836.12789940000005</v>
      </c>
      <c r="NM913" s="3">
        <v>3310.3766366499999</v>
      </c>
      <c r="NN913" s="3">
        <v>1648.20567295</v>
      </c>
      <c r="NO913" s="3">
        <v>3271.2017436299998</v>
      </c>
      <c r="NP913" s="3">
        <v>128.73232974999999</v>
      </c>
      <c r="NQ913" s="4">
        <v>751.31275850999998</v>
      </c>
      <c r="NR913" s="3">
        <v>848.12344725000003</v>
      </c>
      <c r="NS913" s="3">
        <v>519.58648715000004</v>
      </c>
      <c r="NT913" s="3">
        <v>3486.8314251400002</v>
      </c>
      <c r="NU913" s="3">
        <v>153.29011489000001</v>
      </c>
      <c r="NV913" s="4">
        <v>2361.5048789699999</v>
      </c>
      <c r="NW913" s="3">
        <v>305.58230956</v>
      </c>
      <c r="NX913" s="3">
        <v>474.84225481999999</v>
      </c>
      <c r="NY913" s="3">
        <v>106.43757415</v>
      </c>
      <c r="NZ913" s="3">
        <v>1641.2258237399999</v>
      </c>
      <c r="OA913" s="4">
        <v>175.76879600999999</v>
      </c>
      <c r="OB913" s="3">
        <v>3299.5946244100001</v>
      </c>
      <c r="OC913" s="3">
        <v>3652.54210496</v>
      </c>
      <c r="OD913" s="3">
        <v>3224.98859262</v>
      </c>
      <c r="OE913" s="3">
        <v>178.45373577999999</v>
      </c>
      <c r="OF913" s="4">
        <v>3190.7573193200001</v>
      </c>
      <c r="OG913" s="3">
        <v>1145.51858569</v>
      </c>
      <c r="OH913" s="3">
        <v>3269.67565891</v>
      </c>
      <c r="OI913" s="3">
        <v>1441.7405775699999</v>
      </c>
      <c r="OJ913" s="3">
        <v>715.76169532999995</v>
      </c>
      <c r="OK913" s="4">
        <v>3231.0898246500001</v>
      </c>
      <c r="OL913" s="3">
        <v>1906.63283458</v>
      </c>
      <c r="OM913" s="3">
        <v>3338.9602780199998</v>
      </c>
      <c r="ON913" s="3">
        <v>160.14009777000001</v>
      </c>
      <c r="OO913" s="3">
        <v>904.92350032000002</v>
      </c>
      <c r="OP913" s="4">
        <v>1422.5806336200001</v>
      </c>
      <c r="OQ913" s="3">
        <v>1472.06591905</v>
      </c>
      <c r="OS913" s="3">
        <v>1352.60567244</v>
      </c>
      <c r="OT913" s="3">
        <v>2032.9300152999999</v>
      </c>
      <c r="OU913" s="4">
        <v>865.95365939999999</v>
      </c>
      <c r="OV913" s="3">
        <v>778.74562263999997</v>
      </c>
      <c r="OW913" s="3">
        <v>3314.9691823200001</v>
      </c>
      <c r="OX913" s="3">
        <v>3294.6454123600001</v>
      </c>
      <c r="OY913" s="3">
        <v>1268.44172731</v>
      </c>
      <c r="OZ913" s="4">
        <v>2620.9529515099998</v>
      </c>
      <c r="PA913" s="3">
        <v>1299.5388103299999</v>
      </c>
      <c r="PB913" s="3">
        <v>832.23377360999996</v>
      </c>
      <c r="PC913" s="3">
        <v>3162.4557799300001</v>
      </c>
      <c r="PD913" s="3">
        <v>3301.0349600700001</v>
      </c>
      <c r="PE913" s="4">
        <v>1073.6341545</v>
      </c>
      <c r="PF913" s="3">
        <v>243.37758023000001</v>
      </c>
      <c r="PG913" s="3">
        <v>822.94988444000001</v>
      </c>
      <c r="PH913" s="3">
        <v>3291.6255541599999</v>
      </c>
      <c r="PI913" s="3">
        <v>1812.1491764899999</v>
      </c>
      <c r="PJ913" s="4">
        <v>175.27542822999999</v>
      </c>
      <c r="PK913" s="3">
        <v>1601.7377602399999</v>
      </c>
      <c r="PL913" s="3">
        <v>1290.50595464</v>
      </c>
      <c r="PM913" s="3">
        <v>254.2086807</v>
      </c>
      <c r="PN913" s="3">
        <v>158.38472752000001</v>
      </c>
      <c r="PO913" s="4">
        <v>1091.9080248299999</v>
      </c>
      <c r="PP913" s="3">
        <v>758.03101095</v>
      </c>
      <c r="PQ913" s="3">
        <v>165.58267760000001</v>
      </c>
      <c r="PR913" s="3">
        <v>1028.5332557900001</v>
      </c>
      <c r="PS913" s="3">
        <v>940.04519683000001</v>
      </c>
      <c r="PT913" s="4">
        <v>165.44162660999999</v>
      </c>
      <c r="PU913" s="3">
        <v>1083.4132755600001</v>
      </c>
      <c r="PV913" s="3">
        <v>1034.2927343199999</v>
      </c>
      <c r="PW913" s="3">
        <v>880.11095348000003</v>
      </c>
      <c r="PX913" s="3">
        <v>1346.943749</v>
      </c>
      <c r="PY913" s="4">
        <v>1390.66520631</v>
      </c>
      <c r="PZ913" s="3">
        <v>1356.6756459400001</v>
      </c>
      <c r="QA913" s="3">
        <v>763.64136068000005</v>
      </c>
      <c r="QB913" s="3">
        <v>873.89911758999995</v>
      </c>
      <c r="QC913" s="3">
        <v>1316.53141572</v>
      </c>
      <c r="QD913" s="4">
        <v>1320.3472488899999</v>
      </c>
      <c r="QE913" s="3">
        <v>1825.7261109900001</v>
      </c>
      <c r="QF913" s="3">
        <v>1451.4923583499999</v>
      </c>
      <c r="QG913" s="3">
        <v>1451.4718531399999</v>
      </c>
      <c r="QH913" s="3">
        <v>2024.55891866</v>
      </c>
      <c r="QI913" s="4">
        <v>3173.0426819899999</v>
      </c>
      <c r="QJ913" s="3">
        <v>932.15441920000001</v>
      </c>
      <c r="QK913" s="3">
        <v>3002.97371299</v>
      </c>
      <c r="QL913" s="3">
        <v>801.32682981000005</v>
      </c>
      <c r="QM913" s="3">
        <v>720.80349150999996</v>
      </c>
      <c r="QN913" s="4">
        <v>1954.65355092</v>
      </c>
      <c r="QO913" s="3">
        <v>146.60914464999999</v>
      </c>
      <c r="QP913" s="3">
        <v>1031.1343106100001</v>
      </c>
      <c r="QQ913" s="3">
        <v>2033.5917743499999</v>
      </c>
      <c r="QR913" s="3">
        <v>3004.6091588300001</v>
      </c>
      <c r="QS913" s="4">
        <v>1250.6624675</v>
      </c>
      <c r="QT913" s="3">
        <v>1115.07642665</v>
      </c>
      <c r="QU913" s="3">
        <v>790.51064222000002</v>
      </c>
      <c r="QV913" s="3">
        <v>1205.10610458</v>
      </c>
      <c r="QW913" s="3">
        <v>3272.3369866200001</v>
      </c>
      <c r="QX913" s="4">
        <v>3202.9883663999999</v>
      </c>
      <c r="QY913" s="3">
        <v>3276.7070818299999</v>
      </c>
      <c r="QZ913" s="3">
        <v>3429.7269007700002</v>
      </c>
      <c r="RA913" s="3">
        <v>1905.8511511199999</v>
      </c>
      <c r="RB913" s="3">
        <v>825.21477808999998</v>
      </c>
      <c r="RC913" s="4">
        <v>3303.6565200999999</v>
      </c>
      <c r="RD913" s="3">
        <v>1914.93868737</v>
      </c>
      <c r="RE913" s="3">
        <v>3250.6201051200001</v>
      </c>
      <c r="RF913" s="3">
        <v>3293.2081835499998</v>
      </c>
      <c r="RG913" s="3">
        <v>3108.89244319</v>
      </c>
      <c r="RH913" s="4">
        <v>1285.63441384</v>
      </c>
      <c r="RI913" s="3">
        <v>1328.45985561</v>
      </c>
      <c r="RJ913" s="3">
        <v>1860.8043115999999</v>
      </c>
      <c r="RK913" s="3">
        <v>3291.73802213</v>
      </c>
      <c r="RL913" s="3">
        <v>3024.8185967099998</v>
      </c>
      <c r="RM913" s="4">
        <v>220.89579226000001</v>
      </c>
      <c r="RN913" s="3">
        <v>510.98237676000002</v>
      </c>
      <c r="RO913" s="3">
        <v>3365.9668823299999</v>
      </c>
      <c r="RP913" s="3">
        <v>270.64764542</v>
      </c>
      <c r="RQ913" s="3">
        <v>736.70559255000001</v>
      </c>
      <c r="RR913" s="4">
        <v>2350.19097401</v>
      </c>
      <c r="RS913" s="3">
        <v>1311.28270333</v>
      </c>
      <c r="RT913" s="3">
        <v>2530.9841678399998</v>
      </c>
      <c r="RU913" s="3">
        <v>3203.88811016</v>
      </c>
      <c r="RV913" s="3">
        <v>1410.8435756900001</v>
      </c>
      <c r="RW913" s="4">
        <v>1355.4919360900001</v>
      </c>
      <c r="RX913" s="3">
        <v>169.51284285</v>
      </c>
      <c r="RY913" s="3">
        <v>817.66823943999998</v>
      </c>
      <c r="RZ913" s="3">
        <v>1992.24457181</v>
      </c>
      <c r="SA913" s="3">
        <v>2242.5877097399998</v>
      </c>
      <c r="SB913" s="4">
        <v>2057.8183692799998</v>
      </c>
      <c r="SC913" s="3">
        <v>1314.4193790899999</v>
      </c>
      <c r="SD913" s="3">
        <v>387.46955501000002</v>
      </c>
      <c r="SE913" s="3">
        <v>2347.0884735999998</v>
      </c>
      <c r="SF913" s="3">
        <v>1391.4201708600001</v>
      </c>
      <c r="SG913" s="4">
        <v>1331.5114036800001</v>
      </c>
      <c r="SH913" s="3">
        <v>237.2079975</v>
      </c>
      <c r="SI913" s="3">
        <v>187.36915253999999</v>
      </c>
      <c r="SJ913" s="3">
        <v>1814.9950510900001</v>
      </c>
      <c r="SK913" s="3">
        <v>935.33086263999996</v>
      </c>
      <c r="SL913" s="4">
        <v>932.65586479000001</v>
      </c>
      <c r="SM913" s="3">
        <v>1373.7036694200001</v>
      </c>
      <c r="SN913" s="3">
        <v>2953.7755004999999</v>
      </c>
      <c r="SO913" s="3">
        <v>1480.1020972599999</v>
      </c>
      <c r="SP913" s="3">
        <v>1865.51118935</v>
      </c>
      <c r="SQ913" s="4">
        <v>3635.3879433699999</v>
      </c>
      <c r="SR913" s="3">
        <v>677.77361900999995</v>
      </c>
      <c r="SS913" s="3">
        <v>3643.9460723799998</v>
      </c>
      <c r="ST913" s="3">
        <v>2244.7233584300002</v>
      </c>
      <c r="SU913" s="3">
        <v>3313.9283875699998</v>
      </c>
      <c r="SV913" s="4">
        <v>1854.1121567</v>
      </c>
      <c r="SW913" s="3">
        <v>1752.8363031399999</v>
      </c>
      <c r="SX913" s="3">
        <v>535.59546382999997</v>
      </c>
      <c r="SY913" s="3">
        <v>3289.1295108700001</v>
      </c>
      <c r="SZ913" s="3">
        <v>941.80926625999996</v>
      </c>
      <c r="TA913" s="4">
        <v>1869.91732402</v>
      </c>
      <c r="TB913" s="3">
        <v>174.93926705999999</v>
      </c>
      <c r="TC913" s="3">
        <v>2163.83527594</v>
      </c>
      <c r="TD913" s="3">
        <v>574.31489264000004</v>
      </c>
      <c r="TE913" s="3">
        <v>184.11255237</v>
      </c>
      <c r="TF913" s="4">
        <v>3290.9451540099999</v>
      </c>
      <c r="TG913" s="3">
        <v>1058.6939342200001</v>
      </c>
      <c r="TH913" s="3">
        <v>3538.17212139</v>
      </c>
      <c r="TI913" s="3">
        <v>1065.38173953</v>
      </c>
      <c r="TJ913" s="3">
        <v>1267.4046607800001</v>
      </c>
      <c r="TK913" s="4">
        <v>176.57968385999999</v>
      </c>
      <c r="TL913" s="3">
        <v>146.02816369999999</v>
      </c>
      <c r="TM913" s="3">
        <v>155.87936368000001</v>
      </c>
      <c r="TN913" s="3">
        <v>1429.2597397500001</v>
      </c>
      <c r="TO913" s="3">
        <v>1837.11892994</v>
      </c>
      <c r="TP913" s="4">
        <v>614.55170698999996</v>
      </c>
      <c r="TQ913" s="3">
        <v>3620.6248135400001</v>
      </c>
      <c r="TR913" s="3">
        <v>1358.6596803499999</v>
      </c>
      <c r="TS913" s="3">
        <v>1403.7201900099999</v>
      </c>
      <c r="TT913" s="3">
        <v>2907.5480579800001</v>
      </c>
      <c r="TU913" s="4">
        <v>1403.6872573999999</v>
      </c>
      <c r="TV913" s="3">
        <v>3031.9811287000002</v>
      </c>
      <c r="TW913" s="3">
        <v>2925.65415841</v>
      </c>
      <c r="TX913" s="3">
        <v>162.41306922999999</v>
      </c>
      <c r="TY913" s="3">
        <v>2393.330829</v>
      </c>
      <c r="TZ913" s="4">
        <v>1779.9180932199999</v>
      </c>
      <c r="UA913" s="3">
        <v>399.39426667999999</v>
      </c>
      <c r="UB913" s="3">
        <v>824.97617201000003</v>
      </c>
      <c r="UC913" s="3">
        <v>3393.0002055499999</v>
      </c>
      <c r="UD913" s="3">
        <v>173.24727655000001</v>
      </c>
      <c r="UE913" s="4">
        <v>1267.80047347</v>
      </c>
      <c r="UF913" s="3">
        <v>1331.8121467599999</v>
      </c>
      <c r="UG913" s="3">
        <v>3232.38289562</v>
      </c>
      <c r="UH913" s="3">
        <v>481.80967663000001</v>
      </c>
      <c r="UI913" s="3">
        <v>3571.7497134499999</v>
      </c>
      <c r="UJ913" s="4">
        <v>122.74729391</v>
      </c>
      <c r="UK913" s="3">
        <v>2902.9176087400001</v>
      </c>
      <c r="UL913" s="3">
        <v>2908.1358740000001</v>
      </c>
      <c r="UM913" s="3">
        <v>1787.5267688700001</v>
      </c>
      <c r="UN913" s="3">
        <v>2029.7486008999999</v>
      </c>
      <c r="UO913" s="4">
        <v>2030.3550580199999</v>
      </c>
      <c r="UP913" s="3">
        <v>167.40764128999999</v>
      </c>
      <c r="UQ913" s="3">
        <v>1436.2221906</v>
      </c>
      <c r="UR913" s="3">
        <v>1439.9311481300001</v>
      </c>
      <c r="US913" s="3">
        <v>1424.7690987599999</v>
      </c>
      <c r="UT913" s="4">
        <v>737.88371007000001</v>
      </c>
      <c r="UU913" s="3">
        <v>123.42458721</v>
      </c>
      <c r="UV913" s="3">
        <v>2134.8564432500002</v>
      </c>
      <c r="UW913" s="3">
        <v>1804.8536713200001</v>
      </c>
      <c r="UX913" s="3">
        <v>131.48313474</v>
      </c>
      <c r="UY913" s="4">
        <v>2247.7730423899998</v>
      </c>
      <c r="UZ913" s="3">
        <v>3642.23544077</v>
      </c>
      <c r="VA913" s="3">
        <v>1087.9275286100001</v>
      </c>
      <c r="VB913" s="3">
        <v>1332.3477677000001</v>
      </c>
      <c r="VC913" s="3">
        <v>1360.41256512</v>
      </c>
      <c r="VD913" s="4">
        <v>1359.49169478</v>
      </c>
      <c r="VE913" s="3">
        <v>1855.04607581</v>
      </c>
      <c r="VF913" s="3">
        <v>1423.06281674</v>
      </c>
      <c r="VG913" s="3">
        <v>771.52281775999995</v>
      </c>
      <c r="VH913" s="3">
        <v>2400.7779484500002</v>
      </c>
      <c r="VI913" s="4">
        <v>3298.1741725900001</v>
      </c>
      <c r="VJ913" s="3">
        <v>2529.6469796000001</v>
      </c>
      <c r="VK913" s="3">
        <v>2052.0936874700001</v>
      </c>
      <c r="VL913" s="3">
        <v>1576.47844837</v>
      </c>
      <c r="VM913" s="3">
        <v>3603.6185380100001</v>
      </c>
      <c r="VN913" s="4">
        <v>1652.5067960900001</v>
      </c>
      <c r="VO913" s="3">
        <v>3280.5167013</v>
      </c>
      <c r="VP913" s="3">
        <v>3280.9864570200002</v>
      </c>
      <c r="VQ913" s="3">
        <v>1434.27357428</v>
      </c>
      <c r="VR913" s="3">
        <v>1810.2142303099999</v>
      </c>
      <c r="VS913" s="4">
        <v>3225.1315077200002</v>
      </c>
      <c r="VT913" s="3">
        <v>153.88352323999999</v>
      </c>
      <c r="VU913" s="3">
        <v>934.92386528999998</v>
      </c>
      <c r="VV913" s="3">
        <v>911.90832048999994</v>
      </c>
      <c r="VW913" s="3">
        <v>147.14165874</v>
      </c>
      <c r="VX913" s="4">
        <v>3647.91786942</v>
      </c>
      <c r="VY913" s="3">
        <v>787.78096381</v>
      </c>
      <c r="VZ913" s="3">
        <v>1188.6155661499999</v>
      </c>
      <c r="WA913" s="3">
        <v>2249.8241847600002</v>
      </c>
      <c r="WB913" s="3">
        <v>3240.1313795199999</v>
      </c>
      <c r="WC913" s="4">
        <v>2914.4912463599999</v>
      </c>
      <c r="WD913" s="3">
        <v>3693.8476757100002</v>
      </c>
      <c r="WE913" s="3">
        <v>909.36753855999996</v>
      </c>
      <c r="WF913" s="3">
        <v>137.92674163999999</v>
      </c>
      <c r="WG913" s="3">
        <v>1145.64099558</v>
      </c>
      <c r="WH913" s="4">
        <v>3212.9141307800001</v>
      </c>
      <c r="WI913" s="3">
        <v>222.65489073000001</v>
      </c>
      <c r="WJ913" s="3">
        <v>2041.3489574299999</v>
      </c>
      <c r="WK913" s="3">
        <v>112.21631515</v>
      </c>
      <c r="WL913" s="3">
        <v>203.66085257</v>
      </c>
      <c r="WM913" s="4">
        <v>125.17685061</v>
      </c>
      <c r="WN913" s="3">
        <v>2035.7752685299999</v>
      </c>
      <c r="WO913" s="3">
        <v>151.75781646999999</v>
      </c>
      <c r="WP913" s="3">
        <v>162.44910869</v>
      </c>
      <c r="WQ913" s="3">
        <v>177.90817292</v>
      </c>
      <c r="WR913" s="4">
        <v>659.21702532999996</v>
      </c>
      <c r="WS913" s="3">
        <v>3310.09888426</v>
      </c>
      <c r="WT913" s="3">
        <v>558.46560805000001</v>
      </c>
      <c r="WU913" s="3">
        <v>165.08744571</v>
      </c>
      <c r="WV913" s="3">
        <v>338.35398472999998</v>
      </c>
      <c r="WW913" s="4">
        <v>814.50173791999998</v>
      </c>
      <c r="WX913" s="3">
        <v>516.66977637000002</v>
      </c>
      <c r="WY913" s="3">
        <v>994.60583241999996</v>
      </c>
      <c r="WZ913" s="3">
        <v>1815.1758697600001</v>
      </c>
      <c r="XA913" s="3">
        <v>162.83249398000001</v>
      </c>
      <c r="XB913" s="4">
        <v>892.73346365999998</v>
      </c>
      <c r="XC913" s="3">
        <v>88.940416319999997</v>
      </c>
      <c r="XD913" s="3">
        <v>1202.5118848300001</v>
      </c>
      <c r="XE913" s="3">
        <v>3204.8680106500001</v>
      </c>
      <c r="XF913" s="3">
        <v>1476.4801315300001</v>
      </c>
      <c r="XG913" s="4">
        <v>1429.2112728899999</v>
      </c>
      <c r="XH913" s="3">
        <v>1008.91971174</v>
      </c>
      <c r="XI913" s="3">
        <v>1364.4110810699999</v>
      </c>
      <c r="XJ913" s="3">
        <v>1827.45662644</v>
      </c>
      <c r="XK913" s="3">
        <v>143.41903106999999</v>
      </c>
      <c r="XL913" s="4">
        <v>3286.5557963299998</v>
      </c>
      <c r="XM913" s="3">
        <v>137.26311848</v>
      </c>
      <c r="XN913" s="3">
        <v>3697.94871771</v>
      </c>
      <c r="XO913" s="3">
        <v>685.30648752000002</v>
      </c>
      <c r="XP913" s="3">
        <v>1127.26770605</v>
      </c>
      <c r="XQ913" s="4">
        <v>867.29395449000003</v>
      </c>
      <c r="XR913" s="3">
        <v>881.64573738000001</v>
      </c>
      <c r="XS913" s="3">
        <v>3665.57161249</v>
      </c>
      <c r="XT913" s="3">
        <v>1190.5219293099999</v>
      </c>
      <c r="XU913" s="3">
        <v>3253.4821353399998</v>
      </c>
      <c r="XV913" s="4">
        <v>2160.3935075099998</v>
      </c>
      <c r="XW913" s="3">
        <v>2241.5984887</v>
      </c>
      <c r="XX913" s="3">
        <v>1812.3517431099999</v>
      </c>
      <c r="XY913" s="3">
        <v>1338.52170002</v>
      </c>
      <c r="XZ913" s="3">
        <v>3426.4342611400002</v>
      </c>
      <c r="YA913" s="4">
        <v>1319.7538405400001</v>
      </c>
      <c r="YB913" s="3">
        <v>3255.36177959</v>
      </c>
      <c r="YC913" s="3">
        <v>3286.2830149000001</v>
      </c>
      <c r="YD913" s="3">
        <v>2336.62273869</v>
      </c>
      <c r="YE913" s="3">
        <v>871.02403860000004</v>
      </c>
      <c r="YF913" s="4">
        <v>1232.48366678</v>
      </c>
      <c r="YG913" s="3">
        <v>1148.68135899</v>
      </c>
      <c r="YH913" s="3">
        <v>1328.2659881699999</v>
      </c>
      <c r="YI913" s="3">
        <v>1170.50511613</v>
      </c>
      <c r="YJ913" s="3">
        <v>3361.5464561499998</v>
      </c>
      <c r="YK913" s="4">
        <v>177.85287099000001</v>
      </c>
      <c r="YL913" s="3">
        <v>908.37831752</v>
      </c>
      <c r="YM913" s="3">
        <v>1271.3298550699999</v>
      </c>
      <c r="YN913" s="3">
        <v>1361.8286673499999</v>
      </c>
      <c r="YO913" s="3">
        <v>1153.52245266</v>
      </c>
      <c r="YP913" s="4">
        <v>3171.64273538</v>
      </c>
      <c r="YQ913" s="3">
        <v>1298.96901404</v>
      </c>
      <c r="YR913" s="3">
        <v>3183.59975829</v>
      </c>
      <c r="YS913" s="3">
        <v>3357.0508442</v>
      </c>
      <c r="YT913" s="3">
        <v>3653.0466574000002</v>
      </c>
      <c r="YU913" s="4">
        <v>3204.8717388700002</v>
      </c>
      <c r="YV913" s="3">
        <v>3289.18729828</v>
      </c>
      <c r="YW913" s="3">
        <v>155.49597839</v>
      </c>
      <c r="YX913" s="3">
        <v>1891.51428111</v>
      </c>
      <c r="YY913" s="3">
        <v>511.35209191000001</v>
      </c>
      <c r="YZ913" s="4">
        <v>181.12749088999999</v>
      </c>
      <c r="ZA913" s="3">
        <v>2045.90919186</v>
      </c>
      <c r="ZB913" s="3">
        <v>3288.0464629600001</v>
      </c>
      <c r="ZC913" s="3">
        <v>3176.4303912300002</v>
      </c>
      <c r="ZD913" s="3">
        <v>169.02258191999999</v>
      </c>
      <c r="ZE913" s="4">
        <v>166.07542401000001</v>
      </c>
      <c r="ZF913" s="3">
        <v>203.30294344999999</v>
      </c>
      <c r="ZG913" s="3">
        <v>189.28421488000001</v>
      </c>
      <c r="ZI913" s="3">
        <v>2067.7602892800001</v>
      </c>
      <c r="ZJ913" s="4">
        <v>1419.71301107</v>
      </c>
      <c r="ZK913" s="3">
        <v>1634.5784074799999</v>
      </c>
      <c r="ZL913" s="3">
        <v>2929.9894568999998</v>
      </c>
      <c r="ZM913" s="3">
        <v>1010.45822386</v>
      </c>
      <c r="ZN913" s="3">
        <v>3234.0388466700001</v>
      </c>
      <c r="ZO913" s="4">
        <v>189.0269677</v>
      </c>
      <c r="ZP913" s="3">
        <v>3708.8835869700001</v>
      </c>
      <c r="ZQ913" s="3">
        <v>1982.1361246500001</v>
      </c>
      <c r="ZR913" s="3">
        <v>2390.4563713799998</v>
      </c>
      <c r="ZS913" s="3">
        <v>253.25549912</v>
      </c>
      <c r="ZT913" s="4">
        <v>2916.0943809599999</v>
      </c>
      <c r="ZU913" s="3">
        <v>3280.81682301</v>
      </c>
      <c r="ZV913" s="3">
        <v>1234.1613657800001</v>
      </c>
      <c r="ZW913" s="3">
        <v>1309.96042797</v>
      </c>
      <c r="ZX913" s="3">
        <v>191.20611228999999</v>
      </c>
      <c r="ZY913" s="4">
        <v>3653.0019187600001</v>
      </c>
      <c r="ZZ913" s="3">
        <v>578.69555114000002</v>
      </c>
      <c r="AAA913" s="3">
        <v>3272.90864702</v>
      </c>
      <c r="AAB913" s="3">
        <v>184.88305116999999</v>
      </c>
      <c r="AAC913" s="3">
        <v>1803.4419186800001</v>
      </c>
      <c r="AAD913" s="4">
        <v>1411.93842963</v>
      </c>
      <c r="AAE913" s="3">
        <v>3641.4077759299998</v>
      </c>
      <c r="AAF913" s="3">
        <v>1343.2658599700001</v>
      </c>
      <c r="AAG913" s="3">
        <v>2669.7988472100001</v>
      </c>
      <c r="AAH913" s="3">
        <v>1282.91654146</v>
      </c>
      <c r="AAI913" s="4">
        <v>3259.0129497100002</v>
      </c>
      <c r="AAJ913" s="3">
        <v>1404.51492224</v>
      </c>
      <c r="AAK913" s="3">
        <v>698.23595448000003</v>
      </c>
      <c r="AAL913" s="3">
        <v>1972.16375752</v>
      </c>
      <c r="AAM913" s="3">
        <v>1377.98615146</v>
      </c>
      <c r="AAN913" s="4">
        <v>1190.56169699</v>
      </c>
      <c r="AAO913" s="3">
        <v>1327.9186423399999</v>
      </c>
      <c r="AAP913" s="3">
        <v>766.05786861000001</v>
      </c>
      <c r="AAQ913" s="3">
        <v>3455.8449459799999</v>
      </c>
      <c r="AAR913" s="3">
        <v>3320.9188000700001</v>
      </c>
      <c r="AAS913" s="4">
        <v>226.68447517999999</v>
      </c>
      <c r="AAT913" s="3">
        <v>518.81971656999997</v>
      </c>
      <c r="AAU913" s="3">
        <v>522.41185654000003</v>
      </c>
      <c r="AAV913" s="3">
        <v>3206.1952569700002</v>
      </c>
      <c r="AAW913" s="3">
        <v>191.87470640999999</v>
      </c>
      <c r="AAX913" s="4">
        <v>2331.50948496</v>
      </c>
      <c r="AAY913" s="3">
        <v>2647.43511954</v>
      </c>
      <c r="AAZ913" s="3">
        <v>178.54445580000001</v>
      </c>
      <c r="ABA913" s="3">
        <v>166.48055725</v>
      </c>
      <c r="ABB913" s="3">
        <v>233.72832550000001</v>
      </c>
      <c r="ABC913" s="4">
        <v>942.88920731999997</v>
      </c>
      <c r="ABD913" s="3">
        <v>698.97165656000004</v>
      </c>
      <c r="ABE913" s="3">
        <v>2969.40233463</v>
      </c>
      <c r="ABF913" s="3">
        <v>3253.0757593600001</v>
      </c>
      <c r="ABG913" s="3">
        <v>3294.6559756500001</v>
      </c>
      <c r="ABH913" s="4">
        <v>1818.5225685800001</v>
      </c>
      <c r="ABI913" s="3">
        <v>241.81172783</v>
      </c>
      <c r="ABJ913" s="3">
        <v>3037.0260317299999</v>
      </c>
      <c r="ABK913" s="3">
        <v>682.49043868000001</v>
      </c>
      <c r="ABL913" s="3">
        <v>3225.2197422600002</v>
      </c>
      <c r="ABM913" s="4">
        <v>3001.9267045400002</v>
      </c>
      <c r="ABN913" s="3">
        <v>3307.6009768600002</v>
      </c>
      <c r="ABO913" s="3">
        <v>3657.9741214999999</v>
      </c>
      <c r="ABP913" s="3">
        <v>2842.4129477299998</v>
      </c>
      <c r="ABQ913" s="3">
        <v>3004.3519116500001</v>
      </c>
      <c r="ABR913" s="4">
        <v>393.62608897000001</v>
      </c>
      <c r="ABS913" s="3">
        <v>177.55088516999999</v>
      </c>
      <c r="ABT913" s="3">
        <v>3238.9725244699998</v>
      </c>
      <c r="ABU913" s="3">
        <v>1796.3999324700001</v>
      </c>
      <c r="ABV913" s="3">
        <v>3180.6271242100001</v>
      </c>
      <c r="ABW913" s="4">
        <v>494.06682124999998</v>
      </c>
      <c r="ABX913" s="3">
        <v>3677.3751570099998</v>
      </c>
      <c r="ABY913" s="3">
        <v>170.05219201</v>
      </c>
      <c r="ABZ913" s="3">
        <v>2494.8521237099999</v>
      </c>
      <c r="ACA913" s="3">
        <v>3236.4012954099999</v>
      </c>
      <c r="ACB913" s="4">
        <v>1294.8263402499999</v>
      </c>
      <c r="ACC913" s="3">
        <v>583.03519921999998</v>
      </c>
      <c r="ACD913" s="3">
        <v>246.22407620000001</v>
      </c>
      <c r="ACE913" s="3">
        <v>1270.99866486</v>
      </c>
      <c r="ACF913" s="3">
        <v>701.14645155999995</v>
      </c>
      <c r="ACG913" s="4">
        <v>867.56487181</v>
      </c>
      <c r="ACH913" s="3">
        <v>1000.88539764</v>
      </c>
      <c r="ACI913" s="3">
        <v>2952.5663144800001</v>
      </c>
      <c r="ACJ913" s="3">
        <v>373.05625649000001</v>
      </c>
      <c r="ACK913" s="3">
        <v>616.76378419000002</v>
      </c>
      <c r="ACL913" s="4">
        <v>1573.05469967</v>
      </c>
      <c r="ACM913" s="3">
        <v>3279.2988160999998</v>
      </c>
      <c r="ACN913" s="3">
        <v>2956.5629663200002</v>
      </c>
      <c r="ACO913" s="3">
        <v>692.52929240000003</v>
      </c>
      <c r="ACP913" s="3">
        <v>1097.1014352899999</v>
      </c>
      <c r="ACQ913" s="4">
        <v>2344.27801709</v>
      </c>
      <c r="ACR913" s="3">
        <v>1975.8049857200001</v>
      </c>
      <c r="ACS913" s="3">
        <v>3268.2005265299999</v>
      </c>
      <c r="ACT913" s="3">
        <v>1783.1050999500001</v>
      </c>
      <c r="ACU913" s="3">
        <v>689.45102541999995</v>
      </c>
      <c r="ACV913" s="4">
        <v>2973.3151015200001</v>
      </c>
      <c r="ACW913" s="3">
        <v>624.78132129999995</v>
      </c>
      <c r="ACX913" s="3">
        <v>1116.5403743700001</v>
      </c>
      <c r="ACY913" s="3">
        <v>692.61193461000005</v>
      </c>
      <c r="ACZ913" s="3">
        <v>1399.5501759399999</v>
      </c>
      <c r="ADA913" s="4">
        <v>2480.80232664</v>
      </c>
      <c r="ADB913" s="3">
        <v>1300.46651574</v>
      </c>
      <c r="ADC913" s="3">
        <v>1335.6571843199999</v>
      </c>
      <c r="ADD913" s="3">
        <v>1122.7646376600001</v>
      </c>
      <c r="ADE913" s="3">
        <v>3366.0420681000001</v>
      </c>
      <c r="ADF913" s="4">
        <v>1483.58736159</v>
      </c>
      <c r="ADG913" s="3">
        <v>3599.5796330100002</v>
      </c>
      <c r="ADH913" s="3">
        <v>2249.28669971</v>
      </c>
      <c r="ADI913" s="3">
        <v>2997.3235955800001</v>
      </c>
      <c r="ADJ913" s="3">
        <v>2101.5951285199999</v>
      </c>
      <c r="ADK913" s="4">
        <v>2072.0638979</v>
      </c>
      <c r="ADL913" s="3">
        <v>3234.82239424</v>
      </c>
      <c r="ADM913" s="3">
        <v>3274.4260325599998</v>
      </c>
      <c r="ADN913" s="3">
        <v>3211.6825754400002</v>
      </c>
      <c r="ADO913" s="3">
        <v>3677.91077795</v>
      </c>
      <c r="ADP913" s="4">
        <v>3221.6984384699999</v>
      </c>
      <c r="ADQ913" s="3">
        <v>3635.36495268</v>
      </c>
      <c r="ADR913" s="3">
        <v>3656.3187918200001</v>
      </c>
      <c r="ADS913" s="3">
        <v>3500.9588934600001</v>
      </c>
      <c r="ADT913" s="3">
        <v>3246.7104450800002</v>
      </c>
      <c r="ADU913" s="4">
        <v>2023.5821250199999</v>
      </c>
      <c r="ADV913" s="3">
        <v>3669.8043849300002</v>
      </c>
      <c r="ADW913" s="3">
        <v>3687.7010836700001</v>
      </c>
      <c r="ADX913" s="3">
        <v>3648.6417654699999</v>
      </c>
      <c r="ADY913" s="3">
        <v>2891.0140236500001</v>
      </c>
      <c r="ADZ913" s="4">
        <v>2363.6672465699999</v>
      </c>
      <c r="AEA913" s="3">
        <v>1095.1932080199999</v>
      </c>
      <c r="AEB913" s="3">
        <v>1214.9200223600001</v>
      </c>
      <c r="AEC913" s="3">
        <v>3292.27861403</v>
      </c>
      <c r="AED913" s="3">
        <v>3395.7155924499998</v>
      </c>
      <c r="AEE913" s="4">
        <v>3639.45667413</v>
      </c>
      <c r="AEF913" s="3">
        <v>3328.0726328800001</v>
      </c>
      <c r="AEG913" s="3">
        <v>3638.4711813099998</v>
      </c>
      <c r="AEH913" s="3">
        <v>2478.1621255099999</v>
      </c>
      <c r="AEI913" s="3">
        <v>3470.7708747500001</v>
      </c>
      <c r="AEJ913" s="4">
        <v>3302.2211554</v>
      </c>
      <c r="AEK913" s="3">
        <v>3724.0499859299998</v>
      </c>
      <c r="AEL913" s="3">
        <v>3209.2573683300002</v>
      </c>
      <c r="AEM913" s="3">
        <v>1340.64367857</v>
      </c>
      <c r="AEN913" s="3">
        <v>960.34162650999997</v>
      </c>
      <c r="AEO913" s="4">
        <v>905.70766925999999</v>
      </c>
      <c r="AEP913" s="3">
        <v>14.4282114</v>
      </c>
      <c r="AEQ913" s="3">
        <v>2916.5784281900001</v>
      </c>
      <c r="AER913" s="3">
        <v>180.73416367999999</v>
      </c>
      <c r="AES913" s="3">
        <v>3004.5656629300001</v>
      </c>
      <c r="AET913" s="4">
        <v>1328.5915860499999</v>
      </c>
      <c r="AEU913" s="3">
        <v>1148.9789952199999</v>
      </c>
      <c r="AEV913" s="3">
        <v>186.46381645</v>
      </c>
      <c r="AEW913" s="3">
        <v>706.23236500999997</v>
      </c>
      <c r="AEX913" s="3">
        <v>3015.7186330599998</v>
      </c>
      <c r="AEY913" s="4">
        <v>1702.98192393</v>
      </c>
      <c r="AEZ913" s="3">
        <v>379.97769692000003</v>
      </c>
      <c r="AFA913" s="3">
        <v>3335.51105315</v>
      </c>
      <c r="AFB913" s="3">
        <v>1393.4688277499999</v>
      </c>
      <c r="AFC913" s="3">
        <v>1464.57281822</v>
      </c>
      <c r="AFD913" s="4">
        <v>888.62247974000002</v>
      </c>
      <c r="AFE913" s="3">
        <v>1113.26078351</v>
      </c>
      <c r="AFF913" s="3">
        <v>1176.5727941800001</v>
      </c>
      <c r="AFG913" s="3">
        <v>171.88834036</v>
      </c>
      <c r="AFH913" s="3">
        <v>776.27629825999998</v>
      </c>
      <c r="AFI913" s="4">
        <v>3293.2485726</v>
      </c>
      <c r="AFJ913" s="3">
        <v>3020.42178259</v>
      </c>
      <c r="AFK913" s="3">
        <v>2361.5315978799999</v>
      </c>
      <c r="AFL913" s="3">
        <v>186.87827024000001</v>
      </c>
      <c r="AFM913" s="3">
        <v>3673.05849962</v>
      </c>
      <c r="AFN913" s="4">
        <v>544.08151392000002</v>
      </c>
      <c r="AFO913" s="3">
        <v>275.77270518</v>
      </c>
      <c r="AFP913" s="3">
        <v>3276.9133766700002</v>
      </c>
      <c r="AFQ913" s="3">
        <v>1368.9346546700001</v>
      </c>
      <c r="AFR913" s="3">
        <v>683.21682021000004</v>
      </c>
      <c r="AFS913" s="4">
        <v>2838.7033688299998</v>
      </c>
      <c r="AFT913" s="3">
        <v>2726.69210578</v>
      </c>
      <c r="AFU913" s="3">
        <v>2717.1876302599999</v>
      </c>
      <c r="AFV913" s="3">
        <v>2010.79992275</v>
      </c>
      <c r="AFW913" s="3">
        <v>1258.0903244799999</v>
      </c>
      <c r="AFX913" s="4">
        <v>3210.6156831500002</v>
      </c>
      <c r="AFY913" s="3">
        <v>1569.6365433000001</v>
      </c>
      <c r="AFZ913" s="3">
        <v>1318.5564605500001</v>
      </c>
      <c r="AGA913" s="3">
        <v>89.800392399999993</v>
      </c>
      <c r="AGB913" s="3">
        <v>1006.90150198</v>
      </c>
      <c r="AGC913" s="4">
        <v>3358.6465223599998</v>
      </c>
      <c r="AGD913" s="3">
        <v>687.26131754000005</v>
      </c>
      <c r="AGE913" s="3">
        <v>1104.42241663</v>
      </c>
      <c r="AGF913" s="3">
        <v>1314.4429911499999</v>
      </c>
      <c r="AGG913" s="3">
        <v>152.73336737</v>
      </c>
      <c r="AGH913" s="4">
        <v>184.71900948999999</v>
      </c>
      <c r="AGI913" s="3">
        <v>698.10235993000003</v>
      </c>
      <c r="AGJ913" s="3">
        <v>1814.1941051599999</v>
      </c>
      <c r="AGK913" s="3">
        <v>3632.3879690099998</v>
      </c>
      <c r="AGL913" s="3">
        <v>1078.1477861799999</v>
      </c>
      <c r="AGM913" s="4">
        <v>134.53157596</v>
      </c>
      <c r="AGN913" s="3">
        <v>542.79092843000001</v>
      </c>
      <c r="AGO913" s="3">
        <v>2053.4451672199998</v>
      </c>
      <c r="AGP913" s="3">
        <v>884.19397575000005</v>
      </c>
      <c r="AGQ913" s="3">
        <v>159.36214253</v>
      </c>
      <c r="AGR913" s="4">
        <v>3645.0204211099999</v>
      </c>
      <c r="AGS913" s="3">
        <v>1412.5448867499999</v>
      </c>
      <c r="AGT913" s="3">
        <v>3205.25077457</v>
      </c>
      <c r="AGU913" s="3">
        <v>2936.8083712799998</v>
      </c>
      <c r="AGV913" s="3">
        <v>159.35530746000001</v>
      </c>
      <c r="AGW913" s="4">
        <v>3017.7331146000001</v>
      </c>
      <c r="AGX913" s="3">
        <v>1219.1906983700001</v>
      </c>
      <c r="AGY913" s="3">
        <v>1410.4260150499999</v>
      </c>
      <c r="AGZ913" s="3">
        <v>1447.37143251</v>
      </c>
      <c r="AHA913" s="3">
        <v>1288.5840572300001</v>
      </c>
      <c r="AHB913" s="4">
        <v>210.43564968000001</v>
      </c>
      <c r="AHC913" s="3">
        <v>665.45247328000005</v>
      </c>
      <c r="AHD913" s="3">
        <v>2252.0331551099998</v>
      </c>
      <c r="AHE913" s="3">
        <v>3233.44108873</v>
      </c>
      <c r="AHF913" s="3">
        <v>2910.40698135</v>
      </c>
      <c r="AHG913" s="4">
        <v>2910.2951347500002</v>
      </c>
      <c r="AHH913" s="3">
        <v>1928.32610402</v>
      </c>
      <c r="AHI913" s="3">
        <v>904.11261247000004</v>
      </c>
      <c r="AHJ913" s="3">
        <v>2073.4980198600001</v>
      </c>
      <c r="AHK913" s="3">
        <v>149.06542026</v>
      </c>
      <c r="AHL913" s="4">
        <v>1456.25080981</v>
      </c>
      <c r="AHM913" s="3">
        <v>1213.8046632099999</v>
      </c>
      <c r="AHN913" s="3">
        <v>2006.5870341499999</v>
      </c>
      <c r="AHO913" s="3">
        <v>1848.6223527499999</v>
      </c>
      <c r="AHP913" s="3">
        <v>3331.4342445799998</v>
      </c>
      <c r="AHQ913" s="4">
        <v>3329.7087000900001</v>
      </c>
      <c r="AHR913" s="3">
        <v>864.54066402000001</v>
      </c>
      <c r="AHS913" s="3">
        <v>1226.3115985699999</v>
      </c>
      <c r="AHT913" s="3">
        <v>623.73741970000003</v>
      </c>
      <c r="AHU913" s="3">
        <v>243.45090189000001</v>
      </c>
      <c r="AHV913" s="4">
        <v>1373.65893078</v>
      </c>
      <c r="AHW913" s="3">
        <v>3304.3642605300001</v>
      </c>
      <c r="AHX913" s="3">
        <v>1291.8760754899999</v>
      </c>
      <c r="AHY913" s="3">
        <v>344.26694164999998</v>
      </c>
      <c r="AHZ913" s="3">
        <v>3621.3145342399998</v>
      </c>
      <c r="AIA913" s="4">
        <v>230.89612104</v>
      </c>
      <c r="AIB913" s="3">
        <v>697.47788307999997</v>
      </c>
      <c r="AID913" s="3">
        <v>2801.83686536</v>
      </c>
      <c r="AIE913" s="3">
        <v>3469.0478157399998</v>
      </c>
      <c r="AIF913" s="4">
        <v>1744.3744864800001</v>
      </c>
      <c r="AIG913" s="3">
        <v>3590.7667422999998</v>
      </c>
      <c r="AIH913" s="3">
        <v>1400.6282528900001</v>
      </c>
      <c r="AII913" s="3">
        <v>3288.2142328599998</v>
      </c>
      <c r="AIJ913" s="3">
        <v>2774.6127815499999</v>
      </c>
      <c r="AIK913" s="4">
        <v>1786.79044542</v>
      </c>
      <c r="AIL913" s="3">
        <v>174.96722871</v>
      </c>
      <c r="AIM913" s="3">
        <v>3656.9022582500002</v>
      </c>
      <c r="AIN913" s="3">
        <v>160.87331437</v>
      </c>
      <c r="AIO913" s="3">
        <v>3255.7861753000002</v>
      </c>
      <c r="AIP913" s="4">
        <v>100.74147536</v>
      </c>
      <c r="AIQ913" s="3">
        <v>3696.52018808</v>
      </c>
      <c r="AIR913" s="3">
        <v>1142.26633511</v>
      </c>
      <c r="AIS913" s="3">
        <v>3331.8679608399998</v>
      </c>
      <c r="AIT913" s="3">
        <v>3679.3641623799999</v>
      </c>
      <c r="AIU913" s="4">
        <v>3325.6635813900002</v>
      </c>
      <c r="AIV913" s="3">
        <v>3368.0055972999999</v>
      </c>
      <c r="AIW913" s="3">
        <v>2160.9931295599999</v>
      </c>
      <c r="AIX913" s="3">
        <v>3275.1182387399999</v>
      </c>
      <c r="AIY913" s="3">
        <v>274.37835089999999</v>
      </c>
      <c r="AIZ913" s="4">
        <v>518.10824791999994</v>
      </c>
      <c r="AJA913" s="3">
        <v>3483.99424972</v>
      </c>
      <c r="AJB913" s="3">
        <v>3253.2217813100001</v>
      </c>
      <c r="AJC913" s="3">
        <v>1893.4361785200001</v>
      </c>
      <c r="AJD913" s="3">
        <v>145.92066668999999</v>
      </c>
      <c r="AJE913" s="4">
        <v>399.83046841999999</v>
      </c>
      <c r="AJF913" s="3">
        <v>3659.1454039499999</v>
      </c>
      <c r="AJG913" s="3">
        <v>165.61126062</v>
      </c>
      <c r="AJH913" s="3">
        <v>1093.37694351</v>
      </c>
      <c r="AJI913" s="3">
        <v>692.62187653000001</v>
      </c>
      <c r="AJJ913" s="4">
        <v>198.22200096</v>
      </c>
      <c r="AJK913" s="3">
        <v>150.70645843</v>
      </c>
      <c r="AJL913" s="3">
        <v>389.86307225000002</v>
      </c>
      <c r="AJM913" s="3">
        <v>102.73855854</v>
      </c>
      <c r="AJN913" s="3">
        <v>699.17298043999995</v>
      </c>
      <c r="AJO913" s="4">
        <v>1164.9867291600001</v>
      </c>
      <c r="AJP913" s="3">
        <v>3621.0982974799999</v>
      </c>
      <c r="AJQ913" s="3">
        <v>914.89711019000003</v>
      </c>
      <c r="AJR913" s="3">
        <v>1075.03596522</v>
      </c>
      <c r="AJS913" s="3">
        <v>1086.53752392</v>
      </c>
      <c r="AJT913" s="4">
        <v>172.73837452000001</v>
      </c>
      <c r="AJU913" s="3">
        <v>1379.16364761</v>
      </c>
      <c r="AJV913" s="3">
        <v>9.1540228399999997</v>
      </c>
      <c r="AJW913" s="3">
        <v>1080.75629744</v>
      </c>
      <c r="AJX913" s="3">
        <v>691.96260296000003</v>
      </c>
      <c r="AJY913" s="4">
        <v>1350.2686998700001</v>
      </c>
      <c r="AJZ913" s="3">
        <v>3271.2036077399998</v>
      </c>
      <c r="AKA913" s="3">
        <v>1203.17612936</v>
      </c>
      <c r="AKB913" s="3">
        <v>1647.18849026</v>
      </c>
      <c r="AKC913" s="3">
        <v>103.63768093</v>
      </c>
      <c r="AKD913" s="4">
        <v>126.9707458</v>
      </c>
      <c r="AKE913" s="3">
        <v>2365.4338014800001</v>
      </c>
      <c r="AKF913" s="3">
        <v>823.93599862999997</v>
      </c>
      <c r="AKG913" s="3">
        <v>577.18624340999997</v>
      </c>
      <c r="AKH913" s="3">
        <v>160.94042232999999</v>
      </c>
      <c r="AKI913" s="4">
        <v>181.99243792999999</v>
      </c>
      <c r="AKJ913" s="3">
        <v>1370.84350331</v>
      </c>
      <c r="AKK913" s="3">
        <v>2976.8233565400001</v>
      </c>
      <c r="AKL913" s="3">
        <v>2253.8289144099999</v>
      </c>
      <c r="AKM913" s="3">
        <v>672.92320479</v>
      </c>
      <c r="AKN913" s="4">
        <v>1852.73209393</v>
      </c>
      <c r="AKO913" s="3">
        <v>3297.3247597999998</v>
      </c>
      <c r="AKP913" s="3">
        <v>1424.9952774400001</v>
      </c>
      <c r="AKQ913" s="3">
        <v>236.15415397999999</v>
      </c>
      <c r="AKR913" s="3">
        <v>903.53660247999994</v>
      </c>
      <c r="AKS913" s="4">
        <v>381.19433937999997</v>
      </c>
      <c r="AKT913" s="3">
        <v>137.8447208</v>
      </c>
      <c r="AKU913" s="3">
        <v>3275.8334356099999</v>
      </c>
      <c r="AKV913" s="3">
        <v>1515.3443395500001</v>
      </c>
      <c r="AKW913" s="3">
        <v>1940.1538819699999</v>
      </c>
      <c r="AKX913" s="4">
        <v>782.60370896999996</v>
      </c>
      <c r="AKY913" s="3">
        <v>281.84349007999998</v>
      </c>
      <c r="AKZ913" s="3">
        <v>635.17994824999994</v>
      </c>
      <c r="ALA913" s="3">
        <v>688.31578243000001</v>
      </c>
      <c r="ALB913" s="3">
        <v>1317.9152067099999</v>
      </c>
      <c r="ALC913" s="4">
        <v>2991.3360742599998</v>
      </c>
      <c r="ALD913" s="3">
        <v>134.50112883</v>
      </c>
      <c r="ALE913" s="3">
        <v>1785.78755424</v>
      </c>
      <c r="ALF913" s="3">
        <v>808.67950101999998</v>
      </c>
      <c r="ALG913" s="3">
        <v>3248.4086492900001</v>
      </c>
      <c r="ALH913" s="4">
        <v>143.27673734000001</v>
      </c>
      <c r="ALI913" s="3">
        <v>3275.5277215699998</v>
      </c>
      <c r="ALJ913" s="3">
        <v>502.32855676999998</v>
      </c>
      <c r="ALK913" s="3">
        <v>2964.3114502200001</v>
      </c>
      <c r="ALL913" s="3">
        <v>3220.0524293399999</v>
      </c>
      <c r="ALM913" s="4">
        <v>3041.7540360600001</v>
      </c>
    </row>
    <row r="914" spans="1:1001" x14ac:dyDescent="0.45">
      <c r="A914" s="1" t="s">
        <v>913</v>
      </c>
      <c r="B914" s="3">
        <v>822.74918192999996</v>
      </c>
      <c r="C914" s="3">
        <v>104.54239565</v>
      </c>
      <c r="D914" s="3">
        <v>2313.5382218200002</v>
      </c>
      <c r="E914" s="3">
        <v>2200.7427898300002</v>
      </c>
      <c r="F914" s="4">
        <v>863.12829001</v>
      </c>
      <c r="G914" s="3">
        <v>2797.5400918099999</v>
      </c>
      <c r="H914" s="3">
        <v>1904.85198816</v>
      </c>
      <c r="I914" s="3">
        <v>1515.5239154799999</v>
      </c>
      <c r="J914" s="3">
        <v>448.57073122000003</v>
      </c>
      <c r="K914" s="4">
        <v>2410.75217969</v>
      </c>
      <c r="L914" s="3">
        <v>1407.0731025299999</v>
      </c>
      <c r="M914" s="3">
        <v>121.73756766</v>
      </c>
      <c r="N914" s="3">
        <v>483.47308412000001</v>
      </c>
      <c r="O914" s="3">
        <v>1243.5415673</v>
      </c>
      <c r="P914" s="4">
        <v>499.09246180999997</v>
      </c>
      <c r="Q914" s="3">
        <v>2410.0394683</v>
      </c>
      <c r="R914" s="3">
        <v>1026.8580422699999</v>
      </c>
      <c r="S914" s="3">
        <v>2543.8042736799998</v>
      </c>
      <c r="T914" s="3">
        <v>1459.1631709999999</v>
      </c>
      <c r="U914" s="4">
        <v>1921.27479726</v>
      </c>
      <c r="V914" s="3">
        <v>734.64512963000004</v>
      </c>
      <c r="W914" s="3">
        <v>1552.09899642</v>
      </c>
      <c r="X914" s="3">
        <v>2524.0043186299999</v>
      </c>
      <c r="Y914" s="3">
        <v>476.56779931</v>
      </c>
      <c r="Z914" s="4">
        <v>3812.3360996400002</v>
      </c>
      <c r="AA914" s="3">
        <v>2016.57866375</v>
      </c>
      <c r="AB914" s="3">
        <v>1532.95023713</v>
      </c>
      <c r="AC914" s="3">
        <v>2238.9433746899999</v>
      </c>
      <c r="AD914" s="3">
        <v>890.63385443000004</v>
      </c>
      <c r="AE914" s="4">
        <v>847.90286089999995</v>
      </c>
      <c r="AF914" s="3">
        <v>2382.4388342699999</v>
      </c>
      <c r="AG914" s="3">
        <v>2188.3209821599999</v>
      </c>
      <c r="AH914" s="3">
        <v>460.70608731999999</v>
      </c>
      <c r="AI914" s="3">
        <v>1746.5567379199999</v>
      </c>
      <c r="AJ914" s="4">
        <v>2290.8383329799999</v>
      </c>
      <c r="AK914" s="3">
        <v>481.97371830999998</v>
      </c>
      <c r="AL914" s="3">
        <v>886.11711590000004</v>
      </c>
      <c r="AM914" s="3">
        <v>986.08250012999997</v>
      </c>
      <c r="AN914" s="3">
        <v>2405.9073578000002</v>
      </c>
      <c r="AO914" s="4">
        <v>2018.05131065</v>
      </c>
      <c r="AP914" s="3">
        <v>902.84004671000002</v>
      </c>
      <c r="AQ914" s="3">
        <v>2090.4651490800002</v>
      </c>
      <c r="AR914" s="3">
        <v>2419.3973004999998</v>
      </c>
      <c r="AS914" s="3">
        <v>2656.7451062499999</v>
      </c>
      <c r="AT914" s="4">
        <v>1234.7988914</v>
      </c>
      <c r="AU914" s="3">
        <v>1967.12258271</v>
      </c>
      <c r="AV914" s="3">
        <v>1898.2636020499999</v>
      </c>
      <c r="AW914" s="3">
        <v>1509.6389202099999</v>
      </c>
      <c r="AX914" s="3">
        <v>1805.0655584900001</v>
      </c>
      <c r="AY914" s="4">
        <v>893.52943862999996</v>
      </c>
      <c r="AZ914" s="3">
        <v>1992.9572831999999</v>
      </c>
      <c r="BA914" s="3">
        <v>910.48538318999999</v>
      </c>
      <c r="BB914" s="3">
        <v>131.18860536</v>
      </c>
      <c r="BC914" s="3">
        <v>473.26646049999999</v>
      </c>
      <c r="BD914" s="4">
        <v>606.67584223999995</v>
      </c>
      <c r="BE914" s="3">
        <v>472.49347621999999</v>
      </c>
      <c r="BF914" s="3">
        <v>2451.5587903300002</v>
      </c>
      <c r="BG914" s="3">
        <v>3097.3796998299999</v>
      </c>
      <c r="BH914" s="3">
        <v>1552.39725402</v>
      </c>
      <c r="BI914" s="4">
        <v>1544.92652251</v>
      </c>
      <c r="BJ914" s="3">
        <v>2190.47402921</v>
      </c>
      <c r="BK914" s="3">
        <v>2634.8579693699999</v>
      </c>
      <c r="BL914" s="3">
        <v>2661.1108518699998</v>
      </c>
      <c r="BM914" s="3">
        <v>1259.0832737400001</v>
      </c>
      <c r="BN914" s="4">
        <v>1309.00786776</v>
      </c>
      <c r="BO914" s="3">
        <v>2073.8677350100002</v>
      </c>
      <c r="BP914" s="3">
        <v>1456.2644799499999</v>
      </c>
      <c r="BQ914" s="3">
        <v>983.77846017000002</v>
      </c>
      <c r="BR914" s="3">
        <v>2480.1784711599998</v>
      </c>
      <c r="BS914" s="4">
        <v>1504.4734714000001</v>
      </c>
      <c r="BT914" s="3">
        <v>1392.39882861</v>
      </c>
      <c r="BU914" s="3">
        <v>487.24045043000001</v>
      </c>
      <c r="BV914" s="3">
        <v>1592.7459149700001</v>
      </c>
      <c r="BW914" s="3">
        <v>1378.1501931400001</v>
      </c>
      <c r="BX914" s="4">
        <v>2688.5027055800001</v>
      </c>
      <c r="BY914" s="3">
        <v>870.61890535999999</v>
      </c>
      <c r="BZ914" s="3">
        <v>1991.3802461400001</v>
      </c>
      <c r="CA914" s="3">
        <v>2411.2685381599999</v>
      </c>
      <c r="CB914" s="3">
        <v>2549.7663188299998</v>
      </c>
      <c r="CC914" s="4">
        <v>1446.2858991200001</v>
      </c>
      <c r="CD914" s="3">
        <v>1700.14474851</v>
      </c>
      <c r="CE914" s="3">
        <v>2661.0039762299998</v>
      </c>
      <c r="CF914" s="3">
        <v>1746.5300190099999</v>
      </c>
      <c r="CG914" s="3">
        <v>1849.06476819</v>
      </c>
      <c r="CH914" s="4">
        <v>2268.5336354599999</v>
      </c>
      <c r="CI914" s="3">
        <v>2666.7323862600001</v>
      </c>
      <c r="CJ914" s="3">
        <v>1767.9088752299999</v>
      </c>
      <c r="CK914" s="3">
        <v>1971.4821146300001</v>
      </c>
      <c r="CL914" s="3">
        <v>1931.8269026</v>
      </c>
      <c r="CM914" s="4">
        <v>1560.8124679299999</v>
      </c>
      <c r="CN914" s="3">
        <v>2375.6422892099999</v>
      </c>
      <c r="CO914" s="3">
        <v>1020.88667657</v>
      </c>
      <c r="CP914" s="3">
        <v>2000.7126021700001</v>
      </c>
      <c r="CQ914" s="3">
        <v>2350.3488019900001</v>
      </c>
      <c r="CR914" s="4">
        <v>2647.8259612699999</v>
      </c>
      <c r="CS914" s="3">
        <v>1291.9618245500001</v>
      </c>
      <c r="CT914" s="3">
        <v>3061.30730722</v>
      </c>
      <c r="CU914" s="3">
        <v>922.33366635000004</v>
      </c>
      <c r="CV914" s="3">
        <v>2429.7226057900002</v>
      </c>
      <c r="CW914" s="4">
        <v>1799.30297311</v>
      </c>
      <c r="CX914" s="3">
        <v>2358.9858449899998</v>
      </c>
      <c r="CY914" s="3">
        <v>2224.84076117</v>
      </c>
      <c r="CZ914" s="3">
        <v>2209.41649366</v>
      </c>
      <c r="DA914" s="3">
        <v>2700.2826380400002</v>
      </c>
      <c r="DB914" s="4">
        <v>838.88367534999998</v>
      </c>
      <c r="DC914" s="3">
        <v>2667.0169737199999</v>
      </c>
      <c r="DD914" s="3">
        <v>2874.8615104999999</v>
      </c>
      <c r="DE914" s="3">
        <v>2915.64575182</v>
      </c>
      <c r="DF914" s="3">
        <v>3047.1127309399999</v>
      </c>
      <c r="DG914" s="4">
        <v>1320.8151405000001</v>
      </c>
      <c r="DH914" s="3">
        <v>1907.0895415299999</v>
      </c>
      <c r="DI914" s="3">
        <v>3056.9850575</v>
      </c>
      <c r="DJ914" s="3">
        <v>2646.4695105599999</v>
      </c>
      <c r="DK914" s="3">
        <v>2262.06144554</v>
      </c>
      <c r="DL914" s="4">
        <v>910.93649780999999</v>
      </c>
      <c r="DM914" s="3">
        <v>1157.2512940300001</v>
      </c>
      <c r="DN914" s="3">
        <v>2681.7490350500002</v>
      </c>
      <c r="DO914" s="3">
        <v>1173.44108938</v>
      </c>
      <c r="DP914" s="3">
        <v>151.96411130999999</v>
      </c>
      <c r="DQ914" s="4">
        <v>478.60278606000003</v>
      </c>
      <c r="DR914" s="3">
        <v>2514.6912250700002</v>
      </c>
      <c r="DS914" s="3">
        <v>515.94836580000003</v>
      </c>
      <c r="DT914" s="3">
        <v>1516.40626088</v>
      </c>
      <c r="DU914" s="3">
        <v>2323.8082251800001</v>
      </c>
      <c r="DV914" s="4">
        <v>1746.8581023700001</v>
      </c>
      <c r="DW914" s="3">
        <v>2670.0486379499998</v>
      </c>
      <c r="DX914" s="3">
        <v>1045.14558274</v>
      </c>
      <c r="DY914" s="3">
        <v>552.03504992000001</v>
      </c>
      <c r="DZ914" s="3">
        <v>3062.4239091099998</v>
      </c>
      <c r="EA914" s="4">
        <v>2574.1880239400002</v>
      </c>
      <c r="EB914" s="3">
        <v>2680.50443094</v>
      </c>
      <c r="EC914" s="3">
        <v>2249.9702067100002</v>
      </c>
      <c r="ED914" s="3">
        <v>2291.25092266</v>
      </c>
      <c r="EE914" s="3">
        <v>2330.75327767</v>
      </c>
      <c r="EF914" s="4">
        <v>450.26210035999998</v>
      </c>
      <c r="EG914" s="3">
        <v>1997.8157752300001</v>
      </c>
      <c r="EH914" s="3">
        <v>890.32068394999999</v>
      </c>
      <c r="EI914" s="3">
        <v>2400.8208229799998</v>
      </c>
      <c r="EJ914" s="3">
        <v>1012.57958104</v>
      </c>
      <c r="EK914" s="4">
        <v>501.86190790000001</v>
      </c>
      <c r="EL914" s="3">
        <v>832.13994674000003</v>
      </c>
      <c r="EM914" s="3">
        <v>2372.6590918400002</v>
      </c>
      <c r="EN914" s="3">
        <v>70.944298380000006</v>
      </c>
      <c r="EO914" s="3">
        <v>10.55148397</v>
      </c>
      <c r="EP914" s="4">
        <v>1171.44152072</v>
      </c>
      <c r="EQ914" s="3">
        <v>865.66658645999996</v>
      </c>
      <c r="ER914" s="3">
        <v>851.54098224999996</v>
      </c>
      <c r="ES914" s="3">
        <v>7.0531708699999998</v>
      </c>
      <c r="ET914" s="3">
        <v>378.12787843000001</v>
      </c>
      <c r="EU914" s="4">
        <v>1005.77806502</v>
      </c>
      <c r="EV914" s="3">
        <v>934.64984112000002</v>
      </c>
      <c r="EW914" s="3">
        <v>2019.88062393</v>
      </c>
      <c r="EX914" s="3">
        <v>880.67329332999998</v>
      </c>
      <c r="EY914" s="3">
        <v>2387.12644955</v>
      </c>
      <c r="EZ914" s="4">
        <v>799.70629684999994</v>
      </c>
      <c r="FA914" s="3">
        <v>490.00181871000001</v>
      </c>
      <c r="FB914" s="3">
        <v>1853.6604207099999</v>
      </c>
      <c r="FC914" s="3">
        <v>99.065640470000005</v>
      </c>
      <c r="FD914" s="3">
        <v>2352.3968375099998</v>
      </c>
      <c r="FE914" s="4">
        <v>2185.4968555099999</v>
      </c>
      <c r="FF914" s="3">
        <v>2077.43191333</v>
      </c>
      <c r="FG914" s="3">
        <v>2141.7704272400001</v>
      </c>
      <c r="FH914" s="3">
        <v>2319.1199885299998</v>
      </c>
      <c r="FI914" s="3">
        <v>1893.8319912100001</v>
      </c>
      <c r="FJ914" s="4">
        <v>2522.2986579799999</v>
      </c>
      <c r="FK914" s="3">
        <v>2580.7869733399998</v>
      </c>
      <c r="FL914" s="3">
        <v>2491.0381546499998</v>
      </c>
      <c r="FM914" s="3">
        <v>1699.27420914</v>
      </c>
      <c r="FN914" s="3">
        <v>994.62509489000001</v>
      </c>
      <c r="FO914" s="4">
        <v>1984.7819181100001</v>
      </c>
      <c r="FP914" s="3">
        <v>964.05306952000001</v>
      </c>
      <c r="FQ914" s="3">
        <v>2879.5298633100001</v>
      </c>
      <c r="FR914" s="3">
        <v>454.58683556</v>
      </c>
      <c r="FS914" s="3">
        <v>460.69987362000001</v>
      </c>
      <c r="FT914" s="4">
        <v>412.67356495000001</v>
      </c>
      <c r="FU914" s="3">
        <v>1988.95131081</v>
      </c>
      <c r="FV914" s="3">
        <v>1990.8384114999999</v>
      </c>
      <c r="FW914" s="3">
        <v>891.37949843000001</v>
      </c>
      <c r="FX914" s="3">
        <v>2885.7479128999998</v>
      </c>
      <c r="FY914" s="4">
        <v>1499.4795207100001</v>
      </c>
      <c r="FZ914" s="3">
        <v>1714.9625589</v>
      </c>
      <c r="GA914" s="3">
        <v>2193.8853505100001</v>
      </c>
      <c r="GB914" s="3">
        <v>2301.2549796600001</v>
      </c>
      <c r="GC914" s="3">
        <v>2662.6530922100001</v>
      </c>
      <c r="GD914" s="4">
        <v>2277.6708813099999</v>
      </c>
      <c r="GE914" s="3">
        <v>720.89669701000003</v>
      </c>
      <c r="GF914" s="3">
        <v>2378.3595402199999</v>
      </c>
      <c r="GG914" s="3">
        <v>1460.48420362</v>
      </c>
      <c r="GH914" s="3">
        <v>1178.80413385</v>
      </c>
      <c r="GI914" s="4">
        <v>1567.7289373999999</v>
      </c>
      <c r="GJ914" s="3">
        <v>825.01656105999996</v>
      </c>
      <c r="GK914" s="3">
        <v>433.75229946000002</v>
      </c>
      <c r="GL914" s="3">
        <v>2119.2097252799999</v>
      </c>
      <c r="GM914" s="3">
        <v>1744.7174827199999</v>
      </c>
      <c r="GN914" s="4">
        <v>2443.2007424600001</v>
      </c>
      <c r="GO914" s="3">
        <v>2180.9881947899999</v>
      </c>
      <c r="GP914" s="3">
        <v>1838.0596841199999</v>
      </c>
      <c r="GQ914" s="3">
        <v>1939.37779084</v>
      </c>
      <c r="GR914" s="3">
        <v>902.09564545000001</v>
      </c>
      <c r="GS914" s="4">
        <v>494.86403896000002</v>
      </c>
      <c r="GT914" s="3">
        <v>865.75544236999997</v>
      </c>
      <c r="GU914" s="3">
        <v>2330.24561838</v>
      </c>
      <c r="GV914" s="3">
        <v>2687.5793497599998</v>
      </c>
      <c r="GW914" s="3">
        <v>1191.21413549</v>
      </c>
      <c r="GX914" s="4">
        <v>1376.3780459</v>
      </c>
      <c r="GY914" s="3">
        <v>2264.9713212500001</v>
      </c>
      <c r="GZ914" s="3">
        <v>2417.84884646</v>
      </c>
      <c r="HA914" s="3">
        <v>2381.6099266900001</v>
      </c>
      <c r="HB914" s="3">
        <v>455.58661989000001</v>
      </c>
      <c r="HC914" s="4">
        <v>2667.8204051299999</v>
      </c>
      <c r="HD914" s="3">
        <v>1019.89745553</v>
      </c>
      <c r="HE914" s="3">
        <v>1526.46624118</v>
      </c>
      <c r="HF914" s="3">
        <v>508.24897012999998</v>
      </c>
      <c r="HG914" s="3">
        <v>1391.9700833100001</v>
      </c>
      <c r="HH914" s="4">
        <v>2405.7433161200001</v>
      </c>
      <c r="HI914" s="3">
        <v>469.20083658999999</v>
      </c>
      <c r="HJ914" s="3">
        <v>3017.0893752799998</v>
      </c>
      <c r="HK914" s="3">
        <v>843.11147683000002</v>
      </c>
      <c r="HL914" s="3">
        <v>2319.9401969300002</v>
      </c>
      <c r="HM914" s="4">
        <v>494.30667007</v>
      </c>
      <c r="HN914" s="3">
        <v>1241.1231952600001</v>
      </c>
      <c r="HO914" s="3">
        <v>2678.7776437100001</v>
      </c>
      <c r="HP914" s="3">
        <v>2417.9687708699998</v>
      </c>
      <c r="HQ914" s="3">
        <v>1022.5103163799999</v>
      </c>
      <c r="HR914" s="4">
        <v>883.81245457</v>
      </c>
      <c r="HS914" s="3">
        <v>2842.1252534199998</v>
      </c>
      <c r="HT914" s="3">
        <v>2103.41139303</v>
      </c>
      <c r="HU914" s="3">
        <v>2391.9706500699999</v>
      </c>
      <c r="HV914" s="3">
        <v>891.86665250999999</v>
      </c>
      <c r="HW914" s="4">
        <v>2066.1173869999998</v>
      </c>
      <c r="HX914" s="3">
        <v>2183.9024200899999</v>
      </c>
      <c r="HY914" s="3">
        <v>1011.04169029</v>
      </c>
      <c r="HZ914" s="3">
        <v>2249.40786686</v>
      </c>
      <c r="IA914" s="3">
        <v>2249.6725704800001</v>
      </c>
      <c r="IB914" s="4">
        <v>1896.3820936899999</v>
      </c>
      <c r="IC914" s="3">
        <v>1823.7762519299999</v>
      </c>
      <c r="ID914" s="3">
        <v>135.67116854</v>
      </c>
      <c r="IE914" s="3">
        <v>2376.2431539999998</v>
      </c>
      <c r="IF914" s="3">
        <v>636.9974555</v>
      </c>
      <c r="IG914" s="4">
        <v>2364.2426351899999</v>
      </c>
      <c r="IH914" s="3">
        <v>2182.7156033900001</v>
      </c>
      <c r="II914" s="3">
        <v>1008.39154724</v>
      </c>
      <c r="IJ914" s="3">
        <v>895.83782817999997</v>
      </c>
      <c r="IK914" s="3">
        <v>1518.2417878599999</v>
      </c>
      <c r="IL914" s="4">
        <v>2015.56334517</v>
      </c>
      <c r="IM914" s="3">
        <v>2253.9413823800001</v>
      </c>
      <c r="IN914" s="3">
        <v>460.70298047</v>
      </c>
      <c r="IO914" s="3">
        <v>2417.7966513800002</v>
      </c>
      <c r="IP914" s="3">
        <v>1841.09880479</v>
      </c>
      <c r="IQ914" s="4">
        <v>2004.9838995499999</v>
      </c>
      <c r="IR914" s="3">
        <v>485.32165987000002</v>
      </c>
      <c r="IS914" s="3">
        <v>757.93966955999997</v>
      </c>
      <c r="IT914" s="3">
        <v>842.99528064000003</v>
      </c>
      <c r="IU914" s="3">
        <v>2157.2941139499999</v>
      </c>
      <c r="IV914" s="4">
        <v>2308.26776148</v>
      </c>
      <c r="IW914" s="3">
        <v>2458.8201201500001</v>
      </c>
      <c r="IX914" s="3">
        <v>1911.3620816499999</v>
      </c>
      <c r="IY914" s="3">
        <v>2355.6459812399999</v>
      </c>
      <c r="IZ914" s="3">
        <v>1751.60599054</v>
      </c>
      <c r="JA914" s="4">
        <v>2616.2379959499999</v>
      </c>
      <c r="JB914" s="3">
        <v>1898.53451937</v>
      </c>
      <c r="JC914" s="3">
        <v>2681.7291512100001</v>
      </c>
      <c r="JD914" s="3">
        <v>2465.4333610600002</v>
      </c>
      <c r="JE914" s="3">
        <v>2654.7032844300002</v>
      </c>
      <c r="JF914" s="4">
        <v>2936.9780052900001</v>
      </c>
      <c r="JH914" s="3">
        <v>1562.7890459</v>
      </c>
      <c r="JI914" s="3">
        <v>2245.0222374</v>
      </c>
      <c r="JJ914" s="3">
        <v>483.97452971000001</v>
      </c>
      <c r="JK914" s="4">
        <v>2859.3912616100001</v>
      </c>
      <c r="JL914" s="3">
        <v>2675.2849229399999</v>
      </c>
      <c r="JM914" s="3">
        <v>1789.7059134599999</v>
      </c>
      <c r="JN914" s="3">
        <v>3016.2592249600002</v>
      </c>
      <c r="JO914" s="3">
        <v>450.62560180999998</v>
      </c>
      <c r="JP914" s="4">
        <v>2305.9929259099999</v>
      </c>
      <c r="JQ914" s="3">
        <v>1757.92035248</v>
      </c>
      <c r="JR914" s="3">
        <v>1765.3320538400001</v>
      </c>
      <c r="JS914" s="3">
        <v>1100.8470536499999</v>
      </c>
      <c r="JT914" s="3">
        <v>2609.4799758300001</v>
      </c>
      <c r="JU914" s="4">
        <v>1180.8372564900001</v>
      </c>
      <c r="JV914" s="3">
        <v>395.81641822</v>
      </c>
      <c r="JW914" s="3">
        <v>477.98141606000002</v>
      </c>
      <c r="JX914" s="3">
        <v>315.28748759000001</v>
      </c>
      <c r="JY914" s="3">
        <v>2023.53738638</v>
      </c>
      <c r="JZ914" s="4">
        <v>2629.8149304499998</v>
      </c>
      <c r="KA914" s="3">
        <v>864.80350352999994</v>
      </c>
      <c r="KB914" s="3">
        <v>2072.5734213000001</v>
      </c>
      <c r="KC914" s="3">
        <v>2443.2659863099998</v>
      </c>
      <c r="KD914" s="3">
        <v>2663.7274409400002</v>
      </c>
      <c r="KE914" s="4">
        <v>2003.5597195099999</v>
      </c>
      <c r="KF914" s="3">
        <v>2276.5201040699999</v>
      </c>
      <c r="KG914" s="3">
        <v>469.47983171999999</v>
      </c>
      <c r="KH914" s="3">
        <v>441.57037680000002</v>
      </c>
      <c r="KI914" s="3">
        <v>1222.5641161000001</v>
      </c>
      <c r="KJ914" s="4">
        <v>406.94329081000001</v>
      </c>
      <c r="KK914" s="3">
        <v>2402.8843927500002</v>
      </c>
      <c r="KL914" s="3">
        <v>442.59377318999998</v>
      </c>
      <c r="KM914" s="3">
        <v>2311.7499189599998</v>
      </c>
      <c r="KN914" s="3">
        <v>1350.98141126</v>
      </c>
      <c r="KO914" s="4">
        <v>986.81758084000001</v>
      </c>
      <c r="KP914" s="3">
        <v>1998.5906236200001</v>
      </c>
      <c r="KQ914" s="3">
        <v>1779.43093914</v>
      </c>
      <c r="KR914" s="3">
        <v>1531.3744428099999</v>
      </c>
      <c r="KS914" s="3">
        <v>3064.6297726100001</v>
      </c>
      <c r="KT914" s="4">
        <v>889.21215986999994</v>
      </c>
      <c r="KU914" s="3">
        <v>2869.2058007599999</v>
      </c>
      <c r="KV914" s="3">
        <v>3030.9378484700001</v>
      </c>
      <c r="KW914" s="3">
        <v>2038.7329897300001</v>
      </c>
      <c r="KX914" s="3">
        <v>2265.2559087099999</v>
      </c>
      <c r="KY914" s="4">
        <v>2479.8522519100002</v>
      </c>
      <c r="KZ914" s="3">
        <v>1387.16627184</v>
      </c>
      <c r="LA914" s="3">
        <v>1514.5589278699999</v>
      </c>
      <c r="LB914" s="3">
        <v>1995.30481906</v>
      </c>
      <c r="LC914" s="3">
        <v>2421.8958292699999</v>
      </c>
      <c r="LD914" s="4">
        <v>260.27387327000002</v>
      </c>
      <c r="LE914" s="3">
        <v>2645.8251498700001</v>
      </c>
      <c r="LF914" s="3">
        <v>2684.2475638199999</v>
      </c>
      <c r="LG914" s="3">
        <v>2292.2942028900002</v>
      </c>
      <c r="LH914" s="3">
        <v>496.62810839000002</v>
      </c>
      <c r="LI914" s="4">
        <v>870.46418423</v>
      </c>
      <c r="LJ914" s="3">
        <v>1702.3903796899999</v>
      </c>
      <c r="LK914" s="3">
        <v>1000.42371973</v>
      </c>
      <c r="LL914" s="3">
        <v>887.63015184999995</v>
      </c>
      <c r="LM914" s="3">
        <v>444.34852207</v>
      </c>
      <c r="LN914" s="4">
        <v>2652.4806439399999</v>
      </c>
      <c r="LO914" s="3">
        <v>2665.0497163</v>
      </c>
      <c r="LP914" s="3">
        <v>958.33522277999998</v>
      </c>
      <c r="LQ914" s="3">
        <v>2387.2892484899999</v>
      </c>
      <c r="LR914" s="3">
        <v>2330.0616928600002</v>
      </c>
      <c r="LS914" s="4">
        <v>1337.8717469999999</v>
      </c>
      <c r="LT914" s="3">
        <v>2098.61876622</v>
      </c>
      <c r="LU914" s="3">
        <v>970.54079368999999</v>
      </c>
      <c r="LV914" s="3">
        <v>510.01987463</v>
      </c>
      <c r="LW914" s="3">
        <v>2422.5563455800002</v>
      </c>
      <c r="LX914" s="4">
        <v>3044.7434471299998</v>
      </c>
      <c r="LY914" s="3">
        <v>3042.9104056299998</v>
      </c>
      <c r="LZ914" s="3">
        <v>1775.0633294100001</v>
      </c>
      <c r="MA914" s="3">
        <v>2406.6250401500001</v>
      </c>
      <c r="MB914" s="3">
        <v>852.16297362</v>
      </c>
      <c r="MC914" s="4">
        <v>717.55310503999999</v>
      </c>
      <c r="MD914" s="3">
        <v>1015.7056935099999</v>
      </c>
      <c r="ME914" s="3">
        <v>475.94145835</v>
      </c>
      <c r="MF914" s="3">
        <v>2081.5950923300002</v>
      </c>
      <c r="MG914" s="3">
        <v>2426.5840659199998</v>
      </c>
      <c r="MH914" s="4">
        <v>1280.10794906</v>
      </c>
      <c r="MI914" s="3">
        <v>492.26360550999999</v>
      </c>
      <c r="MJ914" s="3">
        <v>498.67552253999997</v>
      </c>
      <c r="MK914" s="3">
        <v>1027.1562998700001</v>
      </c>
      <c r="ML914" s="3">
        <v>1995.0761548999999</v>
      </c>
      <c r="MM914" s="4">
        <v>2118.88474877</v>
      </c>
      <c r="MN914" s="3">
        <v>934.48455669999998</v>
      </c>
      <c r="MO914" s="3">
        <v>2423.8332609300001</v>
      </c>
      <c r="MP914" s="3">
        <v>105.2973602</v>
      </c>
      <c r="MQ914" s="3">
        <v>804.31624088000001</v>
      </c>
      <c r="MR914" s="4">
        <v>2447.4067959899999</v>
      </c>
      <c r="MS914" s="3">
        <v>125.74788964</v>
      </c>
      <c r="MT914" s="3">
        <v>513.00120789000005</v>
      </c>
      <c r="MU914" s="3">
        <v>471.92367992999999</v>
      </c>
      <c r="MV914" s="3">
        <v>2004.1960023900001</v>
      </c>
      <c r="MW914" s="4">
        <v>131.84787893000001</v>
      </c>
      <c r="MX914" s="3">
        <v>2115.3385901800002</v>
      </c>
      <c r="MY914" s="3">
        <v>1252.4880525599999</v>
      </c>
      <c r="MZ914" s="3">
        <v>1134.3594018599999</v>
      </c>
      <c r="NA914" s="3">
        <v>992.26140340999996</v>
      </c>
      <c r="NB914" s="4">
        <v>2148.4731454299999</v>
      </c>
      <c r="NC914" s="3">
        <v>990.30346654000004</v>
      </c>
      <c r="ND914" s="3">
        <v>2686.7877243799999</v>
      </c>
      <c r="NE914" s="3">
        <v>1342.44316609</v>
      </c>
      <c r="NF914" s="3">
        <v>957.29194255000004</v>
      </c>
      <c r="NG914" s="4">
        <v>2277.1315321500001</v>
      </c>
      <c r="NH914" s="3">
        <v>2664.6290488099999</v>
      </c>
      <c r="NI914" s="3">
        <v>2304.90117882</v>
      </c>
      <c r="NJ914" s="3">
        <v>2579.0235252799998</v>
      </c>
      <c r="NK914" s="3">
        <v>2042.09895102</v>
      </c>
      <c r="NL914" s="4">
        <v>1970.1225570700001</v>
      </c>
      <c r="NM914" s="3">
        <v>1436.56642958</v>
      </c>
      <c r="NN914" s="3">
        <v>1684.9106202200001</v>
      </c>
      <c r="NO914" s="3">
        <v>471.1786573</v>
      </c>
      <c r="NP914" s="3">
        <v>2901.2336960399998</v>
      </c>
      <c r="NQ914" s="4">
        <v>2031.16097491</v>
      </c>
      <c r="NR914" s="3">
        <v>1989.8641033399999</v>
      </c>
      <c r="NS914" s="3">
        <v>2464.8194475</v>
      </c>
      <c r="NT914" s="3">
        <v>686.80833881000001</v>
      </c>
      <c r="NU914" s="3">
        <v>2653.2051613600001</v>
      </c>
      <c r="NV914" s="4">
        <v>1132.8184042600001</v>
      </c>
      <c r="NW914" s="3">
        <v>2452.9413385799999</v>
      </c>
      <c r="NX914" s="3">
        <v>2314.1446789400002</v>
      </c>
      <c r="NY914" s="3">
        <v>2931.26885773</v>
      </c>
      <c r="NZ914" s="3">
        <v>1633.2213354</v>
      </c>
      <c r="OA914" s="4">
        <v>3082.7601064700002</v>
      </c>
      <c r="OB914" s="3">
        <v>499.57153807999998</v>
      </c>
      <c r="OC914" s="3">
        <v>852.51901863000001</v>
      </c>
      <c r="OD914" s="3">
        <v>424.96550629000001</v>
      </c>
      <c r="OE914" s="3">
        <v>2677.0875173099998</v>
      </c>
      <c r="OF914" s="4">
        <v>390.73423299000001</v>
      </c>
      <c r="OG914" s="3">
        <v>1774.5370290200001</v>
      </c>
      <c r="OH914" s="3">
        <v>469.65257258000003</v>
      </c>
      <c r="OI914" s="3">
        <v>2417.5742009199998</v>
      </c>
      <c r="OJ914" s="3">
        <v>2317.2720341499999</v>
      </c>
      <c r="OK914" s="4">
        <v>431.06673832000001</v>
      </c>
      <c r="OL914" s="3">
        <v>883.08855851999999</v>
      </c>
      <c r="OM914" s="3">
        <v>1465.1500709500001</v>
      </c>
      <c r="ON914" s="3">
        <v>2639.5853523300002</v>
      </c>
      <c r="OO914" s="3">
        <v>2013.7184976399999</v>
      </c>
      <c r="OP914" s="4">
        <v>2398.4148783400001</v>
      </c>
      <c r="OQ914" s="3">
        <v>2447.8995424</v>
      </c>
      <c r="OS914" s="3">
        <v>1754.0051001100001</v>
      </c>
      <c r="OT914" s="3">
        <v>1230.5070888099999</v>
      </c>
      <c r="OU914" s="4">
        <v>2305.0167536399999</v>
      </c>
      <c r="OV914" s="3">
        <v>2029.953653</v>
      </c>
      <c r="OW914" s="3">
        <v>514.94609599</v>
      </c>
      <c r="OX914" s="3">
        <v>494.62232603000001</v>
      </c>
      <c r="OY914" s="3">
        <v>1841.9761792300001</v>
      </c>
      <c r="OZ914" s="4">
        <v>984.37808222000001</v>
      </c>
      <c r="PA914" s="3">
        <v>1559.3603262399999</v>
      </c>
      <c r="PB914" s="3">
        <v>1980.9549002799999</v>
      </c>
      <c r="PC914" s="3">
        <v>362.43269359999999</v>
      </c>
      <c r="PD914" s="3">
        <v>501.01249510999997</v>
      </c>
      <c r="PE914" s="4">
        <v>1992.81685358</v>
      </c>
      <c r="PF914" s="3">
        <v>2613.5045893199999</v>
      </c>
      <c r="PG914" s="3">
        <v>2020.5305769500001</v>
      </c>
      <c r="PH914" s="3">
        <v>491.6030892</v>
      </c>
      <c r="PI914" s="3">
        <v>1002.51090156</v>
      </c>
      <c r="PJ914" s="4">
        <v>2636.1783806200001</v>
      </c>
      <c r="PK914" s="3">
        <v>1507.86925845</v>
      </c>
      <c r="PL914" s="3">
        <v>1627.0598304800001</v>
      </c>
      <c r="PM914" s="3">
        <v>2596.4628957</v>
      </c>
      <c r="PN914" s="3">
        <v>2658.2177531500001</v>
      </c>
      <c r="PO914" s="4">
        <v>2096.1295580000001</v>
      </c>
      <c r="PP914" s="3">
        <v>2587.24114353</v>
      </c>
      <c r="PQ914" s="3">
        <v>2668.4517170499998</v>
      </c>
      <c r="PR914" s="3">
        <v>2093.5887760700002</v>
      </c>
      <c r="PS914" s="3">
        <v>1870.08882214</v>
      </c>
      <c r="PT914" s="4">
        <v>2641.89001366</v>
      </c>
      <c r="PU914" s="3">
        <v>1923.44834952</v>
      </c>
      <c r="PV914" s="3">
        <v>2163.2642369099999</v>
      </c>
      <c r="PW914" s="3">
        <v>1963.9125852899999</v>
      </c>
      <c r="PX914" s="3">
        <v>1474.15123677</v>
      </c>
      <c r="PY914" s="4">
        <v>1409.0614865299999</v>
      </c>
      <c r="PZ914" s="3">
        <v>2332.5092692899998</v>
      </c>
      <c r="QA914" s="3">
        <v>2116.4558134399999</v>
      </c>
      <c r="QB914" s="3">
        <v>2325.14044246</v>
      </c>
      <c r="QC914" s="3">
        <v>1552.34692305</v>
      </c>
      <c r="QD914" s="4">
        <v>1551.96788735</v>
      </c>
      <c r="QE914" s="3">
        <v>985.30019530000004</v>
      </c>
      <c r="QF914" s="3">
        <v>2427.3266030700001</v>
      </c>
      <c r="QG914" s="3">
        <v>2427.3054764899998</v>
      </c>
      <c r="QH914" s="3">
        <v>1613.6835984899999</v>
      </c>
      <c r="QI914" s="4">
        <v>1299.23309629</v>
      </c>
      <c r="QJ914" s="3">
        <v>2043.7312900100001</v>
      </c>
      <c r="QK914" s="3">
        <v>1508.06933959</v>
      </c>
      <c r="QL914" s="3">
        <v>2146.6369970800001</v>
      </c>
      <c r="QM914" s="3">
        <v>2068.6376637200001</v>
      </c>
      <c r="QN914" s="4">
        <v>1072.298209</v>
      </c>
      <c r="QO914" s="3">
        <v>2656.1896014700001</v>
      </c>
      <c r="QP914" s="3">
        <v>2141.9089927499999</v>
      </c>
      <c r="QQ914" s="3">
        <v>1231.1688478599999</v>
      </c>
      <c r="QR914" s="3">
        <v>1509.7047854299999</v>
      </c>
      <c r="QS914" s="4">
        <v>2200.1487601099998</v>
      </c>
      <c r="QT914" s="3">
        <v>2019.3313328500001</v>
      </c>
      <c r="QU914" s="3">
        <v>2034.6922206199999</v>
      </c>
      <c r="QV914" s="3">
        <v>2270.16100349</v>
      </c>
      <c r="QW914" s="3">
        <v>472.31452166000003</v>
      </c>
      <c r="QX914" s="4">
        <v>402.96528007000001</v>
      </c>
      <c r="QY914" s="3">
        <v>476.68461687000001</v>
      </c>
      <c r="QZ914" s="3">
        <v>1555.9166937</v>
      </c>
      <c r="RA914" s="3">
        <v>1494.9764523199999</v>
      </c>
      <c r="RB914" s="3">
        <v>1978.1313950000001</v>
      </c>
      <c r="RC914" s="4">
        <v>503.63343377000001</v>
      </c>
      <c r="RD914" s="3">
        <v>1368.1374369600001</v>
      </c>
      <c r="RE914" s="3">
        <v>450.59701878999999</v>
      </c>
      <c r="RF914" s="3">
        <v>493.18571859000002</v>
      </c>
      <c r="RG914" s="3">
        <v>308.86935685999998</v>
      </c>
      <c r="RH914" s="4">
        <v>2198.5630238700001</v>
      </c>
      <c r="RI914" s="3">
        <v>1740.1280439</v>
      </c>
      <c r="RJ914" s="3">
        <v>898.46933013</v>
      </c>
      <c r="RK914" s="3">
        <v>491.71493579999998</v>
      </c>
      <c r="RL914" s="3">
        <v>1529.9142233099999</v>
      </c>
      <c r="RM914" s="4">
        <v>2624.99682747</v>
      </c>
      <c r="RN914" s="3">
        <v>2293.2902589999999</v>
      </c>
      <c r="RO914" s="3">
        <v>565.94379600000002</v>
      </c>
      <c r="RP914" s="3">
        <v>2488.5222275199999</v>
      </c>
      <c r="RQ914" s="3">
        <v>2245.91017513</v>
      </c>
      <c r="RR914" s="4">
        <v>1027.7347953399999</v>
      </c>
      <c r="RS914" s="3">
        <v>2198.9314962799999</v>
      </c>
      <c r="RT914" s="3">
        <v>273.52023893</v>
      </c>
      <c r="RU914" s="3">
        <v>403.86502382999998</v>
      </c>
      <c r="RV914" s="3">
        <v>2386.6771990399998</v>
      </c>
      <c r="RW914" s="4">
        <v>1483.55256487</v>
      </c>
      <c r="RX914" s="3">
        <v>3075.5546999500002</v>
      </c>
      <c r="RY914" s="3">
        <v>1986.09549429</v>
      </c>
      <c r="RZ914" s="3">
        <v>1079.2482324499999</v>
      </c>
      <c r="SA914" s="3">
        <v>795.89543463999996</v>
      </c>
      <c r="SB914" s="4">
        <v>1255.3954427900001</v>
      </c>
      <c r="SC914" s="3">
        <v>1552.51842117</v>
      </c>
      <c r="SD914" s="3">
        <v>2379.50783198</v>
      </c>
      <c r="SE914" s="3">
        <v>745.92423786999996</v>
      </c>
      <c r="SF914" s="3">
        <v>2338.6769879100002</v>
      </c>
      <c r="SG914" s="4">
        <v>1539.8604929000001</v>
      </c>
      <c r="SH914" s="3">
        <v>2586.4544891099999</v>
      </c>
      <c r="SI914" s="3">
        <v>2686.0029340699998</v>
      </c>
      <c r="SJ914" s="3">
        <v>1001.65278959</v>
      </c>
      <c r="SK914" s="3">
        <v>1909.6893536099999</v>
      </c>
      <c r="SL914" s="4">
        <v>1910.1845854999999</v>
      </c>
      <c r="SM914" s="3">
        <v>1334.4069878800001</v>
      </c>
      <c r="SN914" s="3">
        <v>905.56786101</v>
      </c>
      <c r="SO914" s="3">
        <v>1347.5210017300001</v>
      </c>
      <c r="SP914" s="3">
        <v>890.27470257000004</v>
      </c>
      <c r="SQ914" s="4">
        <v>835.36547841000004</v>
      </c>
      <c r="SR914" s="3">
        <v>2255.20773444</v>
      </c>
      <c r="SS914" s="3">
        <v>843.92360741999994</v>
      </c>
      <c r="ST914" s="3">
        <v>852.33819996</v>
      </c>
      <c r="SU914" s="3">
        <v>513.90530123999997</v>
      </c>
      <c r="SV914" s="4">
        <v>927.79861549999998</v>
      </c>
      <c r="SW914" s="3">
        <v>1144.86925404</v>
      </c>
      <c r="SX914" s="3">
        <v>2274.8840368599999</v>
      </c>
      <c r="SY914" s="3">
        <v>489.10642453999998</v>
      </c>
      <c r="SZ914" s="3">
        <v>1868.5049500099999</v>
      </c>
      <c r="TA914" s="4">
        <v>944.96396174999995</v>
      </c>
      <c r="TB914" s="3">
        <v>3064.6577342599999</v>
      </c>
      <c r="TC914" s="3">
        <v>655.80321855</v>
      </c>
      <c r="TD914" s="3">
        <v>2305.58965678</v>
      </c>
      <c r="TE914" s="3">
        <v>3074.4126218900001</v>
      </c>
      <c r="TF914" s="4">
        <v>490.92206768</v>
      </c>
      <c r="TG914" s="3">
        <v>1934.68582597</v>
      </c>
      <c r="TH914" s="3">
        <v>738.14903505999996</v>
      </c>
      <c r="TI914" s="3">
        <v>2130.4372598099999</v>
      </c>
      <c r="TJ914" s="3">
        <v>1835.3119859799999</v>
      </c>
      <c r="TK914" s="4">
        <v>3065.7836566999999</v>
      </c>
      <c r="TL914" s="3">
        <v>3100.0863875499999</v>
      </c>
      <c r="TM914" s="3">
        <v>2655.5359202300001</v>
      </c>
      <c r="TN914" s="3">
        <v>1150.5212355599999</v>
      </c>
      <c r="TO914" s="3">
        <v>986.94744717000003</v>
      </c>
      <c r="TP914" s="4">
        <v>2243.2003805600002</v>
      </c>
      <c r="TQ914" s="3">
        <v>820.60172721000004</v>
      </c>
      <c r="TR914" s="3">
        <v>2259.3162328799999</v>
      </c>
      <c r="TS914" s="3">
        <v>2379.5544347300001</v>
      </c>
      <c r="TT914" s="3">
        <v>107.52497165</v>
      </c>
      <c r="TU914" s="4">
        <v>1904.7065875799999</v>
      </c>
      <c r="TV914" s="3">
        <v>1537.0767553000001</v>
      </c>
      <c r="TW914" s="3">
        <v>125.63169345</v>
      </c>
      <c r="TX914" s="3">
        <v>2662.2467162299999</v>
      </c>
      <c r="TY914" s="3">
        <v>1164.64373292</v>
      </c>
      <c r="TZ914" s="4">
        <v>1025.9744541299999</v>
      </c>
      <c r="UA914" s="3">
        <v>2403.8816916000001</v>
      </c>
      <c r="UB914" s="3">
        <v>2016.22821107</v>
      </c>
      <c r="UC914" s="3">
        <v>1187.36164149</v>
      </c>
      <c r="UD914" s="3">
        <v>3064.3203303499999</v>
      </c>
      <c r="UE914" s="4">
        <v>2250.9209028099999</v>
      </c>
      <c r="UF914" s="3">
        <v>1540.2662475100001</v>
      </c>
      <c r="UG914" s="3">
        <v>432.36043066000002</v>
      </c>
      <c r="UH914" s="3">
        <v>2322.7624594700001</v>
      </c>
      <c r="UI914" s="3">
        <v>771.72662711999999</v>
      </c>
      <c r="UJ914" s="4">
        <v>2912.9564624599998</v>
      </c>
      <c r="UK914" s="3">
        <v>1029.1074016699999</v>
      </c>
      <c r="UL914" s="3">
        <v>108.11278767</v>
      </c>
      <c r="UM914" s="3">
        <v>1032.6485892999999</v>
      </c>
      <c r="UN914" s="3">
        <v>1618.8739020999999</v>
      </c>
      <c r="UO914" s="4">
        <v>1619.4803592200001</v>
      </c>
      <c r="UP914" s="3">
        <v>3075.0818373799998</v>
      </c>
      <c r="UQ914" s="3">
        <v>2412.0564353200002</v>
      </c>
      <c r="UR914" s="3">
        <v>2415.76477148</v>
      </c>
      <c r="US914" s="3">
        <v>2400.6027221099998</v>
      </c>
      <c r="UT914" s="4">
        <v>2044.35017453</v>
      </c>
      <c r="UU914" s="3">
        <v>2919.50943048</v>
      </c>
      <c r="UV914" s="3">
        <v>669.69332353000004</v>
      </c>
      <c r="UW914" s="3">
        <v>1170.24414073</v>
      </c>
      <c r="UX914" s="3">
        <v>2885.9684992500001</v>
      </c>
      <c r="UY914" s="4">
        <v>768.94288951999999</v>
      </c>
      <c r="UZ914" s="3">
        <v>842.21235444000001</v>
      </c>
      <c r="VA914" s="3">
        <v>2152.9830488900002</v>
      </c>
      <c r="VB914" s="3">
        <v>2281.9527419800002</v>
      </c>
      <c r="VC914" s="3">
        <v>1760.3132483500001</v>
      </c>
      <c r="VD914" s="4">
        <v>2271.7771868599998</v>
      </c>
      <c r="VE914" s="3">
        <v>1918.2940853699999</v>
      </c>
      <c r="VF914" s="3">
        <v>2398.8970614599998</v>
      </c>
      <c r="VG914" s="3">
        <v>2062.1058222800002</v>
      </c>
      <c r="VH914" s="3">
        <v>1172.0914737400001</v>
      </c>
      <c r="VI914" s="4">
        <v>498.15108626</v>
      </c>
      <c r="VJ914" s="3">
        <v>1296.16601397</v>
      </c>
      <c r="VK914" s="3">
        <v>1249.6707609800001</v>
      </c>
      <c r="VL914" s="3">
        <v>1729.2391560200001</v>
      </c>
      <c r="VM914" s="3">
        <v>803.59545168</v>
      </c>
      <c r="VN914" s="4">
        <v>1388.73460972</v>
      </c>
      <c r="VO914" s="3">
        <v>480.49361497000001</v>
      </c>
      <c r="VP914" s="3">
        <v>480.96337068999998</v>
      </c>
      <c r="VQ914" s="3">
        <v>1751.9309670499999</v>
      </c>
      <c r="VR914" s="3">
        <v>1165.7441791900001</v>
      </c>
      <c r="VS914" s="4">
        <v>425.10842138999999</v>
      </c>
      <c r="VT914" s="3">
        <v>2653.7165488700002</v>
      </c>
      <c r="VU914" s="3">
        <v>2188.57512249</v>
      </c>
      <c r="VV914" s="3">
        <v>2020.70331781</v>
      </c>
      <c r="VW914" s="3">
        <v>2661.6452300699998</v>
      </c>
      <c r="VX914" s="4">
        <v>847.89540446000001</v>
      </c>
      <c r="VY914" s="3">
        <v>2036.93225947</v>
      </c>
      <c r="VZ914" s="3">
        <v>1789.1678070400001</v>
      </c>
      <c r="WA914" s="3">
        <v>766.81966823000005</v>
      </c>
      <c r="WB914" s="3">
        <v>440.10829318999998</v>
      </c>
      <c r="WC914" s="4">
        <v>1040.6810392899999</v>
      </c>
      <c r="WD914" s="3">
        <v>893.82458938000002</v>
      </c>
      <c r="WE914" s="3">
        <v>1993.61220718</v>
      </c>
      <c r="WF914" s="3">
        <v>3073.1835520300001</v>
      </c>
      <c r="WG914" s="3">
        <v>1756.4278217399999</v>
      </c>
      <c r="WH914" s="4">
        <v>412.89104444999998</v>
      </c>
      <c r="WI914" s="3">
        <v>3044.40542185</v>
      </c>
      <c r="WJ914" s="3">
        <v>883.63598548999994</v>
      </c>
      <c r="WK914" s="3">
        <v>2922.96424768</v>
      </c>
      <c r="WL914" s="3">
        <v>2610.4493130300002</v>
      </c>
      <c r="WM914" s="4">
        <v>2894.79195325</v>
      </c>
      <c r="WN914" s="3">
        <v>1624.9005697299999</v>
      </c>
      <c r="WO914" s="3">
        <v>2663.4167559399998</v>
      </c>
      <c r="WP914" s="3">
        <v>2640.8945789200002</v>
      </c>
      <c r="WQ914" s="3">
        <v>2635.6141766599999</v>
      </c>
      <c r="WR914" s="4">
        <v>2180.8434155800001</v>
      </c>
      <c r="WS914" s="3">
        <v>510.07579793000002</v>
      </c>
      <c r="WT914" s="3">
        <v>2457.3300748900001</v>
      </c>
      <c r="WU914" s="3">
        <v>3056.1604995100001</v>
      </c>
      <c r="WV914" s="3">
        <v>2535.09577313</v>
      </c>
      <c r="WW914" s="4">
        <v>2001.57506373</v>
      </c>
      <c r="WX914" s="3">
        <v>2489.5176622600002</v>
      </c>
      <c r="WY914" s="3">
        <v>1934.0669414500001</v>
      </c>
      <c r="WZ914" s="3">
        <v>1159.78461952</v>
      </c>
      <c r="XA914" s="3">
        <v>2641.7458558200001</v>
      </c>
      <c r="XB914" s="4">
        <v>2179.27569907</v>
      </c>
      <c r="XC914" s="3">
        <v>2880.06672699</v>
      </c>
      <c r="XD914" s="3">
        <v>2267.56740511</v>
      </c>
      <c r="XE914" s="3">
        <v>404.84492432000002</v>
      </c>
      <c r="XF914" s="3">
        <v>1348.36171534</v>
      </c>
      <c r="XG914" s="4">
        <v>2405.0448962400001</v>
      </c>
      <c r="XH914" s="3">
        <v>1969.2507749599999</v>
      </c>
      <c r="XI914" s="3">
        <v>2282.4442456500001</v>
      </c>
      <c r="XJ914" s="3">
        <v>979.07158242000003</v>
      </c>
      <c r="XK914" s="3">
        <v>2855.0074962600002</v>
      </c>
      <c r="XL914" s="4">
        <v>486.53271000000001</v>
      </c>
      <c r="XM914" s="3">
        <v>2861.2994888799999</v>
      </c>
      <c r="XN914" s="3">
        <v>897.92563138000003</v>
      </c>
      <c r="XO914" s="3">
        <v>2262.7399815799999</v>
      </c>
      <c r="XP914" s="3">
        <v>1715.0166180900001</v>
      </c>
      <c r="XQ914" s="4">
        <v>1979.8637745599999</v>
      </c>
      <c r="XR914" s="3">
        <v>1993.2226081900001</v>
      </c>
      <c r="XS914" s="3">
        <v>865.54852615999994</v>
      </c>
      <c r="XT914" s="3">
        <v>2114.8818832299999</v>
      </c>
      <c r="XU914" s="3">
        <v>453.45904901</v>
      </c>
      <c r="XV914" s="4">
        <v>645.51270997999995</v>
      </c>
      <c r="XW914" s="3">
        <v>809.23749127999997</v>
      </c>
      <c r="XX914" s="3">
        <v>1165.7460433000001</v>
      </c>
      <c r="XY914" s="3">
        <v>1496.17010409</v>
      </c>
      <c r="XZ914" s="3">
        <v>1552.6240540700001</v>
      </c>
      <c r="YA914" s="4">
        <v>1386.4535604499999</v>
      </c>
      <c r="YB914" s="3">
        <v>455.33931462999999</v>
      </c>
      <c r="YC914" s="3">
        <v>486.25992857</v>
      </c>
      <c r="YD914" s="3">
        <v>735.45912433000001</v>
      </c>
      <c r="YE914" s="3">
        <v>1964.59236407</v>
      </c>
      <c r="YF914" s="4">
        <v>2189.3052322399999</v>
      </c>
      <c r="YG914" s="3">
        <v>2213.7362579000001</v>
      </c>
      <c r="YH914" s="3">
        <v>1539.4839426799999</v>
      </c>
      <c r="YI914" s="3">
        <v>1794.05923168</v>
      </c>
      <c r="YJ914" s="3">
        <v>561.52336981999997</v>
      </c>
      <c r="YK914" s="4">
        <v>2676.48665252</v>
      </c>
      <c r="YL914" s="3">
        <v>2017.1733148400001</v>
      </c>
      <c r="YM914" s="3">
        <v>2253.1398150800001</v>
      </c>
      <c r="YN914" s="3">
        <v>2337.6622907000001</v>
      </c>
      <c r="YO914" s="3">
        <v>2156.6683943600001</v>
      </c>
      <c r="YP914" s="4">
        <v>371.61964905000002</v>
      </c>
      <c r="YQ914" s="3">
        <v>2186.6184283600001</v>
      </c>
      <c r="YR914" s="3">
        <v>383.57729332999997</v>
      </c>
      <c r="YS914" s="3">
        <v>557.02775786999996</v>
      </c>
      <c r="YT914" s="3">
        <v>853.02357107</v>
      </c>
      <c r="YU914" s="4">
        <v>404.84865253999999</v>
      </c>
      <c r="YV914" s="3">
        <v>489.16421194999998</v>
      </c>
      <c r="YW914" s="3">
        <v>2654.1297599200002</v>
      </c>
      <c r="YX914" s="3">
        <v>883.77206551999996</v>
      </c>
      <c r="YY914" s="3">
        <v>2302.5778763899998</v>
      </c>
      <c r="YZ914" s="4">
        <v>2645.05713655</v>
      </c>
      <c r="ZA914" s="3">
        <v>1243.4856440000001</v>
      </c>
      <c r="ZB914" s="3">
        <v>488.02337662999997</v>
      </c>
      <c r="ZC914" s="3">
        <v>1302.62018416</v>
      </c>
      <c r="ZD914" s="3">
        <v>2665.4181887099999</v>
      </c>
      <c r="ZE914" s="4">
        <v>2659.9066368099998</v>
      </c>
      <c r="ZF914" s="3">
        <v>3025.05409594</v>
      </c>
      <c r="ZG914" s="3">
        <v>3079.5842843999999</v>
      </c>
      <c r="ZI914" s="3">
        <v>1265.33674142</v>
      </c>
      <c r="ZJ914" s="4">
        <v>2395.5466344199999</v>
      </c>
      <c r="ZK914" s="3">
        <v>1787.5199338</v>
      </c>
      <c r="ZL914" s="3">
        <v>129.96637057000001</v>
      </c>
      <c r="ZM914" s="3">
        <v>1967.2269728700001</v>
      </c>
      <c r="ZN914" s="3">
        <v>434.01576033999999</v>
      </c>
      <c r="ZO914" s="4">
        <v>2616.45547545</v>
      </c>
      <c r="ZP914" s="3">
        <v>908.86050063999994</v>
      </c>
      <c r="ZQ914" s="3">
        <v>926.81622952999999</v>
      </c>
      <c r="ZR914" s="3">
        <v>1161.76989667</v>
      </c>
      <c r="ZS914" s="3">
        <v>2569.8371911999998</v>
      </c>
      <c r="ZT914" s="4">
        <v>116.071916</v>
      </c>
      <c r="ZU914" s="3">
        <v>480.79373667999999</v>
      </c>
      <c r="ZV914" s="3">
        <v>2184.06832588</v>
      </c>
      <c r="ZW914" s="3">
        <v>2197.6092209200001</v>
      </c>
      <c r="ZX914" s="3">
        <v>2614.1793971400002</v>
      </c>
      <c r="ZY914" s="4">
        <v>852.97883243000001</v>
      </c>
      <c r="ZZ914" s="3">
        <v>2310.39471099</v>
      </c>
      <c r="AAA914" s="3">
        <v>472.88556068999998</v>
      </c>
      <c r="AAB914" s="3">
        <v>2608.16702102</v>
      </c>
      <c r="AAC914" s="3">
        <v>1024.5030499699999</v>
      </c>
      <c r="AAD914" s="4">
        <v>2387.7726743500002</v>
      </c>
      <c r="AAE914" s="3">
        <v>841.3846896</v>
      </c>
      <c r="AAF914" s="3">
        <v>2266.6831956000001</v>
      </c>
      <c r="AAG914" s="3">
        <v>935.55331309999997</v>
      </c>
      <c r="AAH914" s="3">
        <v>2208.5372551099999</v>
      </c>
      <c r="AAI914" s="4">
        <v>458.98986337999997</v>
      </c>
      <c r="AAJ914" s="3">
        <v>2380.3491669599998</v>
      </c>
      <c r="AAK914" s="3">
        <v>2303.6081078500001</v>
      </c>
      <c r="AAL914" s="3">
        <v>1326.3217214399999</v>
      </c>
      <c r="AAM914" s="3">
        <v>2296.0193160399999</v>
      </c>
      <c r="AAN914" s="4">
        <v>2193.7076386899998</v>
      </c>
      <c r="AAO914" s="3">
        <v>2304.2114581199999</v>
      </c>
      <c r="AAP914" s="3">
        <v>2207.3299332000001</v>
      </c>
      <c r="AAQ914" s="3">
        <v>655.82248101999994</v>
      </c>
      <c r="AAR914" s="3">
        <v>1447.1085929999999</v>
      </c>
      <c r="AAS914" s="4">
        <v>3161.9624121500001</v>
      </c>
      <c r="AAT914" s="3">
        <v>2487.8113802399998</v>
      </c>
      <c r="AAU914" s="3">
        <v>2485.1276832100002</v>
      </c>
      <c r="AAV914" s="3">
        <v>406.17217063999999</v>
      </c>
      <c r="AAW914" s="3">
        <v>3013.62523753</v>
      </c>
      <c r="AAX914" s="4">
        <v>730.34587060000001</v>
      </c>
      <c r="AAY914" s="3">
        <v>782.45768701999998</v>
      </c>
      <c r="AAZ914" s="3">
        <v>2677.1776159599999</v>
      </c>
      <c r="ABA914" s="3">
        <v>2665.1143387799998</v>
      </c>
      <c r="ABB914" s="3">
        <v>3055.47885662</v>
      </c>
      <c r="ABC914" s="4">
        <v>2054.4660781299999</v>
      </c>
      <c r="ABD914" s="3">
        <v>2529.1157082499999</v>
      </c>
      <c r="ABE914" s="3">
        <v>877.84046750000005</v>
      </c>
      <c r="ABF914" s="3">
        <v>453.05267302999999</v>
      </c>
      <c r="ABG914" s="3">
        <v>494.63288932</v>
      </c>
      <c r="ABH914" s="4">
        <v>1282.0373029100001</v>
      </c>
      <c r="ABI914" s="3">
        <v>2508.9180763999998</v>
      </c>
      <c r="ABJ914" s="3">
        <v>1040.0708539499999</v>
      </c>
      <c r="ABK914" s="3">
        <v>2259.9245541099999</v>
      </c>
      <c r="ABL914" s="3">
        <v>425.19665593000002</v>
      </c>
      <c r="ABM914" s="4">
        <v>1507.02233114</v>
      </c>
      <c r="ABN914" s="3">
        <v>507.57789052999999</v>
      </c>
      <c r="ABO914" s="3">
        <v>857.95103516999995</v>
      </c>
      <c r="ABP914" s="3">
        <v>840.06241423999995</v>
      </c>
      <c r="ABQ914" s="3">
        <v>1509.44753825</v>
      </c>
      <c r="ABR914" s="4">
        <v>2400.3846212399999</v>
      </c>
      <c r="ABS914" s="3">
        <v>3067.85095469</v>
      </c>
      <c r="ABT914" s="3">
        <v>438.94943813999998</v>
      </c>
      <c r="ABU914" s="3">
        <v>1019.61038259</v>
      </c>
      <c r="ABV914" s="3">
        <v>1306.81691714</v>
      </c>
      <c r="ABW914" s="4">
        <v>2386.4491562500002</v>
      </c>
      <c r="ABX914" s="3">
        <v>877.35207068</v>
      </c>
      <c r="ABY914" s="3">
        <v>2668.6859735399998</v>
      </c>
      <c r="ABZ914" s="3">
        <v>464.09690340999998</v>
      </c>
      <c r="ACA914" s="3">
        <v>436.37820907999998</v>
      </c>
      <c r="ACB914" s="4">
        <v>2212.8595048299999</v>
      </c>
      <c r="ACC914" s="3">
        <v>2265.21614103</v>
      </c>
      <c r="ACD914" s="3">
        <v>2608.6753016799998</v>
      </c>
      <c r="ACE914" s="3">
        <v>2336.05356377</v>
      </c>
      <c r="ACF914" s="3">
        <v>2278.5799456200002</v>
      </c>
      <c r="ACG914" s="4">
        <v>2133.0289940799998</v>
      </c>
      <c r="ACH914" s="3">
        <v>2065.9402965499999</v>
      </c>
      <c r="ACI914" s="3">
        <v>897.11163667999995</v>
      </c>
      <c r="ACJ914" s="3">
        <v>2414.9420776000002</v>
      </c>
      <c r="ACK914" s="3">
        <v>2562.6609890700001</v>
      </c>
      <c r="ACL914" s="4">
        <v>1406.45918897</v>
      </c>
      <c r="ACM914" s="3">
        <v>479.27572977</v>
      </c>
      <c r="ACN914" s="3">
        <v>893.86187157999996</v>
      </c>
      <c r="ACO914" s="3">
        <v>2269.9627864600002</v>
      </c>
      <c r="ACP914" s="3">
        <v>1917.6615307100001</v>
      </c>
      <c r="ACQ914" s="4">
        <v>456.86291387</v>
      </c>
      <c r="ACR914" s="3">
        <v>928.39202384999999</v>
      </c>
      <c r="ACS914" s="3">
        <v>468.17744019999998</v>
      </c>
      <c r="ACT914" s="3">
        <v>1047.83673621</v>
      </c>
      <c r="ACU914" s="3">
        <v>2266.88514085</v>
      </c>
      <c r="ACV914" s="4">
        <v>879.15155819999995</v>
      </c>
      <c r="ACW914" s="3">
        <v>2260.7404129199999</v>
      </c>
      <c r="ACX914" s="3">
        <v>1704.2886650400001</v>
      </c>
      <c r="ACY914" s="3">
        <v>2270.04605004</v>
      </c>
      <c r="ACZ914" s="3">
        <v>2208.59877074</v>
      </c>
      <c r="ADA914" s="4">
        <v>521.09144529000002</v>
      </c>
      <c r="ADB914" s="3">
        <v>1535.7930048799999</v>
      </c>
      <c r="ADC914" s="3">
        <v>2284.77314041</v>
      </c>
      <c r="ADD914" s="3">
        <v>1710.51292833</v>
      </c>
      <c r="ADE914" s="3">
        <v>1492.2324824</v>
      </c>
      <c r="ADF914" s="4">
        <v>1088.8595836100001</v>
      </c>
      <c r="ADG914" s="3">
        <v>799.55654668</v>
      </c>
      <c r="ADH914" s="3">
        <v>773.82126539000001</v>
      </c>
      <c r="ADI914" s="3">
        <v>1502.4192221799999</v>
      </c>
      <c r="ADJ914" s="3">
        <v>750.29433308</v>
      </c>
      <c r="ADK914" s="4">
        <v>873.17025058000002</v>
      </c>
      <c r="ADL914" s="3">
        <v>434.79930790999998</v>
      </c>
      <c r="ADM914" s="3">
        <v>474.40294623</v>
      </c>
      <c r="ADN914" s="3">
        <v>411.65948910999998</v>
      </c>
      <c r="ADO914" s="3">
        <v>877.88769161999994</v>
      </c>
      <c r="ADP914" s="4">
        <v>421.67535213999997</v>
      </c>
      <c r="ADQ914" s="3">
        <v>835.34186635000003</v>
      </c>
      <c r="ADR914" s="3">
        <v>856.29570549000005</v>
      </c>
      <c r="ADS914" s="3">
        <v>700.93580712999994</v>
      </c>
      <c r="ADT914" s="3">
        <v>446.68735874999999</v>
      </c>
      <c r="ADU914" s="4">
        <v>902.72447189000002</v>
      </c>
      <c r="ADV914" s="3">
        <v>869.78129860000001</v>
      </c>
      <c r="ADW914" s="3">
        <v>887.67861871000002</v>
      </c>
      <c r="ADX914" s="3">
        <v>848.61867914000004</v>
      </c>
      <c r="ADY914" s="3">
        <v>90.99093732</v>
      </c>
      <c r="ADZ914" s="4">
        <v>762.50301084</v>
      </c>
      <c r="AEA914" s="3">
        <v>1907.65933782</v>
      </c>
      <c r="AEB914" s="3">
        <v>2192.3400033200001</v>
      </c>
      <c r="AEC914" s="3">
        <v>492.25552770000002</v>
      </c>
      <c r="AED914" s="3">
        <v>595.69250611999996</v>
      </c>
      <c r="AEE914" s="4">
        <v>839.43358779999994</v>
      </c>
      <c r="AEF914" s="3">
        <v>528.05016792000004</v>
      </c>
      <c r="AEG914" s="3">
        <v>838.44809497999995</v>
      </c>
      <c r="AEH914" s="3">
        <v>509.13069416000002</v>
      </c>
      <c r="AEI914" s="3">
        <v>670.74778842000001</v>
      </c>
      <c r="AEJ914" s="4">
        <v>502.19806906999997</v>
      </c>
      <c r="AEK914" s="3">
        <v>924.02689959999998</v>
      </c>
      <c r="AEL914" s="3">
        <v>409.23428200000001</v>
      </c>
      <c r="AEM914" s="3">
        <v>2236.64554843</v>
      </c>
      <c r="AEN914" s="3">
        <v>2108.6309010300001</v>
      </c>
      <c r="AEO914" s="4">
        <v>2014.5026665800001</v>
      </c>
      <c r="AEP914" s="3">
        <v>2784.4770303</v>
      </c>
      <c r="AEQ914" s="3">
        <v>116.55534186</v>
      </c>
      <c r="AER914" s="3">
        <v>2718.5447023400002</v>
      </c>
      <c r="AES914" s="3">
        <v>1509.6619109000001</v>
      </c>
      <c r="AET914" s="4">
        <v>1546.04374577</v>
      </c>
      <c r="AEU914" s="3">
        <v>2214.0338941300001</v>
      </c>
      <c r="AEV914" s="3">
        <v>2685.0969766100002</v>
      </c>
      <c r="AEW914" s="3">
        <v>2283.6658590699999</v>
      </c>
      <c r="AEX914" s="3">
        <v>1520.8142596600001</v>
      </c>
      <c r="AEY914" s="4">
        <v>1292.10722513</v>
      </c>
      <c r="AEZ914" s="3">
        <v>2414.8942321099998</v>
      </c>
      <c r="AFA914" s="3">
        <v>535.48858818999997</v>
      </c>
      <c r="AFB914" s="3">
        <v>1433.9175292699999</v>
      </c>
      <c r="AFC914" s="3">
        <v>1531.5962718999999</v>
      </c>
      <c r="AFD914" s="4">
        <v>2000.19935055</v>
      </c>
      <c r="AFE914" s="3">
        <v>1901.32757752</v>
      </c>
      <c r="AFF914" s="3">
        <v>1777.12503507</v>
      </c>
      <c r="AFG914" s="3">
        <v>3063.32738109</v>
      </c>
      <c r="AFH914" s="3">
        <v>2057.6642695199998</v>
      </c>
      <c r="AFI914" s="4">
        <v>493.22548626999998</v>
      </c>
      <c r="AFJ914" s="3">
        <v>1525.5174091900001</v>
      </c>
      <c r="AFK914" s="3">
        <v>760.36798351999994</v>
      </c>
      <c r="AFL914" s="3">
        <v>3077.1783397600002</v>
      </c>
      <c r="AFM914" s="3">
        <v>873.03541328999995</v>
      </c>
      <c r="AFN914" s="4">
        <v>2475.5107397199999</v>
      </c>
      <c r="AFO914" s="3">
        <v>2561.4033361900001</v>
      </c>
      <c r="AFP914" s="3">
        <v>476.89029033999998</v>
      </c>
      <c r="AFQ914" s="3">
        <v>1551.9535958399999</v>
      </c>
      <c r="AFR914" s="3">
        <v>2260.6509356400002</v>
      </c>
      <c r="AFS914" s="4">
        <v>836.35221396999998</v>
      </c>
      <c r="AFT914" s="3">
        <v>1493.2111401499999</v>
      </c>
      <c r="AFU914" s="3">
        <v>1483.70666463</v>
      </c>
      <c r="AFV914" s="3">
        <v>1208.3769962599999</v>
      </c>
      <c r="AFW914" s="3">
        <v>2145.7397387999999</v>
      </c>
      <c r="AFX914" s="4">
        <v>410.59259681999998</v>
      </c>
      <c r="AFY914" s="3">
        <v>1397.9041668100001</v>
      </c>
      <c r="AFZ914" s="3">
        <v>1665.34243618</v>
      </c>
      <c r="AGA914" s="3">
        <v>2880.9260816999999</v>
      </c>
      <c r="AGB914" s="3">
        <v>1934.38384015</v>
      </c>
      <c r="AGC914" s="4">
        <v>1349.00110507</v>
      </c>
      <c r="AGD914" s="3">
        <v>2093.79755639</v>
      </c>
      <c r="AGE914" s="3">
        <v>1693.95155372</v>
      </c>
      <c r="AGF914" s="3">
        <v>2202.0917841</v>
      </c>
      <c r="AGG914" s="3">
        <v>2849.70161783</v>
      </c>
      <c r="AGH914" s="4">
        <v>2625.0838192699998</v>
      </c>
      <c r="AGI914" s="3">
        <v>2275.5358539899999</v>
      </c>
      <c r="AGJ914" s="3">
        <v>1231.7144107199999</v>
      </c>
      <c r="AGK914" s="3">
        <v>832.36488267999994</v>
      </c>
      <c r="AGL914" s="3">
        <v>1915.25434333</v>
      </c>
      <c r="AGM914" s="4">
        <v>2879.1825174800001</v>
      </c>
      <c r="AGN914" s="3">
        <v>2474.2207755999998</v>
      </c>
      <c r="AGO914" s="3">
        <v>1251.02224073</v>
      </c>
      <c r="AGP914" s="3">
        <v>2162.2141216099999</v>
      </c>
      <c r="AGQ914" s="3">
        <v>2659.1951681599999</v>
      </c>
      <c r="AGR914" s="4">
        <v>844.99733477999996</v>
      </c>
      <c r="AGS914" s="3">
        <v>2388.3785100999999</v>
      </c>
      <c r="AGT914" s="3">
        <v>405.22768824000002</v>
      </c>
      <c r="AGU914" s="3">
        <v>136.78528495</v>
      </c>
      <c r="AGV914" s="3">
        <v>2685.63011207</v>
      </c>
      <c r="AGW914" s="4">
        <v>1522.8287412</v>
      </c>
      <c r="AGX914" s="3">
        <v>1937.50436029</v>
      </c>
      <c r="AGY914" s="3">
        <v>2386.2602597700002</v>
      </c>
      <c r="AGZ914" s="3">
        <v>2423.2050558599999</v>
      </c>
      <c r="AHA914" s="3">
        <v>2189.2691927800001</v>
      </c>
      <c r="AHB914" s="4">
        <v>3032.1861807999999</v>
      </c>
      <c r="AHC914" s="3">
        <v>2242.8865887100001</v>
      </c>
      <c r="AHD914" s="3">
        <v>768.81675140999994</v>
      </c>
      <c r="AHE914" s="3">
        <v>433.41800239999998</v>
      </c>
      <c r="AHF914" s="3">
        <v>110.38389502</v>
      </c>
      <c r="AHG914" s="4">
        <v>110.27204842</v>
      </c>
      <c r="AHH914" s="3">
        <v>1034.3275310399999</v>
      </c>
      <c r="AHI914" s="3">
        <v>1844.12114847</v>
      </c>
      <c r="AHJ914" s="3">
        <v>1271.074472</v>
      </c>
      <c r="AHK914" s="3">
        <v>2654.7063912799999</v>
      </c>
      <c r="AHL914" s="4">
        <v>2432.0844331600001</v>
      </c>
      <c r="AHM914" s="3">
        <v>2140.3002658199998</v>
      </c>
      <c r="AHN914" s="3">
        <v>1204.1641076599999</v>
      </c>
      <c r="AHO914" s="3">
        <v>904.89926689000004</v>
      </c>
      <c r="AHP914" s="3">
        <v>531.41115824999997</v>
      </c>
      <c r="AHQ914" s="4">
        <v>1455.8984930199999</v>
      </c>
      <c r="AHR914" s="3">
        <v>1965.42686398</v>
      </c>
      <c r="AHS914" s="3">
        <v>2229.4569188999999</v>
      </c>
      <c r="AHT914" s="3">
        <v>2194.3662908900001</v>
      </c>
      <c r="AHU914" s="3">
        <v>2627.71345711</v>
      </c>
      <c r="AHV914" s="4">
        <v>1460.50595157</v>
      </c>
      <c r="AHW914" s="3">
        <v>504.34117420000001</v>
      </c>
      <c r="AHX914" s="3">
        <v>2179.5248684399999</v>
      </c>
      <c r="AHY914" s="3">
        <v>2457.2405976099999</v>
      </c>
      <c r="AHZ914" s="3">
        <v>821.29144790999999</v>
      </c>
      <c r="AIA914" s="4">
        <v>2591.6895313599998</v>
      </c>
      <c r="AIB914" s="3">
        <v>2274.9119985100001</v>
      </c>
      <c r="AIC914" s="3">
        <v>2802.7732699500002</v>
      </c>
      <c r="AIE914" s="3">
        <v>669.02472940999996</v>
      </c>
      <c r="AIF914" s="4">
        <v>1317.23667067</v>
      </c>
      <c r="AIG914" s="3">
        <v>790.74365596999996</v>
      </c>
      <c r="AIH914" s="3">
        <v>1689.9250761200001</v>
      </c>
      <c r="AII914" s="3">
        <v>488.19114653000003</v>
      </c>
      <c r="AIJ914" s="3">
        <v>896.83264154999995</v>
      </c>
      <c r="AIK914" s="4">
        <v>1110.7324289799999</v>
      </c>
      <c r="AIL914" s="3">
        <v>2641.63960155</v>
      </c>
      <c r="AIM914" s="3">
        <v>856.87917191999998</v>
      </c>
      <c r="AIN914" s="3">
        <v>2640.15949821</v>
      </c>
      <c r="AIO914" s="3">
        <v>455.76308897000001</v>
      </c>
      <c r="AIP914" s="4">
        <v>2754.57857001</v>
      </c>
      <c r="AIQ914" s="3">
        <v>896.49710174999996</v>
      </c>
      <c r="AIR914" s="3">
        <v>1978.7962609000001</v>
      </c>
      <c r="AIS914" s="3">
        <v>531.84487450999995</v>
      </c>
      <c r="AIT914" s="3">
        <v>879.34169741999995</v>
      </c>
      <c r="AIU914" s="4">
        <v>1451.8533743200001</v>
      </c>
      <c r="AIV914" s="3">
        <v>567.98251097000002</v>
      </c>
      <c r="AIW914" s="3">
        <v>987.85216189000005</v>
      </c>
      <c r="AIX914" s="3">
        <v>475.09515241000003</v>
      </c>
      <c r="AIY914" s="3">
        <v>2558.81843699</v>
      </c>
      <c r="AIZ914" s="4">
        <v>2506.6973000200001</v>
      </c>
      <c r="AJA914" s="3">
        <v>683.97116339000002</v>
      </c>
      <c r="AJB914" s="3">
        <v>453.19869498000003</v>
      </c>
      <c r="AJC914" s="3">
        <v>1015.4801361999999</v>
      </c>
      <c r="AJD914" s="3">
        <v>2659.2647615999999</v>
      </c>
      <c r="AJE914" s="4">
        <v>2434.4332117600002</v>
      </c>
      <c r="AJF914" s="3">
        <v>859.12231761999999</v>
      </c>
      <c r="AJG914" s="3">
        <v>3056.6843144200002</v>
      </c>
      <c r="AJH914" s="3">
        <v>1924.9775410899999</v>
      </c>
      <c r="AJI914" s="3">
        <v>2270.0553705900002</v>
      </c>
      <c r="AJJ914" s="4">
        <v>3019.9731534500002</v>
      </c>
      <c r="AJK914" s="3">
        <v>2649.7279748400001</v>
      </c>
      <c r="AJL914" s="3">
        <v>2410.8540843699998</v>
      </c>
      <c r="AJM914" s="3">
        <v>2904.8923226000002</v>
      </c>
      <c r="AJN914" s="3">
        <v>2298.6831292299998</v>
      </c>
      <c r="AJO914" s="4">
        <v>2070.6962625299998</v>
      </c>
      <c r="AJP914" s="3">
        <v>821.07521114999997</v>
      </c>
      <c r="AJQ914" s="3">
        <v>2026.47335963</v>
      </c>
      <c r="AJR914" s="3">
        <v>2140.0914855000001</v>
      </c>
      <c r="AJS914" s="3">
        <v>2151.5930441999999</v>
      </c>
      <c r="AJT914" s="4">
        <v>2659.2343144699998</v>
      </c>
      <c r="AJU914" s="3">
        <v>2354.9972709600002</v>
      </c>
      <c r="AJV914" s="3">
        <v>2794.4885437399998</v>
      </c>
      <c r="AJW914" s="3">
        <v>2145.81119635</v>
      </c>
      <c r="AJX914" s="3">
        <v>2269.3960970200001</v>
      </c>
      <c r="AJY914" s="4">
        <v>2263.6825998700001</v>
      </c>
      <c r="AJZ914" s="3">
        <v>471.18052140999998</v>
      </c>
      <c r="AKA914" s="3">
        <v>1513.4174711799999</v>
      </c>
      <c r="AKB914" s="3">
        <v>1686.11421391</v>
      </c>
      <c r="AKC914" s="3">
        <v>2931.40680187</v>
      </c>
      <c r="AKD914" s="4">
        <v>2893.1751485099999</v>
      </c>
      <c r="AKE914" s="3">
        <v>764.27018711999995</v>
      </c>
      <c r="AKF914" s="3">
        <v>1980.3776475499999</v>
      </c>
      <c r="AKG914" s="3">
        <v>2302.0142937999999</v>
      </c>
      <c r="AKH914" s="3">
        <v>2641.8135851500001</v>
      </c>
      <c r="AKI914" s="4">
        <v>2656.2939916300002</v>
      </c>
      <c r="AKJ914" s="3">
        <v>2346.6771266599999</v>
      </c>
      <c r="AKK914" s="3">
        <v>880.08547730999999</v>
      </c>
      <c r="AKL914" s="3">
        <v>774.10895970000001</v>
      </c>
      <c r="AKM914" s="3">
        <v>2250.35732022</v>
      </c>
      <c r="AKN914" s="4">
        <v>904.69980711999995</v>
      </c>
      <c r="AKO914" s="3">
        <v>497.30167347000003</v>
      </c>
      <c r="AKP914" s="3">
        <v>2400.8295221600001</v>
      </c>
      <c r="AKQ914" s="3">
        <v>3057.9046850999998</v>
      </c>
      <c r="AKR914" s="3">
        <v>2008.50706745</v>
      </c>
      <c r="AKS914" s="4">
        <v>2416.7223026500001</v>
      </c>
      <c r="AKT914" s="3">
        <v>2834.8129712599998</v>
      </c>
      <c r="AKU914" s="3">
        <v>475.81034928000003</v>
      </c>
      <c r="AKV914" s="3">
        <v>1327.6638806399999</v>
      </c>
      <c r="AKW914" s="3">
        <v>1027.1575426100001</v>
      </c>
      <c r="AKX914" s="4">
        <v>2611.8138415499998</v>
      </c>
      <c r="AKY914" s="3">
        <v>2524.8475177199998</v>
      </c>
      <c r="AKZ914" s="3">
        <v>2545.7914149399999</v>
      </c>
      <c r="ALA914" s="3">
        <v>2272.3190215</v>
      </c>
      <c r="ALB914" s="3">
        <v>2292.5091969099999</v>
      </c>
      <c r="ALC914" s="4">
        <v>897.78706586999999</v>
      </c>
      <c r="ALD914" s="3">
        <v>3024.21959603</v>
      </c>
      <c r="ALE914" s="3">
        <v>1037.01122807</v>
      </c>
      <c r="ALF914" s="3">
        <v>2143.67803314</v>
      </c>
      <c r="ALG914" s="3">
        <v>1374.59906359</v>
      </c>
      <c r="ALH914" s="4">
        <v>2656.87621532</v>
      </c>
      <c r="ALI914" s="3">
        <v>475.50463524000003</v>
      </c>
      <c r="ALJ914" s="3">
        <v>2343.3298064700002</v>
      </c>
      <c r="ALK914" s="3">
        <v>920.29930096999999</v>
      </c>
      <c r="ALL914" s="3">
        <v>420.02934300999999</v>
      </c>
      <c r="ALM914" s="4">
        <v>241.73094972999999</v>
      </c>
    </row>
    <row r="915" spans="1:1001" x14ac:dyDescent="0.45">
      <c r="A915" s="1" t="s">
        <v>914</v>
      </c>
      <c r="B915" s="3">
        <v>1490.52557901</v>
      </c>
      <c r="C915" s="3">
        <v>566.71118794999995</v>
      </c>
      <c r="D915" s="3">
        <v>2981.3139975300001</v>
      </c>
      <c r="E915" s="3">
        <v>2868.5191869099999</v>
      </c>
      <c r="F915" s="4">
        <v>228.23106511</v>
      </c>
      <c r="G915" s="3">
        <v>3465.3164888900001</v>
      </c>
      <c r="H915" s="3">
        <v>2572.6277638699999</v>
      </c>
      <c r="I915" s="3">
        <v>736.42784015999996</v>
      </c>
      <c r="J915" s="3">
        <v>866.93542400000001</v>
      </c>
      <c r="K915" s="4">
        <v>3078.5285767700002</v>
      </c>
      <c r="L915" s="3">
        <v>2074.84887824</v>
      </c>
      <c r="M915" s="3">
        <v>551.86168768999994</v>
      </c>
      <c r="N915" s="3">
        <v>180.03015146999999</v>
      </c>
      <c r="O915" s="3">
        <v>1911.3179643799999</v>
      </c>
      <c r="P915" s="4">
        <v>239.02115516000001</v>
      </c>
      <c r="Q915" s="3">
        <v>3077.8152440099998</v>
      </c>
      <c r="R915" s="3">
        <v>1694.6344393500001</v>
      </c>
      <c r="S915" s="3">
        <v>3211.5800493900001</v>
      </c>
      <c r="T915" s="3">
        <v>801.42252079000002</v>
      </c>
      <c r="U915" s="4">
        <v>2589.0505729699998</v>
      </c>
      <c r="V915" s="3">
        <v>1151.67884787</v>
      </c>
      <c r="W915" s="3">
        <v>1795.79409672</v>
      </c>
      <c r="X915" s="3">
        <v>3191.7807157100001</v>
      </c>
      <c r="Y915" s="3">
        <v>213.77551342999999</v>
      </c>
      <c r="Z915" s="4">
        <v>3806.96684147</v>
      </c>
      <c r="AA915" s="3">
        <v>2684.3544394599999</v>
      </c>
      <c r="AB915" s="3">
        <v>1776.6453374299999</v>
      </c>
      <c r="AC915" s="3">
        <v>2906.7197717700001</v>
      </c>
      <c r="AD915" s="3">
        <v>227.37978820999999</v>
      </c>
      <c r="AE915" s="4">
        <v>213.00563600000001</v>
      </c>
      <c r="AF915" s="3">
        <v>3050.2146099800002</v>
      </c>
      <c r="AG915" s="3">
        <v>2856.09737924</v>
      </c>
      <c r="AH915" s="3">
        <v>205.80644318</v>
      </c>
      <c r="AI915" s="3">
        <v>2270.5580589199999</v>
      </c>
      <c r="AJ915" s="4">
        <v>2527.5597977699999</v>
      </c>
      <c r="AK915" s="3">
        <v>182.85862771000001</v>
      </c>
      <c r="AL915" s="3">
        <v>222.86304967999999</v>
      </c>
      <c r="AM915" s="3">
        <v>1653.85827584</v>
      </c>
      <c r="AN915" s="3">
        <v>3073.6837548799999</v>
      </c>
      <c r="AO915" s="4">
        <v>2685.8277077299999</v>
      </c>
      <c r="AP915" s="3">
        <v>1093.2110377199999</v>
      </c>
      <c r="AQ915" s="3">
        <v>2758.2415461599999</v>
      </c>
      <c r="AR915" s="3">
        <v>3087.17369758</v>
      </c>
      <c r="AS915" s="3">
        <v>3324.5208819600002</v>
      </c>
      <c r="AT915" s="4">
        <v>1902.5746671100001</v>
      </c>
      <c r="AU915" s="3">
        <v>2634.89835842</v>
      </c>
      <c r="AV915" s="3">
        <v>2566.0393777600002</v>
      </c>
      <c r="AW915" s="3">
        <v>954.62750799000003</v>
      </c>
      <c r="AX915" s="3">
        <v>2472.8413341999999</v>
      </c>
      <c r="AY915" s="4">
        <v>1108.7800844400001</v>
      </c>
      <c r="AZ915" s="3">
        <v>2660.7330589100002</v>
      </c>
      <c r="BA915" s="3">
        <v>1578.2611589000001</v>
      </c>
      <c r="BB915" s="3">
        <v>538.47116418999997</v>
      </c>
      <c r="BC915" s="3">
        <v>190.88175715</v>
      </c>
      <c r="BD915" s="4">
        <v>64.451603250000005</v>
      </c>
      <c r="BE915" s="3">
        <v>213.04726779000001</v>
      </c>
      <c r="BF915" s="3">
        <v>3119.3351874099999</v>
      </c>
      <c r="BG915" s="3">
        <v>3765.1554755400002</v>
      </c>
      <c r="BH915" s="3">
        <v>2220.1730297300001</v>
      </c>
      <c r="BI915" s="4">
        <v>2212.70291959</v>
      </c>
      <c r="BJ915" s="3">
        <v>2858.2498049199999</v>
      </c>
      <c r="BK915" s="3">
        <v>3302.63436645</v>
      </c>
      <c r="BL915" s="3">
        <v>3328.88724895</v>
      </c>
      <c r="BM915" s="3">
        <v>1926.85967082</v>
      </c>
      <c r="BN915" s="4">
        <v>1976.7842648400001</v>
      </c>
      <c r="BO915" s="3">
        <v>2741.64351072</v>
      </c>
      <c r="BP915" s="3">
        <v>798.22867899000005</v>
      </c>
      <c r="BQ915" s="3">
        <v>1651.5542358800001</v>
      </c>
      <c r="BR915" s="3">
        <v>3147.9542468700001</v>
      </c>
      <c r="BS915" s="4">
        <v>977.04964443999995</v>
      </c>
      <c r="BT915" s="3">
        <v>1636.0939289099999</v>
      </c>
      <c r="BU915" s="3">
        <v>200.85288154</v>
      </c>
      <c r="BV915" s="3">
        <v>1063.45114294</v>
      </c>
      <c r="BW915" s="3">
        <v>659.47924347000003</v>
      </c>
      <c r="BX915" s="4">
        <v>3356.2791026599998</v>
      </c>
      <c r="BY915" s="3">
        <v>235.72230182999999</v>
      </c>
      <c r="BZ915" s="3">
        <v>2659.1560218499999</v>
      </c>
      <c r="CA915" s="3">
        <v>3079.0443138700002</v>
      </c>
      <c r="CB915" s="3">
        <v>3217.54271591</v>
      </c>
      <c r="CC915" s="4">
        <v>1409.18948875</v>
      </c>
      <c r="CD915" s="3">
        <v>2367.9205242200001</v>
      </c>
      <c r="CE915" s="3">
        <v>3328.7797519400001</v>
      </c>
      <c r="CF915" s="3">
        <v>2414.30579472</v>
      </c>
      <c r="CG915" s="3">
        <v>1823.5258398200001</v>
      </c>
      <c r="CH915" s="4">
        <v>2242.9953284600001</v>
      </c>
      <c r="CI915" s="3">
        <v>3334.5081619699999</v>
      </c>
      <c r="CJ915" s="3">
        <v>2259.8269990200001</v>
      </c>
      <c r="CK915" s="3">
        <v>2639.2578903399999</v>
      </c>
      <c r="CL915" s="3">
        <v>2599.6026783100001</v>
      </c>
      <c r="CM915" s="4">
        <v>1715.42610092</v>
      </c>
      <c r="CN915" s="3">
        <v>3043.4180649199998</v>
      </c>
      <c r="CO915" s="3">
        <v>765.13389141999994</v>
      </c>
      <c r="CP915" s="3">
        <v>2668.4883778799999</v>
      </c>
      <c r="CQ915" s="3">
        <v>3018.1245776999999</v>
      </c>
      <c r="CR915" s="4">
        <v>3315.60235835</v>
      </c>
      <c r="CS915" s="3">
        <v>1959.73822163</v>
      </c>
      <c r="CT915" s="3">
        <v>3729.0837043000001</v>
      </c>
      <c r="CU915" s="3">
        <v>1102.67139597</v>
      </c>
      <c r="CV915" s="3">
        <v>3097.4983815000001</v>
      </c>
      <c r="CW915" s="4">
        <v>2467.0787488199999</v>
      </c>
      <c r="CX915" s="3">
        <v>3026.76224207</v>
      </c>
      <c r="CY915" s="3">
        <v>2892.6165368799998</v>
      </c>
      <c r="CZ915" s="3">
        <v>2877.1922693699998</v>
      </c>
      <c r="DA915" s="3">
        <v>3368.0590351199999</v>
      </c>
      <c r="DB915" s="4">
        <v>203.98707182000001</v>
      </c>
      <c r="DC915" s="3">
        <v>3334.7933708</v>
      </c>
      <c r="DD915" s="3">
        <v>3542.63790758</v>
      </c>
      <c r="DE915" s="3">
        <v>3583.4215275299998</v>
      </c>
      <c r="DF915" s="3">
        <v>3714.8885066500002</v>
      </c>
      <c r="DG915" s="4">
        <v>1988.59153758</v>
      </c>
      <c r="DH915" s="3">
        <v>2574.8659386099998</v>
      </c>
      <c r="DI915" s="3">
        <v>3724.7608332099999</v>
      </c>
      <c r="DJ915" s="3">
        <v>3314.2452862700002</v>
      </c>
      <c r="DK915" s="3">
        <v>2236.5231385400002</v>
      </c>
      <c r="DL915" s="4">
        <v>1101.7325059</v>
      </c>
      <c r="DM915" s="3">
        <v>1825.0270697399999</v>
      </c>
      <c r="DN915" s="3">
        <v>3349.5254321299999</v>
      </c>
      <c r="DO915" s="3">
        <v>1841.2174864599999</v>
      </c>
      <c r="DP915" s="3">
        <v>526.85775889000001</v>
      </c>
      <c r="DQ915" s="4">
        <v>205.93320266000001</v>
      </c>
      <c r="DR915" s="3">
        <v>3182.4676221499999</v>
      </c>
      <c r="DS915" s="3">
        <v>164.81155742999999</v>
      </c>
      <c r="DT915" s="3">
        <v>967.04123785000002</v>
      </c>
      <c r="DU915" s="3">
        <v>2991.5846222599998</v>
      </c>
      <c r="DV915" s="4">
        <v>2265.8754146000001</v>
      </c>
      <c r="DW915" s="3">
        <v>3337.82503503</v>
      </c>
      <c r="DX915" s="3">
        <v>743.53631296000003</v>
      </c>
      <c r="DY915" s="3">
        <v>189.01888989</v>
      </c>
      <c r="DZ915" s="3">
        <v>3730.1996848200001</v>
      </c>
      <c r="EA915" s="4">
        <v>3241.9637996500001</v>
      </c>
      <c r="EB915" s="3">
        <v>3348.2802066499999</v>
      </c>
      <c r="EC915" s="3">
        <v>2917.74598242</v>
      </c>
      <c r="ED915" s="3">
        <v>2959.0266983699998</v>
      </c>
      <c r="EE915" s="3">
        <v>2998.5290533799998</v>
      </c>
      <c r="EF915" s="4">
        <v>277.42617074999998</v>
      </c>
      <c r="EG915" s="3">
        <v>2665.59217231</v>
      </c>
      <c r="EH915" s="3">
        <v>227.06599636000001</v>
      </c>
      <c r="EI915" s="3">
        <v>3068.5972200599999</v>
      </c>
      <c r="EJ915" s="3">
        <v>1680.3559781199999</v>
      </c>
      <c r="EK915" s="4">
        <v>195.25495921000001</v>
      </c>
      <c r="EL915" s="3">
        <v>302.64695768000001</v>
      </c>
      <c r="EM915" s="3">
        <v>3040.43486755</v>
      </c>
      <c r="EN915" s="3">
        <v>601.83536993999996</v>
      </c>
      <c r="EO915" s="3">
        <v>661.51609432999999</v>
      </c>
      <c r="EP915" s="4">
        <v>1155.14609247</v>
      </c>
      <c r="EQ915" s="3">
        <v>1122.00035256</v>
      </c>
      <c r="ER915" s="3">
        <v>216.64437871999999</v>
      </c>
      <c r="ES915" s="3">
        <v>669.31863741999996</v>
      </c>
      <c r="ET915" s="3">
        <v>295.40116210999997</v>
      </c>
      <c r="EU915" s="4">
        <v>1673.55384073</v>
      </c>
      <c r="EV915" s="3">
        <v>1602.4262381999999</v>
      </c>
      <c r="EW915" s="3">
        <v>1897.7851471500001</v>
      </c>
      <c r="EX915" s="3">
        <v>1107.2428150600001</v>
      </c>
      <c r="EY915" s="3">
        <v>3054.9028466300001</v>
      </c>
      <c r="EZ915" s="4">
        <v>136.45223063</v>
      </c>
      <c r="FA915" s="3">
        <v>203.61424982</v>
      </c>
      <c r="FB915" s="3">
        <v>2521.4361964200002</v>
      </c>
      <c r="FC915" s="3">
        <v>575.90870669000003</v>
      </c>
      <c r="FD915" s="3">
        <v>3020.1726132200001</v>
      </c>
      <c r="FE915" s="4">
        <v>2853.2726312200002</v>
      </c>
      <c r="FF915" s="3">
        <v>2745.2076890399999</v>
      </c>
      <c r="FG915" s="3">
        <v>2809.5468243199998</v>
      </c>
      <c r="FH915" s="3">
        <v>2986.8957642400001</v>
      </c>
      <c r="FI915" s="3">
        <v>2561.6083882900002</v>
      </c>
      <c r="FJ915" s="4">
        <v>3190.0744336900002</v>
      </c>
      <c r="FK915" s="3">
        <v>3248.56337042</v>
      </c>
      <c r="FL915" s="3">
        <v>3158.8145517299999</v>
      </c>
      <c r="FM915" s="3">
        <v>2367.0506062200002</v>
      </c>
      <c r="FN915" s="3">
        <v>1191.5844720099999</v>
      </c>
      <c r="FO915" s="4">
        <v>2652.5576938200002</v>
      </c>
      <c r="FP915" s="3">
        <v>307.64898618000001</v>
      </c>
      <c r="FQ915" s="3">
        <v>3547.3056390199999</v>
      </c>
      <c r="FR915" s="3">
        <v>217.71872744999999</v>
      </c>
      <c r="FS915" s="3">
        <v>214.25893929</v>
      </c>
      <c r="FT915" s="4">
        <v>327.13079979000003</v>
      </c>
      <c r="FU915" s="3">
        <v>2656.7270865199998</v>
      </c>
      <c r="FV915" s="3">
        <v>2658.6141872100002</v>
      </c>
      <c r="FW915" s="3">
        <v>228.12543221000001</v>
      </c>
      <c r="FX915" s="3">
        <v>3553.5236886100001</v>
      </c>
      <c r="FY915" s="4">
        <v>985.62952140000004</v>
      </c>
      <c r="FZ915" s="3">
        <v>2382.7389559799999</v>
      </c>
      <c r="GA915" s="3">
        <v>2861.6611262199999</v>
      </c>
      <c r="GB915" s="3">
        <v>2969.0313767399998</v>
      </c>
      <c r="GC915" s="3">
        <v>3330.4294892900002</v>
      </c>
      <c r="GD915" s="4">
        <v>2945.4466570200002</v>
      </c>
      <c r="GE915" s="3">
        <v>51.030632619999999</v>
      </c>
      <c r="GF915" s="3">
        <v>3046.1359373</v>
      </c>
      <c r="GG915" s="3">
        <v>1145.35019442</v>
      </c>
      <c r="GH915" s="3">
        <v>1846.57990956</v>
      </c>
      <c r="GI915" s="4">
        <v>2235.5053344799999</v>
      </c>
      <c r="GJ915" s="3">
        <v>1161.6940895299999</v>
      </c>
      <c r="GK915" s="3">
        <v>243.10542017</v>
      </c>
      <c r="GL915" s="3">
        <v>2786.9861223600001</v>
      </c>
      <c r="GM915" s="3">
        <v>1822.14639842</v>
      </c>
      <c r="GN915" s="4">
        <v>3110.97651817</v>
      </c>
      <c r="GO915" s="3">
        <v>2848.76459187</v>
      </c>
      <c r="GP915" s="3">
        <v>2505.8360812000001</v>
      </c>
      <c r="GQ915" s="3">
        <v>2607.1535665500001</v>
      </c>
      <c r="GR915" s="3">
        <v>1100.9284531200001</v>
      </c>
      <c r="GS915" s="4">
        <v>194.34403079000001</v>
      </c>
      <c r="GT915" s="3">
        <v>230.85883884</v>
      </c>
      <c r="GU915" s="3">
        <v>2998.0213940899998</v>
      </c>
      <c r="GV915" s="3">
        <v>3355.3551254700001</v>
      </c>
      <c r="GW915" s="3">
        <v>1858.9905325699999</v>
      </c>
      <c r="GX915" s="4">
        <v>2044.1544429800001</v>
      </c>
      <c r="GY915" s="3">
        <v>2239.43239288</v>
      </c>
      <c r="GZ915" s="3">
        <v>3085.6246221699998</v>
      </c>
      <c r="HA915" s="3">
        <v>3049.3857023999999</v>
      </c>
      <c r="HB915" s="3">
        <v>229.13267298</v>
      </c>
      <c r="HC915" s="4">
        <v>3335.5961808400002</v>
      </c>
      <c r="HD915" s="3">
        <v>1687.67323124</v>
      </c>
      <c r="HE915" s="3">
        <v>737.55376260000003</v>
      </c>
      <c r="HF915" s="3">
        <v>226.33526524000001</v>
      </c>
      <c r="HG915" s="3">
        <v>1635.66518361</v>
      </c>
      <c r="HH915" s="4">
        <v>3073.5197131999998</v>
      </c>
      <c r="HI915" s="3">
        <v>192.93227815</v>
      </c>
      <c r="HJ915" s="3">
        <v>3684.8657723599999</v>
      </c>
      <c r="HK915" s="3">
        <v>208.21487329999999</v>
      </c>
      <c r="HL915" s="3">
        <v>2987.71597264</v>
      </c>
      <c r="HM915" s="4">
        <v>207.91910118000001</v>
      </c>
      <c r="HN915" s="3">
        <v>1908.8989709699999</v>
      </c>
      <c r="HO915" s="3">
        <v>3346.55341942</v>
      </c>
      <c r="HP915" s="3">
        <v>3085.7445465800001</v>
      </c>
      <c r="HQ915" s="3">
        <v>1690.28609209</v>
      </c>
      <c r="HR915" s="4">
        <v>248.91585104000001</v>
      </c>
      <c r="HS915" s="3">
        <v>3509.9010291300001</v>
      </c>
      <c r="HT915" s="3">
        <v>1930.6630765899999</v>
      </c>
      <c r="HU915" s="3">
        <v>3059.7464257800002</v>
      </c>
      <c r="HV915" s="3">
        <v>227.95269135000001</v>
      </c>
      <c r="HW915" s="4">
        <v>2733.8937840799999</v>
      </c>
      <c r="HX915" s="3">
        <v>2851.6781958000001</v>
      </c>
      <c r="HY915" s="3">
        <v>1678.8180873700001</v>
      </c>
      <c r="HZ915" s="3">
        <v>2917.1836425699998</v>
      </c>
      <c r="IA915" s="3">
        <v>2917.4489675599998</v>
      </c>
      <c r="IB915" s="4">
        <v>2564.1578694</v>
      </c>
      <c r="IC915" s="3">
        <v>2491.5526490100001</v>
      </c>
      <c r="ID915" s="3">
        <v>563.21101074000001</v>
      </c>
      <c r="IE915" s="3">
        <v>3044.0195510799999</v>
      </c>
      <c r="IF915" s="3">
        <v>32.755519550000002</v>
      </c>
      <c r="IG915" s="4">
        <v>3032.01903227</v>
      </c>
      <c r="IH915" s="3">
        <v>2850.4920004700002</v>
      </c>
      <c r="II915" s="3">
        <v>1676.1679443200001</v>
      </c>
      <c r="IJ915" s="3">
        <v>1096.1830504300001</v>
      </c>
      <c r="IK915" s="3">
        <v>1761.9368881600001</v>
      </c>
      <c r="IL915" s="4">
        <v>2683.3391208799999</v>
      </c>
      <c r="IM915" s="3">
        <v>2921.7171580899999</v>
      </c>
      <c r="IN915" s="3">
        <v>209.69870485999999</v>
      </c>
      <c r="IO915" s="3">
        <v>3085.5730484599999</v>
      </c>
      <c r="IP915" s="3">
        <v>2508.8752018700002</v>
      </c>
      <c r="IQ915" s="4">
        <v>2672.7602966300001</v>
      </c>
      <c r="IR915" s="3">
        <v>199.66606483999999</v>
      </c>
      <c r="IS915" s="3">
        <v>752.57041139</v>
      </c>
      <c r="IT915" s="3">
        <v>208.09867711000001</v>
      </c>
      <c r="IU915" s="3">
        <v>1964.9639433299999</v>
      </c>
      <c r="IV915" s="4">
        <v>2282.7288331099999</v>
      </c>
      <c r="IW915" s="3">
        <v>3126.5958958599999</v>
      </c>
      <c r="IX915" s="3">
        <v>2579.13785736</v>
      </c>
      <c r="IY915" s="3">
        <v>3023.4217569500001</v>
      </c>
      <c r="IZ915" s="3">
        <v>2268.46963435</v>
      </c>
      <c r="JA915" s="4">
        <v>3284.0137716600002</v>
      </c>
      <c r="JB915" s="3">
        <v>2566.3102950799998</v>
      </c>
      <c r="JC915" s="3">
        <v>3349.5049269199999</v>
      </c>
      <c r="JD915" s="3">
        <v>3133.2097581399998</v>
      </c>
      <c r="JE915" s="3">
        <v>3322.4796815099999</v>
      </c>
      <c r="JF915" s="4">
        <v>3604.7544023700002</v>
      </c>
      <c r="JH915" s="3">
        <v>1710.4054313199999</v>
      </c>
      <c r="JI915" s="3">
        <v>2912.7986344800001</v>
      </c>
      <c r="JJ915" s="3">
        <v>187.49218379999999</v>
      </c>
      <c r="JK915" s="4">
        <v>3527.1676586899998</v>
      </c>
      <c r="JL915" s="3">
        <v>3343.06132002</v>
      </c>
      <c r="JM915" s="3">
        <v>2457.4823105400001</v>
      </c>
      <c r="JN915" s="3">
        <v>3684.0356220399999</v>
      </c>
      <c r="JO915" s="3">
        <v>228.53118681999999</v>
      </c>
      <c r="JP915" s="4">
        <v>2340.7809467299999</v>
      </c>
      <c r="JQ915" s="3">
        <v>2253.1478928900001</v>
      </c>
      <c r="JR915" s="3">
        <v>2253.9177703199998</v>
      </c>
      <c r="JS915" s="3">
        <v>1768.62282936</v>
      </c>
      <c r="JT915" s="3">
        <v>3277.2557515399999</v>
      </c>
      <c r="JU915" s="4">
        <v>1848.6130321999999</v>
      </c>
      <c r="JV915" s="3">
        <v>322.15300472000001</v>
      </c>
      <c r="JW915" s="3">
        <v>210.89111389000001</v>
      </c>
      <c r="JX915" s="3">
        <v>983.06388466999999</v>
      </c>
      <c r="JY915" s="3">
        <v>2691.3131620899999</v>
      </c>
      <c r="JZ915" s="4">
        <v>3297.5907061600001</v>
      </c>
      <c r="KA915" s="3">
        <v>201.54943731</v>
      </c>
      <c r="KB915" s="3">
        <v>2740.3491970099999</v>
      </c>
      <c r="KC915" s="3">
        <v>3111.0417620200001</v>
      </c>
      <c r="KD915" s="3">
        <v>3331.5038380199999</v>
      </c>
      <c r="KE915" s="4">
        <v>2671.3354952200002</v>
      </c>
      <c r="KF915" s="3">
        <v>2944.29650115</v>
      </c>
      <c r="KG915" s="3">
        <v>881.99805417000005</v>
      </c>
      <c r="KH915" s="3">
        <v>286.48823083000002</v>
      </c>
      <c r="KI915" s="3">
        <v>1890.34051318</v>
      </c>
      <c r="KJ915" s="4">
        <v>343.42684940999999</v>
      </c>
      <c r="KK915" s="3">
        <v>3070.6607898299999</v>
      </c>
      <c r="KL915" s="3">
        <v>308.55059404999997</v>
      </c>
      <c r="KM915" s="3">
        <v>2979.52631604</v>
      </c>
      <c r="KN915" s="3">
        <v>694.57732792000002</v>
      </c>
      <c r="KO915" s="4">
        <v>1654.59397792</v>
      </c>
      <c r="KP915" s="3">
        <v>2666.3670207</v>
      </c>
      <c r="KQ915" s="3">
        <v>2447.20671485</v>
      </c>
      <c r="KR915" s="3">
        <v>1002.07904941</v>
      </c>
      <c r="KS915" s="3">
        <v>3732.4061696899998</v>
      </c>
      <c r="KT915" s="4">
        <v>254.31555634</v>
      </c>
      <c r="KU915" s="3">
        <v>3536.98219784</v>
      </c>
      <c r="KV915" s="3">
        <v>3698.7142455500002</v>
      </c>
      <c r="KW915" s="3">
        <v>2013.19406136</v>
      </c>
      <c r="KX915" s="3">
        <v>2933.03230579</v>
      </c>
      <c r="KY915" s="4">
        <v>3147.6286489899999</v>
      </c>
      <c r="KZ915" s="3">
        <v>2054.94266892</v>
      </c>
      <c r="LA915" s="3">
        <v>953.45808965000003</v>
      </c>
      <c r="LB915" s="3">
        <v>2663.0812161399999</v>
      </c>
      <c r="LC915" s="3">
        <v>3089.6722263500001</v>
      </c>
      <c r="LD915" s="4">
        <v>544.44874359000005</v>
      </c>
      <c r="LE915" s="3">
        <v>3313.6015469499998</v>
      </c>
      <c r="LF915" s="3">
        <v>3352.0239609</v>
      </c>
      <c r="LG915" s="3">
        <v>2960.0705999699999</v>
      </c>
      <c r="LH915" s="3">
        <v>187.39400734</v>
      </c>
      <c r="LI915" s="4">
        <v>207.21011801</v>
      </c>
      <c r="LJ915" s="3">
        <v>2370.1661554000002</v>
      </c>
      <c r="LK915" s="3">
        <v>1668.19949544</v>
      </c>
      <c r="LL915" s="3">
        <v>224.37608563000001</v>
      </c>
      <c r="LM915" s="3">
        <v>237.41304959999999</v>
      </c>
      <c r="LN915" s="4">
        <v>3320.2570410200001</v>
      </c>
      <c r="LO915" s="3">
        <v>3332.8254920099998</v>
      </c>
      <c r="LP915" s="3">
        <v>1155.2945999000001</v>
      </c>
      <c r="LQ915" s="3">
        <v>3055.0650242000002</v>
      </c>
      <c r="LR915" s="3">
        <v>2997.8380899399999</v>
      </c>
      <c r="LS915" s="4">
        <v>2005.64752271</v>
      </c>
      <c r="LT915" s="3">
        <v>2766.3945419299998</v>
      </c>
      <c r="LU915" s="3">
        <v>1638.31719077</v>
      </c>
      <c r="LV915" s="3">
        <v>221.62963023</v>
      </c>
      <c r="LW915" s="3">
        <v>3090.33212129</v>
      </c>
      <c r="LX915" s="4">
        <v>3712.51984421</v>
      </c>
      <c r="LY915" s="3">
        <v>3710.6861813400001</v>
      </c>
      <c r="LZ915" s="3">
        <v>2442.83972649</v>
      </c>
      <c r="MA915" s="3">
        <v>3074.40081586</v>
      </c>
      <c r="MB915" s="3">
        <v>217.26637009000001</v>
      </c>
      <c r="MC915" s="4">
        <v>47.68704065</v>
      </c>
      <c r="MD915" s="3">
        <v>1683.48146922</v>
      </c>
      <c r="ME915" s="3">
        <v>209.97459314</v>
      </c>
      <c r="MF915" s="3">
        <v>2749.3714894099999</v>
      </c>
      <c r="MG915" s="3">
        <v>3094.3598416300001</v>
      </c>
      <c r="MH915" s="4">
        <v>1947.8837247700001</v>
      </c>
      <c r="MI915" s="3">
        <v>217.36578929000001</v>
      </c>
      <c r="MJ915" s="3">
        <v>192.06795248</v>
      </c>
      <c r="MK915" s="3">
        <v>1694.93269695</v>
      </c>
      <c r="ML915" s="3">
        <v>2662.8519306100002</v>
      </c>
      <c r="MM915" s="4">
        <v>2786.6605244799998</v>
      </c>
      <c r="MN915" s="3">
        <v>1602.2609537799999</v>
      </c>
      <c r="MO915" s="3">
        <v>3091.6096580100002</v>
      </c>
      <c r="MP915" s="3">
        <v>575.82730721999997</v>
      </c>
      <c r="MQ915" s="3">
        <v>169.41963734999999</v>
      </c>
      <c r="MR915" s="4">
        <v>3115.1825717000002</v>
      </c>
      <c r="MS915" s="3">
        <v>552.32647244999998</v>
      </c>
      <c r="MT915" s="3">
        <v>169.38359789</v>
      </c>
      <c r="MU915" s="3">
        <v>193.55986185</v>
      </c>
      <c r="MV915" s="3">
        <v>2671.9717780999999</v>
      </c>
      <c r="MW915" s="4">
        <v>538.13065343000005</v>
      </c>
      <c r="MX915" s="3">
        <v>2089.80028318</v>
      </c>
      <c r="MY915" s="3">
        <v>1496.1831528600001</v>
      </c>
      <c r="MZ915" s="3">
        <v>854.96783779999998</v>
      </c>
      <c r="NA915" s="3">
        <v>1660.0378004900001</v>
      </c>
      <c r="NB915" s="4">
        <v>2816.2495425100001</v>
      </c>
      <c r="NC915" s="3">
        <v>1658.0792422500001</v>
      </c>
      <c r="ND915" s="3">
        <v>3354.5635000900002</v>
      </c>
      <c r="NE915" s="3">
        <v>1337.07390792</v>
      </c>
      <c r="NF915" s="3">
        <v>1153.5796187000001</v>
      </c>
      <c r="NG915" s="4">
        <v>2944.9079292299998</v>
      </c>
      <c r="NH915" s="3">
        <v>3332.4048245200001</v>
      </c>
      <c r="NI915" s="3">
        <v>2972.6769545299999</v>
      </c>
      <c r="NJ915" s="3">
        <v>3246.7993009900001</v>
      </c>
      <c r="NK915" s="3">
        <v>2709.8753480999999</v>
      </c>
      <c r="NL915" s="4">
        <v>2637.8983327800001</v>
      </c>
      <c r="NM915" s="3">
        <v>810.20558573999995</v>
      </c>
      <c r="NN915" s="3">
        <v>2352.6870173000002</v>
      </c>
      <c r="NO915" s="3">
        <v>200.57202229999999</v>
      </c>
      <c r="NP915" s="3">
        <v>3569.01009312</v>
      </c>
      <c r="NQ915" s="4">
        <v>2698.93737199</v>
      </c>
      <c r="NR915" s="3">
        <v>2657.6405004200001</v>
      </c>
      <c r="NS915" s="3">
        <v>3132.5958445800002</v>
      </c>
      <c r="NT915" s="3">
        <v>24.690136949999999</v>
      </c>
      <c r="NU915" s="3">
        <v>3320.98093707</v>
      </c>
      <c r="NV915" s="4">
        <v>1800.59480134</v>
      </c>
      <c r="NW915" s="3">
        <v>3120.7171142900002</v>
      </c>
      <c r="NX915" s="3">
        <v>2981.9210760199999</v>
      </c>
      <c r="NY915" s="3">
        <v>3599.0452548100002</v>
      </c>
      <c r="NZ915" s="3">
        <v>2300.9971111099999</v>
      </c>
      <c r="OA915" s="4">
        <v>3750.53588218</v>
      </c>
      <c r="OB915" s="3">
        <v>181.52081810000001</v>
      </c>
      <c r="OC915" s="3">
        <v>217.62241510000001</v>
      </c>
      <c r="OD915" s="3">
        <v>269.34587527000002</v>
      </c>
      <c r="OE915" s="3">
        <v>3344.8632930200001</v>
      </c>
      <c r="OF915" s="4">
        <v>346.74185835999998</v>
      </c>
      <c r="OG915" s="3">
        <v>2442.3128047300002</v>
      </c>
      <c r="OH915" s="3">
        <v>206.96405548999999</v>
      </c>
      <c r="OI915" s="3">
        <v>3085.3499766300001</v>
      </c>
      <c r="OJ915" s="3">
        <v>2985.04843123</v>
      </c>
      <c r="OK915" s="4">
        <v>252.18860683</v>
      </c>
      <c r="OL915" s="3">
        <v>1104.7424221799999</v>
      </c>
      <c r="OM915" s="3">
        <v>814.01458384</v>
      </c>
      <c r="ON915" s="3">
        <v>3307.3617494099999</v>
      </c>
      <c r="OO915" s="3">
        <v>2681.49489472</v>
      </c>
      <c r="OP915" s="4">
        <v>3066.1906540499999</v>
      </c>
      <c r="OQ915" s="3">
        <v>3115.6753181099998</v>
      </c>
      <c r="OS915" s="3">
        <v>2421.7814971900002</v>
      </c>
      <c r="OT915" s="3">
        <v>1898.28286452</v>
      </c>
      <c r="OU915" s="4">
        <v>2972.7925293500002</v>
      </c>
      <c r="OV915" s="3">
        <v>2697.7300500800002</v>
      </c>
      <c r="OW915" s="3">
        <v>221.63460119000001</v>
      </c>
      <c r="OX915" s="3">
        <v>186.36688272999999</v>
      </c>
      <c r="OY915" s="3">
        <v>2509.7519549399999</v>
      </c>
      <c r="OZ915" s="4">
        <v>979.00882405000004</v>
      </c>
      <c r="PA915" s="3">
        <v>1707.11776265</v>
      </c>
      <c r="PB915" s="3">
        <v>2648.7312973600001</v>
      </c>
      <c r="PC915" s="3">
        <v>308.95572729000003</v>
      </c>
      <c r="PD915" s="3">
        <v>178.36487987000001</v>
      </c>
      <c r="PE915" s="4">
        <v>1884.2883693799999</v>
      </c>
      <c r="PF915" s="3">
        <v>3281.2803650300002</v>
      </c>
      <c r="PG915" s="3">
        <v>2688.3063526599999</v>
      </c>
      <c r="PH915" s="3">
        <v>230.58730015</v>
      </c>
      <c r="PI915" s="3">
        <v>1670.28729864</v>
      </c>
      <c r="PJ915" s="4">
        <v>3303.9541563299999</v>
      </c>
      <c r="PK915" s="3">
        <v>2175.6456555300001</v>
      </c>
      <c r="PL915" s="3">
        <v>2294.8362275600002</v>
      </c>
      <c r="PM915" s="3">
        <v>3264.2392927800001</v>
      </c>
      <c r="PN915" s="3">
        <v>3325.99352886</v>
      </c>
      <c r="PO915" s="4">
        <v>2763.9053337099999</v>
      </c>
      <c r="PP915" s="3">
        <v>3255.0175406100002</v>
      </c>
      <c r="PQ915" s="3">
        <v>3336.22811413</v>
      </c>
      <c r="PR915" s="3">
        <v>2761.3651731499999</v>
      </c>
      <c r="PS915" s="3">
        <v>2537.8645978499999</v>
      </c>
      <c r="PT915" s="4">
        <v>3309.6657893699999</v>
      </c>
      <c r="PU915" s="3">
        <v>2591.22412523</v>
      </c>
      <c r="PV915" s="3">
        <v>2831.0400126200002</v>
      </c>
      <c r="PW915" s="3">
        <v>2631.6889823699998</v>
      </c>
      <c r="PX915" s="3">
        <v>2141.92701248</v>
      </c>
      <c r="PY915" s="4">
        <v>2076.8378836100001</v>
      </c>
      <c r="PZ915" s="3">
        <v>3000.2856663699999</v>
      </c>
      <c r="QA915" s="3">
        <v>2784.2315891500002</v>
      </c>
      <c r="QB915" s="3">
        <v>2992.9168395400002</v>
      </c>
      <c r="QC915" s="3">
        <v>1697.06213194</v>
      </c>
      <c r="QD915" s="4">
        <v>1695.51864886</v>
      </c>
      <c r="QE915" s="3">
        <v>1653.0759710100001</v>
      </c>
      <c r="QF915" s="3">
        <v>3095.10237878</v>
      </c>
      <c r="QG915" s="3">
        <v>3095.0812522000001</v>
      </c>
      <c r="QH915" s="3">
        <v>2281.45999557</v>
      </c>
      <c r="QI915" s="4">
        <v>992.09798309999996</v>
      </c>
      <c r="QJ915" s="3">
        <v>2711.5070657199999</v>
      </c>
      <c r="QK915" s="3">
        <v>959.34867725000004</v>
      </c>
      <c r="QL915" s="3">
        <v>2814.41277279</v>
      </c>
      <c r="QM915" s="3">
        <v>2736.4140607999998</v>
      </c>
      <c r="QN915" s="4">
        <v>1740.07460608</v>
      </c>
      <c r="QO915" s="3">
        <v>3323.9659985500002</v>
      </c>
      <c r="QP915" s="3">
        <v>2809.6853898300001</v>
      </c>
      <c r="QQ915" s="3">
        <v>1898.94462357</v>
      </c>
      <c r="QR915" s="3">
        <v>982.28095846999997</v>
      </c>
      <c r="QS915" s="4">
        <v>2867.9245358200001</v>
      </c>
      <c r="QT915" s="3">
        <v>2687.10772993</v>
      </c>
      <c r="QU915" s="3">
        <v>2702.46799633</v>
      </c>
      <c r="QV915" s="3">
        <v>2397.6027477500002</v>
      </c>
      <c r="QW915" s="3">
        <v>206.86090806999999</v>
      </c>
      <c r="QX915" s="4">
        <v>314.73074007000002</v>
      </c>
      <c r="QY915" s="3">
        <v>202.06828125999999</v>
      </c>
      <c r="QZ915" s="3">
        <v>917.44162033999999</v>
      </c>
      <c r="RA915" s="3">
        <v>2162.75222803</v>
      </c>
      <c r="RB915" s="3">
        <v>2645.9071707100002</v>
      </c>
      <c r="RC915" s="4">
        <v>243.56274848999999</v>
      </c>
      <c r="RD915" s="3">
        <v>2035.9132126699999</v>
      </c>
      <c r="RE915" s="3">
        <v>264.43705226999998</v>
      </c>
      <c r="RF915" s="3">
        <v>241.92108895000001</v>
      </c>
      <c r="RG915" s="3">
        <v>378.38761109000001</v>
      </c>
      <c r="RH915" s="4">
        <v>2866.3387995799999</v>
      </c>
      <c r="RI915" s="3">
        <v>2275.06237005</v>
      </c>
      <c r="RJ915" s="3">
        <v>1091.6041749000001</v>
      </c>
      <c r="RK915" s="3">
        <v>205.32736690999999</v>
      </c>
      <c r="RL915" s="3">
        <v>935.66888791999997</v>
      </c>
      <c r="RM915" s="4">
        <v>3292.7732245500001</v>
      </c>
      <c r="RN915" s="3">
        <v>2961.06665608</v>
      </c>
      <c r="RO915" s="3">
        <v>151.47695723000001</v>
      </c>
      <c r="RP915" s="3">
        <v>3156.2986246</v>
      </c>
      <c r="RQ915" s="3">
        <v>2913.6859508399998</v>
      </c>
      <c r="RR915" s="4">
        <v>1695.51057105</v>
      </c>
      <c r="RS915" s="3">
        <v>2866.7072719900002</v>
      </c>
      <c r="RT915" s="3">
        <v>941.29601463999995</v>
      </c>
      <c r="RU915" s="3">
        <v>349.86797082999999</v>
      </c>
      <c r="RV915" s="3">
        <v>3054.4529747500001</v>
      </c>
      <c r="RW915" s="4">
        <v>1660.90461164</v>
      </c>
      <c r="RX915" s="3">
        <v>3743.3310970299999</v>
      </c>
      <c r="RY915" s="3">
        <v>2653.8712700000001</v>
      </c>
      <c r="RZ915" s="3">
        <v>1747.0246295300001</v>
      </c>
      <c r="SA915" s="3">
        <v>790.52617647</v>
      </c>
      <c r="SB915" s="4">
        <v>1923.1712184999999</v>
      </c>
      <c r="SC915" s="3">
        <v>1711.94767166</v>
      </c>
      <c r="SD915" s="3">
        <v>3047.2842290600001</v>
      </c>
      <c r="SE915" s="3">
        <v>740.55497969999999</v>
      </c>
      <c r="SF915" s="3">
        <v>3006.45276362</v>
      </c>
      <c r="SG915" s="4">
        <v>1692.6994931700001</v>
      </c>
      <c r="SH915" s="3">
        <v>3254.2302648199998</v>
      </c>
      <c r="SI915" s="3">
        <v>3353.7787097800001</v>
      </c>
      <c r="SJ915" s="3">
        <v>1669.4285652999999</v>
      </c>
      <c r="SK915" s="3">
        <v>2577.46512932</v>
      </c>
      <c r="SL915" s="4">
        <v>2577.9609825799998</v>
      </c>
      <c r="SM915" s="3">
        <v>1578.10208818</v>
      </c>
      <c r="SN915" s="3">
        <v>242.31379479</v>
      </c>
      <c r="SO915" s="3">
        <v>2015.2967774399999</v>
      </c>
      <c r="SP915" s="3">
        <v>1099.4067179900001</v>
      </c>
      <c r="SQ915" s="4">
        <v>200.46825351000001</v>
      </c>
      <c r="SR915" s="3">
        <v>2922.9835101499998</v>
      </c>
      <c r="SS915" s="3">
        <v>180.66891982999999</v>
      </c>
      <c r="ST915" s="3">
        <v>846.96894179000003</v>
      </c>
      <c r="SU915" s="3">
        <v>207.29835255</v>
      </c>
      <c r="SV915" s="4">
        <v>1118.59400222</v>
      </c>
      <c r="SW915" s="3">
        <v>1812.64502975</v>
      </c>
      <c r="SX915" s="3">
        <v>2942.6604339400001</v>
      </c>
      <c r="SY915" s="3">
        <v>175.40964414999999</v>
      </c>
      <c r="SZ915" s="3">
        <v>2536.2813470900001</v>
      </c>
      <c r="TA915" s="4">
        <v>1135.7717758700001</v>
      </c>
      <c r="TB915" s="3">
        <v>3732.43413134</v>
      </c>
      <c r="TC915" s="3">
        <v>1323.57961563</v>
      </c>
      <c r="TD915" s="3">
        <v>2973.3654324899999</v>
      </c>
      <c r="TE915" s="3">
        <v>3742.1883975999999</v>
      </c>
      <c r="TF915" s="4">
        <v>190.81402782000001</v>
      </c>
      <c r="TG915" s="3">
        <v>2602.4616016800001</v>
      </c>
      <c r="TH915" s="3">
        <v>68.282970669999997</v>
      </c>
      <c r="TI915" s="3">
        <v>2798.2130355200002</v>
      </c>
      <c r="TJ915" s="3">
        <v>2503.0877616900002</v>
      </c>
      <c r="TK915" s="4">
        <v>3733.5594324100002</v>
      </c>
      <c r="TL915" s="3">
        <v>3767.8627846300001</v>
      </c>
      <c r="TM915" s="3">
        <v>3323.3123173099998</v>
      </c>
      <c r="TN915" s="3">
        <v>1587.84765526</v>
      </c>
      <c r="TO915" s="3">
        <v>1654.72384425</v>
      </c>
      <c r="TP915" s="4">
        <v>2910.97615627</v>
      </c>
      <c r="TQ915" s="3">
        <v>157.34766099000001</v>
      </c>
      <c r="TR915" s="3">
        <v>2233.7773045099998</v>
      </c>
      <c r="TS915" s="3">
        <v>3047.33021044</v>
      </c>
      <c r="TT915" s="3">
        <v>586.83798362000005</v>
      </c>
      <c r="TU915" s="4">
        <v>2572.4823632900002</v>
      </c>
      <c r="TV915" s="3">
        <v>1007.78198327</v>
      </c>
      <c r="TW915" s="3">
        <v>549.66576611000005</v>
      </c>
      <c r="TX915" s="3">
        <v>3330.0224919399998</v>
      </c>
      <c r="TY915" s="3">
        <v>1832.42013</v>
      </c>
      <c r="TZ915" s="4">
        <v>1693.7508512100001</v>
      </c>
      <c r="UA915" s="3">
        <v>3071.6574673099999</v>
      </c>
      <c r="UB915" s="3">
        <v>2684.00460815</v>
      </c>
      <c r="UC915" s="3">
        <v>530.95755814999995</v>
      </c>
      <c r="UD915" s="3">
        <v>3732.0967274300001</v>
      </c>
      <c r="UE915" s="4">
        <v>2918.6966785200002</v>
      </c>
      <c r="UF915" s="3">
        <v>2208.0420232199999</v>
      </c>
      <c r="UG915" s="3">
        <v>260.05266554999997</v>
      </c>
      <c r="UH915" s="3">
        <v>2990.5382351799999</v>
      </c>
      <c r="UI915" s="3">
        <v>101.86056273</v>
      </c>
      <c r="UJ915" s="4">
        <v>3580.7328595399999</v>
      </c>
      <c r="UK915" s="3">
        <v>755.89660500000002</v>
      </c>
      <c r="UL915" s="3">
        <v>570.18651035999994</v>
      </c>
      <c r="UM915" s="3">
        <v>1700.42436501</v>
      </c>
      <c r="UN915" s="3">
        <v>2286.64967781</v>
      </c>
      <c r="UO915" s="4">
        <v>2287.2567562999998</v>
      </c>
      <c r="UP915" s="3">
        <v>3742.8576130900001</v>
      </c>
      <c r="UQ915" s="3">
        <v>3079.8322110300001</v>
      </c>
      <c r="UR915" s="3">
        <v>3083.5405471899999</v>
      </c>
      <c r="US915" s="3">
        <v>3068.37911919</v>
      </c>
      <c r="UT915" s="4">
        <v>2712.1259502399998</v>
      </c>
      <c r="UU915" s="3">
        <v>3587.2858275600001</v>
      </c>
      <c r="UV915" s="3">
        <v>1337.4690992400001</v>
      </c>
      <c r="UW915" s="3">
        <v>1838.02053781</v>
      </c>
      <c r="UX915" s="3">
        <v>3553.7448963299998</v>
      </c>
      <c r="UY915" s="4">
        <v>763.57363135000003</v>
      </c>
      <c r="UZ915" s="3">
        <v>207.31575090999999</v>
      </c>
      <c r="VA915" s="3">
        <v>2820.7588246</v>
      </c>
      <c r="VB915" s="3">
        <v>2256.41381361</v>
      </c>
      <c r="VC915" s="3">
        <v>2249.0611423999999</v>
      </c>
      <c r="VD915" s="4">
        <v>2246.2382584900001</v>
      </c>
      <c r="VE915" s="3">
        <v>1892.7551570000001</v>
      </c>
      <c r="VF915" s="3">
        <v>3066.6728371700001</v>
      </c>
      <c r="VG915" s="3">
        <v>2729.8822193599999</v>
      </c>
      <c r="VH915" s="3">
        <v>1839.86787082</v>
      </c>
      <c r="VI915" s="4">
        <v>241.98198321000001</v>
      </c>
      <c r="VJ915" s="3">
        <v>1290.7967558</v>
      </c>
      <c r="VK915" s="3">
        <v>1917.4465366899999</v>
      </c>
      <c r="VL915" s="3">
        <v>2397.0149317300002</v>
      </c>
      <c r="VM915" s="3">
        <v>140.34138546</v>
      </c>
      <c r="VN915" s="4">
        <v>2056.51038543</v>
      </c>
      <c r="VO915" s="3">
        <v>193.99482085</v>
      </c>
      <c r="VP915" s="3">
        <v>181.55250796999999</v>
      </c>
      <c r="VQ915" s="3">
        <v>2419.70674276</v>
      </c>
      <c r="VR915" s="3">
        <v>1833.5199548999999</v>
      </c>
      <c r="VS915" s="4">
        <v>245.16650446</v>
      </c>
      <c r="VT915" s="3">
        <v>3321.4923245800001</v>
      </c>
      <c r="VU915" s="3">
        <v>2856.3515195700002</v>
      </c>
      <c r="VV915" s="3">
        <v>2688.4790935199999</v>
      </c>
      <c r="VW915" s="3">
        <v>3329.4216271499999</v>
      </c>
      <c r="VX915" s="4">
        <v>212.99817956000001</v>
      </c>
      <c r="VY915" s="3">
        <v>2704.7086565499999</v>
      </c>
      <c r="VZ915" s="3">
        <v>2456.9435827500001</v>
      </c>
      <c r="WA915" s="3">
        <v>761.44978868999999</v>
      </c>
      <c r="WB915" s="3">
        <v>275.23087054000001</v>
      </c>
      <c r="WC915" s="4">
        <v>749.62511758999995</v>
      </c>
      <c r="WD915" s="3">
        <v>258.92798585000003</v>
      </c>
      <c r="WE915" s="3">
        <v>2661.3886042600002</v>
      </c>
      <c r="WF915" s="3">
        <v>3740.9599491099998</v>
      </c>
      <c r="WG915" s="3">
        <v>2424.2042188199998</v>
      </c>
      <c r="WH915" s="4">
        <v>314.52009564000002</v>
      </c>
      <c r="WI915" s="3">
        <v>3712.1818189300002</v>
      </c>
      <c r="WJ915" s="3">
        <v>1551.4117612</v>
      </c>
      <c r="WK915" s="3">
        <v>3590.7406447600001</v>
      </c>
      <c r="WL915" s="3">
        <v>3278.22508874</v>
      </c>
      <c r="WM915" s="4">
        <v>3562.5677289599998</v>
      </c>
      <c r="WN915" s="3">
        <v>2292.6769668100001</v>
      </c>
      <c r="WO915" s="3">
        <v>3331.19315302</v>
      </c>
      <c r="WP915" s="3">
        <v>3308.67035463</v>
      </c>
      <c r="WQ915" s="3">
        <v>3303.3899523700002</v>
      </c>
      <c r="WR915" s="4">
        <v>2848.6191912899999</v>
      </c>
      <c r="WS915" s="3">
        <v>228.26337634999999</v>
      </c>
      <c r="WT915" s="3">
        <v>3125.1058505999999</v>
      </c>
      <c r="WU915" s="3">
        <v>3723.9368965899998</v>
      </c>
      <c r="WV915" s="3">
        <v>3202.8721702100001</v>
      </c>
      <c r="WW915" s="4">
        <v>2669.3508394400001</v>
      </c>
      <c r="WX915" s="3">
        <v>3157.29343797</v>
      </c>
      <c r="WY915" s="3">
        <v>2601.8427171600001</v>
      </c>
      <c r="WZ915" s="3">
        <v>1827.5610165999999</v>
      </c>
      <c r="XA915" s="3">
        <v>3309.5222528999998</v>
      </c>
      <c r="XB915" s="4">
        <v>2847.0514747799998</v>
      </c>
      <c r="XC915" s="3">
        <v>3547.8431240700002</v>
      </c>
      <c r="XD915" s="3">
        <v>2394.6487547699999</v>
      </c>
      <c r="XE915" s="3">
        <v>352.14902009999997</v>
      </c>
      <c r="XF915" s="3">
        <v>2016.1374910500001</v>
      </c>
      <c r="XG915" s="4">
        <v>3072.8206719499999</v>
      </c>
      <c r="XH915" s="3">
        <v>2637.0265506699998</v>
      </c>
      <c r="XI915" s="3">
        <v>2950.2200213599999</v>
      </c>
      <c r="XJ915" s="3">
        <v>1646.8479795000001</v>
      </c>
      <c r="XK915" s="3">
        <v>3522.7838933399998</v>
      </c>
      <c r="XL915" s="4">
        <v>198.80981697999999</v>
      </c>
      <c r="XM915" s="3">
        <v>3529.0758859600001</v>
      </c>
      <c r="XN915" s="3">
        <v>263.02902784999998</v>
      </c>
      <c r="XO915" s="3">
        <v>2930.5163786600001</v>
      </c>
      <c r="XP915" s="3">
        <v>2382.7923937999999</v>
      </c>
      <c r="XQ915" s="4">
        <v>2647.6401716400001</v>
      </c>
      <c r="XR915" s="3">
        <v>2660.9983839000001</v>
      </c>
      <c r="XS915" s="3">
        <v>230.65192263</v>
      </c>
      <c r="XT915" s="3">
        <v>2782.65828031</v>
      </c>
      <c r="XU915" s="3">
        <v>273.54198688000002</v>
      </c>
      <c r="XV915" s="4">
        <v>1313.2891070600001</v>
      </c>
      <c r="XW915" s="3">
        <v>803.86823311000001</v>
      </c>
      <c r="XX915" s="3">
        <v>1833.5218190099999</v>
      </c>
      <c r="XY915" s="3">
        <v>1690.188537</v>
      </c>
      <c r="XZ915" s="3">
        <v>914.14960208000002</v>
      </c>
      <c r="YA915" s="4">
        <v>1630.1486607500001</v>
      </c>
      <c r="YB915" s="3">
        <v>221.18597205</v>
      </c>
      <c r="YC915" s="3">
        <v>222.73877568</v>
      </c>
      <c r="YD915" s="3">
        <v>730.08986616000004</v>
      </c>
      <c r="YE915" s="3">
        <v>2632.36876115</v>
      </c>
      <c r="YF915" s="4">
        <v>2857.0810079500002</v>
      </c>
      <c r="YG915" s="3">
        <v>2519.8759363499998</v>
      </c>
      <c r="YH915" s="3">
        <v>1699.5768163299999</v>
      </c>
      <c r="YI915" s="3">
        <v>2461.8350073900001</v>
      </c>
      <c r="YJ915" s="3">
        <v>198.50720978999999</v>
      </c>
      <c r="YK915" s="4">
        <v>3344.2624282299998</v>
      </c>
      <c r="YL915" s="3">
        <v>2684.9490905500002</v>
      </c>
      <c r="YM915" s="3">
        <v>2920.9162121600002</v>
      </c>
      <c r="YN915" s="3">
        <v>3005.4386877799998</v>
      </c>
      <c r="YO915" s="3">
        <v>2824.4441700699999</v>
      </c>
      <c r="YP915" s="4">
        <v>302.38908913</v>
      </c>
      <c r="YQ915" s="3">
        <v>2854.3942040699999</v>
      </c>
      <c r="YR915" s="3">
        <v>288.27715505999998</v>
      </c>
      <c r="YS915" s="3">
        <v>159.28944224</v>
      </c>
      <c r="YT915" s="3">
        <v>218.12696754000001</v>
      </c>
      <c r="YU915" s="4">
        <v>345.31146461999998</v>
      </c>
      <c r="YV915" s="3">
        <v>194.85479692999999</v>
      </c>
      <c r="YW915" s="3">
        <v>3321.90553563</v>
      </c>
      <c r="YX915" s="3">
        <v>1116.30238966</v>
      </c>
      <c r="YY915" s="3">
        <v>2970.3536521000001</v>
      </c>
      <c r="YZ915" s="4">
        <v>3312.8329122599998</v>
      </c>
      <c r="ZA915" s="3">
        <v>1911.26204108</v>
      </c>
      <c r="ZB915" s="3">
        <v>175.64576475000001</v>
      </c>
      <c r="ZC915" s="3">
        <v>995.48569234000001</v>
      </c>
      <c r="ZD915" s="3">
        <v>3333.1939644200002</v>
      </c>
      <c r="ZE915" s="4">
        <v>3327.6824125200001</v>
      </c>
      <c r="ZF915" s="3">
        <v>3692.8298716499999</v>
      </c>
      <c r="ZG915" s="3">
        <v>3747.36068148</v>
      </c>
      <c r="ZI915" s="3">
        <v>1933.1131385000001</v>
      </c>
      <c r="ZJ915" s="4">
        <v>3063.3230315000001</v>
      </c>
      <c r="ZK915" s="3">
        <v>2455.2963308799999</v>
      </c>
      <c r="ZL915" s="3">
        <v>551.5217983</v>
      </c>
      <c r="ZM915" s="3">
        <v>2635.0027485800001</v>
      </c>
      <c r="ZN915" s="3">
        <v>253.0529325</v>
      </c>
      <c r="ZO915" s="4">
        <v>3284.2318725300001</v>
      </c>
      <c r="ZP915" s="3">
        <v>273.96389711</v>
      </c>
      <c r="ZQ915" s="3">
        <v>1594.5920052399999</v>
      </c>
      <c r="ZR915" s="3">
        <v>1829.54567238</v>
      </c>
      <c r="ZS915" s="3">
        <v>3237.6129669100001</v>
      </c>
      <c r="ZT915" s="4">
        <v>553.88300430000004</v>
      </c>
      <c r="ZU915" s="3">
        <v>203.30356481999999</v>
      </c>
      <c r="ZV915" s="3">
        <v>2851.8447229600001</v>
      </c>
      <c r="ZW915" s="3">
        <v>2865.3856179999998</v>
      </c>
      <c r="ZX915" s="3">
        <v>3281.9551728500001</v>
      </c>
      <c r="ZY915" s="4">
        <v>218.08222889999999</v>
      </c>
      <c r="ZZ915" s="3">
        <v>2978.1704866999999</v>
      </c>
      <c r="AAA915" s="3">
        <v>212.78380691000001</v>
      </c>
      <c r="AAB915" s="3">
        <v>3275.9427967299998</v>
      </c>
      <c r="AAC915" s="3">
        <v>1692.27944705</v>
      </c>
      <c r="AAD915" s="4">
        <v>3055.5484500600001</v>
      </c>
      <c r="AAE915" s="3">
        <v>206.48808607000001</v>
      </c>
      <c r="AAF915" s="3">
        <v>2241.14426723</v>
      </c>
      <c r="AAG915" s="3">
        <v>930.18405493</v>
      </c>
      <c r="AAH915" s="3">
        <v>2876.3130308200002</v>
      </c>
      <c r="AAI915" s="4">
        <v>215.51845628000001</v>
      </c>
      <c r="AAJ915" s="3">
        <v>3048.1249426700001</v>
      </c>
      <c r="AAK915" s="3">
        <v>2971.38388356</v>
      </c>
      <c r="AAL915" s="3">
        <v>1994.09749715</v>
      </c>
      <c r="AAM915" s="3">
        <v>2963.7950917500002</v>
      </c>
      <c r="AAN915" s="4">
        <v>2861.4834144000001</v>
      </c>
      <c r="AAO915" s="3">
        <v>2971.9878552</v>
      </c>
      <c r="AAP915" s="3">
        <v>2875.10570891</v>
      </c>
      <c r="AAQ915" s="3">
        <v>25.54887029</v>
      </c>
      <c r="AAR915" s="3">
        <v>802.46269416999996</v>
      </c>
      <c r="AAS915" s="4">
        <v>3829.7381878599999</v>
      </c>
      <c r="AAT915" s="3">
        <v>3155.58777732</v>
      </c>
      <c r="AAU915" s="3">
        <v>3152.90345892</v>
      </c>
      <c r="AAV915" s="3">
        <v>321.33217495000002</v>
      </c>
      <c r="AAW915" s="3">
        <v>3681.4016346100002</v>
      </c>
      <c r="AAX915" s="4">
        <v>724.97599105999996</v>
      </c>
      <c r="AAY915" s="3">
        <v>1199.5063181400001</v>
      </c>
      <c r="AAZ915" s="3">
        <v>3344.9540130400001</v>
      </c>
      <c r="ABA915" s="3">
        <v>3332.8901144900001</v>
      </c>
      <c r="ABB915" s="3">
        <v>3723.2552537000001</v>
      </c>
      <c r="ABC915" s="4">
        <v>2722.2418538400002</v>
      </c>
      <c r="ABD915" s="3">
        <v>3196.89210533</v>
      </c>
      <c r="ABE915" s="3">
        <v>214.58640127999999</v>
      </c>
      <c r="ABF915" s="3">
        <v>229.50425224</v>
      </c>
      <c r="ABG915" s="3">
        <v>243.36888105</v>
      </c>
      <c r="ABH915" s="4">
        <v>1470.00794161</v>
      </c>
      <c r="ABI915" s="3">
        <v>3176.6938521100001</v>
      </c>
      <c r="ABJ915" s="3">
        <v>383.66739197999999</v>
      </c>
      <c r="ABK915" s="3">
        <v>2927.7003298200002</v>
      </c>
      <c r="ABL915" s="3">
        <v>248.50201862</v>
      </c>
      <c r="ABM915" s="4">
        <v>983.15087646999996</v>
      </c>
      <c r="ABN915" s="3">
        <v>184.84328349</v>
      </c>
      <c r="ABO915" s="3">
        <v>223.05443163999999</v>
      </c>
      <c r="ABP915" s="3">
        <v>344.03330653</v>
      </c>
      <c r="ABQ915" s="3">
        <v>966.28938014999994</v>
      </c>
      <c r="ABR915" s="4">
        <v>3068.16101832</v>
      </c>
      <c r="ABS915" s="3">
        <v>3735.6273517700001</v>
      </c>
      <c r="ABT915" s="3">
        <v>243.19676156</v>
      </c>
      <c r="ABU915" s="3">
        <v>1687.3867796699999</v>
      </c>
      <c r="ABV915" s="3">
        <v>999.68180395000002</v>
      </c>
      <c r="ABW915" s="4">
        <v>3054.22493196</v>
      </c>
      <c r="ABX915" s="3">
        <v>242.45546715</v>
      </c>
      <c r="ABY915" s="3">
        <v>3336.4617492500001</v>
      </c>
      <c r="ABZ915" s="3">
        <v>872.82290475000002</v>
      </c>
      <c r="ACA915" s="3">
        <v>239.05781598999999</v>
      </c>
      <c r="ACB915" s="4">
        <v>2880.6352805400002</v>
      </c>
      <c r="ACC915" s="3">
        <v>2932.9919167399999</v>
      </c>
      <c r="ACD915" s="3">
        <v>3276.4510773900001</v>
      </c>
      <c r="ACE915" s="3">
        <v>2335.4098244500001</v>
      </c>
      <c r="ACF915" s="3">
        <v>2946.3563426999999</v>
      </c>
      <c r="ACG915" s="4">
        <v>2800.80539116</v>
      </c>
      <c r="ACH915" s="3">
        <v>2733.71669363</v>
      </c>
      <c r="ACI915" s="3">
        <v>233.85757046000001</v>
      </c>
      <c r="ACJ915" s="3">
        <v>3082.71785331</v>
      </c>
      <c r="ACK915" s="3">
        <v>3230.4373861499998</v>
      </c>
      <c r="ACL915" s="4">
        <v>2074.2355860500002</v>
      </c>
      <c r="ACM915" s="3">
        <v>184.63574591</v>
      </c>
      <c r="ACN915" s="3">
        <v>230.60780535999999</v>
      </c>
      <c r="ACO915" s="3">
        <v>2937.7391835399999</v>
      </c>
      <c r="ACP915" s="3">
        <v>2585.4373064199999</v>
      </c>
      <c r="ACQ915" s="4">
        <v>1124.63931095</v>
      </c>
      <c r="ACR915" s="3">
        <v>1596.16779956</v>
      </c>
      <c r="ACS915" s="3">
        <v>204.66747197000001</v>
      </c>
      <c r="ACT915" s="3">
        <v>1715.61313329</v>
      </c>
      <c r="ACU915" s="3">
        <v>2934.6609165599998</v>
      </c>
      <c r="ACV915" s="4">
        <v>215.15744031</v>
      </c>
      <c r="ACW915" s="3">
        <v>2928.5168100000001</v>
      </c>
      <c r="ACX915" s="3">
        <v>2372.0650621200002</v>
      </c>
      <c r="ACY915" s="3">
        <v>2937.8218257499998</v>
      </c>
      <c r="ACZ915" s="3">
        <v>2183.0598423699998</v>
      </c>
      <c r="ADA915" s="4">
        <v>467.21058848000001</v>
      </c>
      <c r="ADB915" s="3">
        <v>1706.9127105499999</v>
      </c>
      <c r="ADC915" s="3">
        <v>2259.2348334100002</v>
      </c>
      <c r="ADD915" s="3">
        <v>2378.2887040400001</v>
      </c>
      <c r="ADE915" s="3">
        <v>756.27750480999998</v>
      </c>
      <c r="ADF915" s="4">
        <v>1526.18662468</v>
      </c>
      <c r="ADG915" s="3">
        <v>175.44009127999999</v>
      </c>
      <c r="ADH915" s="3">
        <v>768.45200722000004</v>
      </c>
      <c r="ADI915" s="3">
        <v>985.61895810999999</v>
      </c>
      <c r="ADJ915" s="3">
        <v>1418.0701087899999</v>
      </c>
      <c r="ADK915" s="4">
        <v>1540.9466476600001</v>
      </c>
      <c r="ADL915" s="3">
        <v>246.15634686999999</v>
      </c>
      <c r="ADM915" s="3">
        <v>252.12336298</v>
      </c>
      <c r="ADN915" s="3">
        <v>310.74900110999999</v>
      </c>
      <c r="ADO915" s="3">
        <v>242.99108809000001</v>
      </c>
      <c r="ADP915" s="4">
        <v>266.05509975000001</v>
      </c>
      <c r="ADQ915" s="3">
        <v>200.44526282000001</v>
      </c>
      <c r="ADR915" s="3">
        <v>221.39910196</v>
      </c>
      <c r="ADS915" s="3">
        <v>146.95462637</v>
      </c>
      <c r="ADT915" s="3">
        <v>288.66799679000002</v>
      </c>
      <c r="ADU915" s="4">
        <v>1570.5002476</v>
      </c>
      <c r="ADV915" s="3">
        <v>234.88469506999999</v>
      </c>
      <c r="ADW915" s="3">
        <v>252.78139381</v>
      </c>
      <c r="ADX915" s="3">
        <v>213.72207560999999</v>
      </c>
      <c r="ADY915" s="3">
        <v>600.26951754000004</v>
      </c>
      <c r="ADZ915" s="4">
        <v>757.13375267000004</v>
      </c>
      <c r="AEA915" s="3">
        <v>2575.4357349000002</v>
      </c>
      <c r="AEB915" s="3">
        <v>2860.1157790299999</v>
      </c>
      <c r="AEC915" s="3">
        <v>222.13791089</v>
      </c>
      <c r="AED915" s="3">
        <v>209.96092300000001</v>
      </c>
      <c r="AEE915" s="4">
        <v>204.53698427</v>
      </c>
      <c r="AEF915" s="3">
        <v>144.67419846999999</v>
      </c>
      <c r="AEG915" s="3">
        <v>203.55149144999999</v>
      </c>
      <c r="AEH915" s="3">
        <v>926.17932527999994</v>
      </c>
      <c r="AEI915" s="3">
        <v>178.22196477</v>
      </c>
      <c r="AEJ915" s="4">
        <v>174.65157275000001</v>
      </c>
      <c r="AEK915" s="3">
        <v>289.13029606999999</v>
      </c>
      <c r="AEL915" s="3">
        <v>325.31577801999998</v>
      </c>
      <c r="AEM915" s="3">
        <v>2904.4219455100001</v>
      </c>
      <c r="AEN915" s="3">
        <v>2776.40667674</v>
      </c>
      <c r="AEO915" s="4">
        <v>2682.2784422899999</v>
      </c>
      <c r="AEP915" s="3">
        <v>3452.2534273800002</v>
      </c>
      <c r="AEQ915" s="3">
        <v>568.98726625999996</v>
      </c>
      <c r="AER915" s="3">
        <v>3386.32047805</v>
      </c>
      <c r="AES915" s="3">
        <v>974.25347943999998</v>
      </c>
      <c r="AET915" s="4">
        <v>1694.11994499</v>
      </c>
      <c r="AEU915" s="3">
        <v>2881.8102912099998</v>
      </c>
      <c r="AEV915" s="3">
        <v>3352.8733736899999</v>
      </c>
      <c r="AEW915" s="3">
        <v>2951.44225615</v>
      </c>
      <c r="AEX915" s="3">
        <v>985.21568897999998</v>
      </c>
      <c r="AEY915" s="4">
        <v>1959.88300084</v>
      </c>
      <c r="AEZ915" s="3">
        <v>3082.6700078200001</v>
      </c>
      <c r="AFA915" s="3">
        <v>172.47242815999999</v>
      </c>
      <c r="AFB915" s="3">
        <v>1655.4365556400001</v>
      </c>
      <c r="AFC915" s="3">
        <v>1727.8845694199999</v>
      </c>
      <c r="AFD915" s="4">
        <v>2667.9751262599998</v>
      </c>
      <c r="AFE915" s="3">
        <v>2569.1033532299998</v>
      </c>
      <c r="AFF915" s="3">
        <v>2444.90081078</v>
      </c>
      <c r="AFG915" s="3">
        <v>3731.1037781700002</v>
      </c>
      <c r="AFH915" s="3">
        <v>2725.4406666</v>
      </c>
      <c r="AFI915" s="4">
        <v>188.52303663000001</v>
      </c>
      <c r="AFJ915" s="3">
        <v>947.48361709999995</v>
      </c>
      <c r="AFK915" s="3">
        <v>754.99872534999997</v>
      </c>
      <c r="AFL915" s="3">
        <v>3744.9547368399999</v>
      </c>
      <c r="AFM915" s="3">
        <v>238.13880975999999</v>
      </c>
      <c r="AFN915" s="4">
        <v>3143.2871368000001</v>
      </c>
      <c r="AFO915" s="3">
        <v>3229.1791119</v>
      </c>
      <c r="AFP915" s="3">
        <v>204.35368012000001</v>
      </c>
      <c r="AFQ915" s="3">
        <v>2219.72937155</v>
      </c>
      <c r="AFR915" s="3">
        <v>2928.42671135</v>
      </c>
      <c r="AFS915" s="4">
        <v>347.28431437</v>
      </c>
      <c r="AFT915" s="3">
        <v>1130.40189633</v>
      </c>
      <c r="AFU915" s="3">
        <v>1138.95567575</v>
      </c>
      <c r="AFV915" s="3">
        <v>1876.1533933400001</v>
      </c>
      <c r="AFW915" s="3">
        <v>2813.5155145099998</v>
      </c>
      <c r="AFX915" s="4">
        <v>348.41334366000001</v>
      </c>
      <c r="AFY915" s="3">
        <v>2065.68056389</v>
      </c>
      <c r="AFZ915" s="3">
        <v>2333.1182118900001</v>
      </c>
      <c r="AGA915" s="3">
        <v>3548.7024787800001</v>
      </c>
      <c r="AGB915" s="3">
        <v>2602.1602372299999</v>
      </c>
      <c r="AGC915" s="4">
        <v>692.59702173000005</v>
      </c>
      <c r="AGD915" s="3">
        <v>2761.5739534700001</v>
      </c>
      <c r="AGE915" s="3">
        <v>2361.7279508000001</v>
      </c>
      <c r="AGF915" s="3">
        <v>2869.8681811800002</v>
      </c>
      <c r="AGG915" s="3">
        <v>3517.4780149100002</v>
      </c>
      <c r="AGH915" s="4">
        <v>3292.8595949800001</v>
      </c>
      <c r="AGI915" s="3">
        <v>2943.31225107</v>
      </c>
      <c r="AGJ915" s="3">
        <v>1899.49018643</v>
      </c>
      <c r="AGK915" s="3">
        <v>171.23465912</v>
      </c>
      <c r="AGL915" s="3">
        <v>2583.03011904</v>
      </c>
      <c r="AGM915" s="4">
        <v>3546.9582931899999</v>
      </c>
      <c r="AGN915" s="3">
        <v>3141.9965513100001</v>
      </c>
      <c r="AGO915" s="3">
        <v>1918.7986378099999</v>
      </c>
      <c r="AGP915" s="3">
        <v>2829.9898973200002</v>
      </c>
      <c r="AGQ915" s="3">
        <v>3326.97156524</v>
      </c>
      <c r="AGR915" s="4">
        <v>210.10073125</v>
      </c>
      <c r="AGS915" s="3">
        <v>3056.15490718</v>
      </c>
      <c r="AGT915" s="3">
        <v>355.89215297999999</v>
      </c>
      <c r="AGU915" s="3">
        <v>549.30661425000005</v>
      </c>
      <c r="AGV915" s="3">
        <v>3353.4065091500001</v>
      </c>
      <c r="AGW915" s="4">
        <v>943.99276043999998</v>
      </c>
      <c r="AGX915" s="3">
        <v>2605.2807573700002</v>
      </c>
      <c r="AGY915" s="3">
        <v>3054.03603548</v>
      </c>
      <c r="AGZ915" s="3">
        <v>3090.9808315700002</v>
      </c>
      <c r="AHA915" s="3">
        <v>2857.0455898599998</v>
      </c>
      <c r="AHB915" s="4">
        <v>3699.96257788</v>
      </c>
      <c r="AHC915" s="3">
        <v>2910.6623644199999</v>
      </c>
      <c r="AHD915" s="3">
        <v>763.44749323999997</v>
      </c>
      <c r="AHE915" s="3">
        <v>280.45783497999997</v>
      </c>
      <c r="AHF915" s="3">
        <v>564.87069000999998</v>
      </c>
      <c r="AHG915" s="4">
        <v>563.38250886000003</v>
      </c>
      <c r="AHH915" s="3">
        <v>1702.1039281200001</v>
      </c>
      <c r="AHI915" s="3">
        <v>2511.89692418</v>
      </c>
      <c r="AHJ915" s="3">
        <v>1938.8508690799999</v>
      </c>
      <c r="AHK915" s="3">
        <v>3322.4821669900002</v>
      </c>
      <c r="AHL915" s="4">
        <v>3099.8608302399998</v>
      </c>
      <c r="AHM915" s="3">
        <v>2808.0760415300001</v>
      </c>
      <c r="AHN915" s="3">
        <v>1871.9405047400001</v>
      </c>
      <c r="AHO915" s="3">
        <v>1101.85864401</v>
      </c>
      <c r="AHP915" s="3">
        <v>186.4420685</v>
      </c>
      <c r="AHQ915" s="4">
        <v>794.19598769000004</v>
      </c>
      <c r="AHR915" s="3">
        <v>2633.2026396900001</v>
      </c>
      <c r="AHS915" s="3">
        <v>2897.23331598</v>
      </c>
      <c r="AHT915" s="3">
        <v>2862.1420665999999</v>
      </c>
      <c r="AHU915" s="3">
        <v>3295.4898541900002</v>
      </c>
      <c r="AHV915" s="4">
        <v>1632.98024384</v>
      </c>
      <c r="AHW915" s="3">
        <v>198.45190786000001</v>
      </c>
      <c r="AHX915" s="3">
        <v>2847.30126552</v>
      </c>
      <c r="AHY915" s="3">
        <v>3125.0163733200002</v>
      </c>
      <c r="AHZ915" s="3">
        <v>186.39484437999999</v>
      </c>
      <c r="AIA915" s="4">
        <v>3259.4653070700001</v>
      </c>
      <c r="AIB915" s="3">
        <v>2942.6877742199999</v>
      </c>
      <c r="AIC915" s="3">
        <v>3470.54904566</v>
      </c>
      <c r="AID915" s="3">
        <v>669.70326545</v>
      </c>
      <c r="AIF915" s="4">
        <v>1985.0130677499999</v>
      </c>
      <c r="AIG915" s="3">
        <v>127.15591406</v>
      </c>
      <c r="AIH915" s="3">
        <v>2357.7008518299999</v>
      </c>
      <c r="AII915" s="3">
        <v>225.3274031</v>
      </c>
      <c r="AIJ915" s="3">
        <v>806.79488580999998</v>
      </c>
      <c r="AIK915" s="4">
        <v>1778.50820469</v>
      </c>
      <c r="AIL915" s="3">
        <v>3309.4159986300001</v>
      </c>
      <c r="AIM915" s="3">
        <v>221.98256839000001</v>
      </c>
      <c r="AIN915" s="3">
        <v>3307.9358952900002</v>
      </c>
      <c r="AIO915" s="3">
        <v>223.54842078999999</v>
      </c>
      <c r="AIP915" s="4">
        <v>3422.3543457199999</v>
      </c>
      <c r="AIQ915" s="3">
        <v>261.60049822000002</v>
      </c>
      <c r="AIR915" s="3">
        <v>2646.5726579799998</v>
      </c>
      <c r="AIS915" s="3">
        <v>138.25420363000001</v>
      </c>
      <c r="AIT915" s="3">
        <v>244.44447252000001</v>
      </c>
      <c r="AIU915" s="4">
        <v>809.98064980000004</v>
      </c>
      <c r="AIV915" s="3">
        <v>182.25092785000001</v>
      </c>
      <c r="AIW915" s="3">
        <v>1655.6279376</v>
      </c>
      <c r="AIX915" s="3">
        <v>198.55194843000001</v>
      </c>
      <c r="AIY915" s="3">
        <v>3226.5942126999998</v>
      </c>
      <c r="AIZ915" s="4">
        <v>3174.4736971000002</v>
      </c>
      <c r="AJA915" s="3">
        <v>11.413945529999999</v>
      </c>
      <c r="AJB915" s="3">
        <v>282.90106182</v>
      </c>
      <c r="AJC915" s="3">
        <v>1683.2559119099999</v>
      </c>
      <c r="AJD915" s="3">
        <v>3327.0411586800001</v>
      </c>
      <c r="AJE915" s="4">
        <v>3102.2096088399999</v>
      </c>
      <c r="AJF915" s="3">
        <v>224.22571409</v>
      </c>
      <c r="AJG915" s="3">
        <v>3724.46009013</v>
      </c>
      <c r="AJH915" s="3">
        <v>2592.7539381699999</v>
      </c>
      <c r="AJI915" s="3">
        <v>2937.8317676699999</v>
      </c>
      <c r="AJJ915" s="4">
        <v>3687.74892916</v>
      </c>
      <c r="AJK915" s="3">
        <v>3317.5037505499999</v>
      </c>
      <c r="AJL915" s="3">
        <v>3078.6298600800001</v>
      </c>
      <c r="AJM915" s="3">
        <v>3572.6687196799999</v>
      </c>
      <c r="AJN915" s="3">
        <v>2966.45952631</v>
      </c>
      <c r="AJO915" s="4">
        <v>1889.05303454</v>
      </c>
      <c r="AJP915" s="3">
        <v>186.17860762000001</v>
      </c>
      <c r="AJQ915" s="3">
        <v>2694.2497567099999</v>
      </c>
      <c r="AJR915" s="3">
        <v>2807.8672612099999</v>
      </c>
      <c r="AJS915" s="3">
        <v>2819.36944128</v>
      </c>
      <c r="AJT915" s="4">
        <v>3327.0100901800001</v>
      </c>
      <c r="AJU915" s="3">
        <v>3022.7736680399998</v>
      </c>
      <c r="AJV915" s="3">
        <v>3462.2643194500001</v>
      </c>
      <c r="AJW915" s="3">
        <v>2813.5875934300002</v>
      </c>
      <c r="AJX915" s="3">
        <v>2937.1724941000002</v>
      </c>
      <c r="AJY915" s="4">
        <v>2238.1436715</v>
      </c>
      <c r="AJZ915" s="3">
        <v>213.51267392</v>
      </c>
      <c r="AKA915" s="3">
        <v>1757.11257148</v>
      </c>
      <c r="AKB915" s="3">
        <v>2353.8906109899999</v>
      </c>
      <c r="AKC915" s="3">
        <v>3599.1831989500001</v>
      </c>
      <c r="AKD915" s="4">
        <v>3560.9509242200002</v>
      </c>
      <c r="AKE915" s="3">
        <v>758.90092894999998</v>
      </c>
      <c r="AKF915" s="3">
        <v>2648.1534232600002</v>
      </c>
      <c r="AKG915" s="3">
        <v>2969.7906908800001</v>
      </c>
      <c r="AKH915" s="3">
        <v>3309.5899822299998</v>
      </c>
      <c r="AKI915" s="4">
        <v>3324.0703887099999</v>
      </c>
      <c r="AKJ915" s="3">
        <v>3014.45352374</v>
      </c>
      <c r="AKK915" s="3">
        <v>216.17213752000001</v>
      </c>
      <c r="AKL915" s="3">
        <v>768.73970153000005</v>
      </c>
      <c r="AKM915" s="3">
        <v>2918.1330959299999</v>
      </c>
      <c r="AKN915" s="4">
        <v>1097.7961269499999</v>
      </c>
      <c r="AKO915" s="3">
        <v>213.55306297000001</v>
      </c>
      <c r="AKP915" s="3">
        <v>3068.60529787</v>
      </c>
      <c r="AKQ915" s="3">
        <v>3725.6804608100001</v>
      </c>
      <c r="AKR915" s="3">
        <v>2676.2828431600001</v>
      </c>
      <c r="AKS915" s="4">
        <v>3084.4986997300002</v>
      </c>
      <c r="AKT915" s="3">
        <v>3502.5887469700001</v>
      </c>
      <c r="AKU915" s="3">
        <v>207.16662210999999</v>
      </c>
      <c r="AKV915" s="3">
        <v>1492.2871629599999</v>
      </c>
      <c r="AKW915" s="3">
        <v>1694.93393969</v>
      </c>
      <c r="AKX915" s="4">
        <v>3279.5902386299999</v>
      </c>
      <c r="AKY915" s="3">
        <v>3192.6239148</v>
      </c>
      <c r="AKZ915" s="3">
        <v>3213.5671906500002</v>
      </c>
      <c r="ALA915" s="3">
        <v>2940.0954185800001</v>
      </c>
      <c r="ALB915" s="3">
        <v>2266.9702685399998</v>
      </c>
      <c r="ALC915" s="4">
        <v>241.38298252999999</v>
      </c>
      <c r="ALD915" s="3">
        <v>3691.9959931100002</v>
      </c>
      <c r="ALE915" s="3">
        <v>1704.7870037800001</v>
      </c>
      <c r="ALF915" s="3">
        <v>2811.4538088499999</v>
      </c>
      <c r="ALG915" s="3">
        <v>887.17282352999996</v>
      </c>
      <c r="ALH915" s="4">
        <v>3324.6519910299999</v>
      </c>
      <c r="ALI915" s="3">
        <v>214.99899095999999</v>
      </c>
      <c r="ALJ915" s="3">
        <v>3011.1062035499999</v>
      </c>
      <c r="ALK915" s="3">
        <v>263.89521762999999</v>
      </c>
      <c r="ALL915" s="3">
        <v>262.09510874</v>
      </c>
      <c r="ALM915" s="4">
        <v>452.69227842999999</v>
      </c>
    </row>
    <row r="916" spans="1:1001" x14ac:dyDescent="0.45">
      <c r="A916" s="2" t="s">
        <v>915</v>
      </c>
      <c r="B916" s="4">
        <v>494.29983499999997</v>
      </c>
      <c r="C916" s="4">
        <v>1412.34853383</v>
      </c>
      <c r="D916" s="4">
        <v>1233.9569350500001</v>
      </c>
      <c r="E916" s="4">
        <v>1313.03372399</v>
      </c>
      <c r="F916" s="4">
        <v>2170.9344281899998</v>
      </c>
      <c r="G916" s="4">
        <v>1717.9594264100001</v>
      </c>
      <c r="H916" s="4">
        <v>1017.14292232</v>
      </c>
      <c r="I916" s="4">
        <v>2047.3315077899999</v>
      </c>
      <c r="J916" s="4">
        <v>649.17879298000003</v>
      </c>
      <c r="K916" s="4">
        <v>1331.17151429</v>
      </c>
      <c r="L916" s="4">
        <v>519.36341531999994</v>
      </c>
      <c r="M916" s="4">
        <v>1429.5443272099999</v>
      </c>
      <c r="N916" s="4">
        <v>1791.27984367</v>
      </c>
      <c r="O916" s="4">
        <v>553.74816700999997</v>
      </c>
      <c r="P916" s="4">
        <v>1806.8985999900001</v>
      </c>
      <c r="Q916" s="4">
        <v>1522.33040246</v>
      </c>
      <c r="R916" s="4">
        <v>267.48673623000002</v>
      </c>
      <c r="S916" s="4">
        <v>1464.2229869099999</v>
      </c>
      <c r="T916" s="4">
        <v>1990.97138468</v>
      </c>
      <c r="U916" s="4">
        <v>1033.5651100499999</v>
      </c>
      <c r="V916" s="4">
        <v>361.55966875000001</v>
      </c>
      <c r="W916" s="4">
        <v>486.22388911000002</v>
      </c>
      <c r="X916" s="4">
        <v>1444.4236532299999</v>
      </c>
      <c r="Y916" s="4">
        <v>1784.3739374899999</v>
      </c>
      <c r="Z916" s="4">
        <v>3877.52464771</v>
      </c>
      <c r="AA916" s="4">
        <v>936.99737698000001</v>
      </c>
      <c r="AB916" s="4">
        <v>464.69776819999998</v>
      </c>
      <c r="AC916" s="4">
        <v>1159.3627092900001</v>
      </c>
      <c r="AD916" s="4">
        <v>1802.23708225</v>
      </c>
      <c r="AE916" s="4">
        <v>2155.70899908</v>
      </c>
      <c r="AF916" s="4">
        <v>1302.8575475</v>
      </c>
      <c r="AG916" s="4">
        <v>1300.6119163200001</v>
      </c>
      <c r="AH916" s="4">
        <v>1768.5122255000001</v>
      </c>
      <c r="AI916" s="4">
        <v>683.47033916999999</v>
      </c>
      <c r="AJ916" s="4">
        <v>935.01085708999994</v>
      </c>
      <c r="AK916" s="4">
        <v>1789.7798564899999</v>
      </c>
      <c r="AL916" s="4">
        <v>2193.9238754500002</v>
      </c>
      <c r="AM916" s="4">
        <v>334.41077071000001</v>
      </c>
      <c r="AN916" s="4">
        <v>1326.3266924</v>
      </c>
      <c r="AO916" s="4">
        <v>743.59596448000002</v>
      </c>
      <c r="AP916" s="4">
        <v>697.20075206000001</v>
      </c>
      <c r="AQ916" s="4">
        <v>1142.4104929499999</v>
      </c>
      <c r="AR916" s="4">
        <v>1339.8166351</v>
      </c>
      <c r="AS916" s="4">
        <v>1577.16381948</v>
      </c>
      <c r="AT916" s="4">
        <v>545.00486974</v>
      </c>
      <c r="AU916" s="4">
        <v>1079.4128955000001</v>
      </c>
      <c r="AV916" s="4">
        <v>1010.55453621</v>
      </c>
      <c r="AW916" s="4">
        <v>2041.44713389</v>
      </c>
      <c r="AX916" s="4">
        <v>917.35649264999995</v>
      </c>
      <c r="AY916" s="4">
        <v>682.17229724000003</v>
      </c>
      <c r="AZ916" s="4">
        <v>718.50131566000005</v>
      </c>
      <c r="BA916" s="4">
        <v>501.63013689000002</v>
      </c>
      <c r="BB916" s="4">
        <v>1438.99536491</v>
      </c>
      <c r="BC916" s="4">
        <v>1781.0725986800001</v>
      </c>
      <c r="BD916" s="4">
        <v>1914.4819804199999</v>
      </c>
      <c r="BE916" s="4">
        <v>1780.2996144000001</v>
      </c>
      <c r="BF916" s="4">
        <v>1371.9781249299999</v>
      </c>
      <c r="BG916" s="4">
        <v>2017.79841306</v>
      </c>
      <c r="BH916" s="4">
        <v>472.81596725000003</v>
      </c>
      <c r="BI916" s="4">
        <v>657.21745667000005</v>
      </c>
      <c r="BJ916" s="4">
        <v>864.37662234000004</v>
      </c>
      <c r="BK916" s="4">
        <v>1555.27730397</v>
      </c>
      <c r="BL916" s="4">
        <v>1581.53018647</v>
      </c>
      <c r="BM916" s="4">
        <v>569.28987344999996</v>
      </c>
      <c r="BN916" s="4">
        <v>619.21446747000005</v>
      </c>
      <c r="BO916" s="4">
        <v>994.28644824000003</v>
      </c>
      <c r="BP916" s="4">
        <v>1988.07269363</v>
      </c>
      <c r="BQ916" s="4">
        <v>330.47128491000001</v>
      </c>
      <c r="BR916" s="4">
        <v>1400.5971843899999</v>
      </c>
      <c r="BS916" s="4">
        <v>2036.2810637099999</v>
      </c>
      <c r="BT916" s="4">
        <v>373.21470584000002</v>
      </c>
      <c r="BU916" s="4">
        <v>1795.0472099799999</v>
      </c>
      <c r="BV916" s="4">
        <v>2124.5541286500002</v>
      </c>
      <c r="BW916" s="4">
        <v>1909.9577854500001</v>
      </c>
      <c r="BX916" s="4">
        <v>1608.9220401800001</v>
      </c>
      <c r="BY916" s="4">
        <v>2178.4250435399999</v>
      </c>
      <c r="BZ916" s="4">
        <v>716.92427859999998</v>
      </c>
      <c r="CA916" s="4">
        <v>1331.68725139</v>
      </c>
      <c r="CB916" s="4">
        <v>1470.18565343</v>
      </c>
      <c r="CC916" s="4">
        <v>1185.4664629900001</v>
      </c>
      <c r="CD916" s="4">
        <v>812.43568267000001</v>
      </c>
      <c r="CE916" s="4">
        <v>1581.4226894599999</v>
      </c>
      <c r="CF916" s="4">
        <v>858.82033179999996</v>
      </c>
      <c r="CG916" s="4">
        <v>971.17769794000003</v>
      </c>
      <c r="CH916" s="4">
        <v>715.23228809</v>
      </c>
      <c r="CI916" s="4">
        <v>1587.15109949</v>
      </c>
      <c r="CJ916" s="4">
        <v>687.87088151</v>
      </c>
      <c r="CK916" s="4">
        <v>891.90082786000005</v>
      </c>
      <c r="CL916" s="4">
        <v>575.99942670999997</v>
      </c>
      <c r="CM916" s="4">
        <v>264.87884634</v>
      </c>
      <c r="CN916" s="4">
        <v>1487.9326020000001</v>
      </c>
      <c r="CO916" s="4">
        <v>1552.69426888</v>
      </c>
      <c r="CP916" s="4">
        <v>726.25725599999998</v>
      </c>
      <c r="CQ916" s="4">
        <v>1462.6397361500001</v>
      </c>
      <c r="CR916" s="4">
        <v>1568.2452958700001</v>
      </c>
      <c r="CS916" s="4">
        <v>404.25275871000002</v>
      </c>
      <c r="CT916" s="4">
        <v>1981.7266418199999</v>
      </c>
      <c r="CU916" s="4">
        <v>712.75115768000001</v>
      </c>
      <c r="CV916" s="4">
        <v>1350.1413190200001</v>
      </c>
      <c r="CW916" s="4">
        <v>719.72168634000002</v>
      </c>
      <c r="CX916" s="4">
        <v>1471.27677915</v>
      </c>
      <c r="CY916" s="4">
        <v>1337.13169533</v>
      </c>
      <c r="CZ916" s="4">
        <v>1321.70742782</v>
      </c>
      <c r="DA916" s="4">
        <v>1620.7019726399999</v>
      </c>
      <c r="DB916" s="4">
        <v>2146.6898135299998</v>
      </c>
      <c r="DC916" s="4">
        <v>1587.4363083200001</v>
      </c>
      <c r="DD916" s="4">
        <v>1795.2808451000001</v>
      </c>
      <c r="DE916" s="4">
        <v>1836.0644650500001</v>
      </c>
      <c r="DF916" s="4">
        <v>1967.53144417</v>
      </c>
      <c r="DG916" s="4">
        <v>15.15769978</v>
      </c>
      <c r="DH916" s="4">
        <v>1019.38047569</v>
      </c>
      <c r="DI916" s="4">
        <v>1977.4037707299999</v>
      </c>
      <c r="DJ916" s="4">
        <v>1566.88822379</v>
      </c>
      <c r="DK916" s="4">
        <v>722.65828095999996</v>
      </c>
      <c r="DL916" s="4">
        <v>701.35398913999995</v>
      </c>
      <c r="DM916" s="4">
        <v>893.72082059000002</v>
      </c>
      <c r="DN916" s="4">
        <v>1602.1683696499999</v>
      </c>
      <c r="DO916" s="4">
        <v>483.64768908999997</v>
      </c>
      <c r="DP916" s="4">
        <v>1459.77024949</v>
      </c>
      <c r="DQ916" s="4">
        <v>1786.4095456099999</v>
      </c>
      <c r="DR916" s="4">
        <v>1435.1105596699999</v>
      </c>
      <c r="DS916" s="4">
        <v>1823.7551253500001</v>
      </c>
      <c r="DT916" s="4">
        <v>2048.21385319</v>
      </c>
      <c r="DU916" s="4">
        <v>1244.2275597800001</v>
      </c>
      <c r="DV916" s="4">
        <v>683.77170362000004</v>
      </c>
      <c r="DW916" s="4">
        <v>1590.46797255</v>
      </c>
      <c r="DX916" s="4">
        <v>1576.9537964199999</v>
      </c>
      <c r="DY916" s="4">
        <v>1859.8411881</v>
      </c>
      <c r="DZ916" s="4">
        <v>1982.8426223399999</v>
      </c>
      <c r="EA916" s="4">
        <v>1494.6067371700001</v>
      </c>
      <c r="EB916" s="4">
        <v>1600.9231441699999</v>
      </c>
      <c r="EC916" s="4">
        <v>1170.3889199400001</v>
      </c>
      <c r="ED916" s="4">
        <v>1211.6696358900001</v>
      </c>
      <c r="EE916" s="4">
        <v>1443.0435904599999</v>
      </c>
      <c r="EF916" s="4">
        <v>1758.0688599099999</v>
      </c>
      <c r="EG916" s="4">
        <v>918.23510982999994</v>
      </c>
      <c r="EH916" s="4">
        <v>2198.1268221300002</v>
      </c>
      <c r="EI916" s="4">
        <v>1513.11175714</v>
      </c>
      <c r="EJ916" s="4">
        <v>315.27506018999998</v>
      </c>
      <c r="EK916" s="4">
        <v>1809.6680460800001</v>
      </c>
      <c r="EL916" s="4">
        <v>1682.1063774100001</v>
      </c>
      <c r="EM916" s="4">
        <v>1293.0778050700001</v>
      </c>
      <c r="EN916" s="4">
        <v>1378.75043656</v>
      </c>
      <c r="EO916" s="4">
        <v>1318.80065896</v>
      </c>
      <c r="EP916" s="4">
        <v>910.62270595999996</v>
      </c>
      <c r="EQ916" s="4">
        <v>778.21435128999997</v>
      </c>
      <c r="ER916" s="4">
        <v>2159.3471204299999</v>
      </c>
      <c r="ES916" s="4">
        <v>1315.41792068</v>
      </c>
      <c r="ET916" s="4">
        <v>1685.9340166100001</v>
      </c>
      <c r="EU916" s="4">
        <v>327.00466168000003</v>
      </c>
      <c r="EV916" s="4">
        <v>489.60476327999999</v>
      </c>
      <c r="EW916" s="4">
        <v>576.42506516000003</v>
      </c>
      <c r="EX916" s="4">
        <v>793.22167952999996</v>
      </c>
      <c r="EY916" s="4">
        <v>1307.5457841499999</v>
      </c>
      <c r="EZ916" s="4">
        <v>2107.5124350299998</v>
      </c>
      <c r="FA916" s="4">
        <v>1797.8085782600001</v>
      </c>
      <c r="FB916" s="4">
        <v>578.98262408000005</v>
      </c>
      <c r="FC916" s="4">
        <v>1406.87240002</v>
      </c>
      <c r="FD916" s="4">
        <v>1272.8155507399999</v>
      </c>
      <c r="FE916" s="4">
        <v>1297.7871683000001</v>
      </c>
      <c r="FF916" s="4">
        <v>997.85062656000002</v>
      </c>
      <c r="FG916" s="4">
        <v>1233.90784682</v>
      </c>
      <c r="FH916" s="4">
        <v>1239.5387017600001</v>
      </c>
      <c r="FI916" s="4">
        <v>1006.12292537</v>
      </c>
      <c r="FJ916" s="4">
        <v>1442.71737121</v>
      </c>
      <c r="FK916" s="4">
        <v>1501.20630794</v>
      </c>
      <c r="FL916" s="4">
        <v>1411.45748925</v>
      </c>
      <c r="FM916" s="4">
        <v>378.75732624</v>
      </c>
      <c r="FN916" s="4">
        <v>778.40884010000002</v>
      </c>
      <c r="FO916" s="4">
        <v>710.32657194000001</v>
      </c>
      <c r="FP916" s="4">
        <v>1844.0745457200001</v>
      </c>
      <c r="FQ916" s="4">
        <v>1799.94857654</v>
      </c>
      <c r="FR916" s="4">
        <v>1762.3929737399999</v>
      </c>
      <c r="FS916" s="4">
        <v>1768.50663317</v>
      </c>
      <c r="FT916" s="4">
        <v>1720.47970313</v>
      </c>
      <c r="FU916" s="4">
        <v>714.49534327000003</v>
      </c>
      <c r="FV916" s="4">
        <v>911.25712472999999</v>
      </c>
      <c r="FW916" s="4">
        <v>1799.8758762499999</v>
      </c>
      <c r="FX916" s="4">
        <v>1806.1666261299999</v>
      </c>
      <c r="FY916" s="4">
        <v>2031.2871130200001</v>
      </c>
      <c r="FZ916" s="4">
        <v>635.38189350000005</v>
      </c>
      <c r="GA916" s="4">
        <v>1306.1762846700001</v>
      </c>
      <c r="GB916" s="4">
        <v>1221.6743142600001</v>
      </c>
      <c r="GC916" s="4">
        <v>1583.07242681</v>
      </c>
      <c r="GD916" s="4">
        <v>1198.08959454</v>
      </c>
      <c r="GE916" s="4">
        <v>2028.7034565599999</v>
      </c>
      <c r="GF916" s="4">
        <v>1490.6504743800001</v>
      </c>
      <c r="GG916" s="4">
        <v>1693.0263337900001</v>
      </c>
      <c r="GH916" s="4">
        <v>489.01073356000001</v>
      </c>
      <c r="GI916" s="4">
        <v>488.14827200000002</v>
      </c>
      <c r="GJ916" s="4">
        <v>737.56494725999994</v>
      </c>
      <c r="GK916" s="4">
        <v>1741.55843764</v>
      </c>
      <c r="GL916" s="4">
        <v>1231.5006594399999</v>
      </c>
      <c r="GM916" s="4">
        <v>346.48274707000002</v>
      </c>
      <c r="GN916" s="4">
        <v>1363.61945569</v>
      </c>
      <c r="GO916" s="4">
        <v>1101.40752939</v>
      </c>
      <c r="GP916" s="4">
        <v>950.35061828000005</v>
      </c>
      <c r="GQ916" s="4">
        <v>859.79650406999997</v>
      </c>
      <c r="GR916" s="4">
        <v>688.69854635000002</v>
      </c>
      <c r="GS916" s="4">
        <v>1802.6707985099999</v>
      </c>
      <c r="GT916" s="4">
        <v>2173.5615805500001</v>
      </c>
      <c r="GU916" s="4">
        <v>1250.6643316100001</v>
      </c>
      <c r="GV916" s="4">
        <v>1607.9980629900001</v>
      </c>
      <c r="GW916" s="4">
        <v>501.42073520000002</v>
      </c>
      <c r="GX916" s="4">
        <v>242.87986286</v>
      </c>
      <c r="GY916" s="4">
        <v>729.44426272999999</v>
      </c>
      <c r="GZ916" s="4">
        <v>1530.1391592499999</v>
      </c>
      <c r="HA916" s="4">
        <v>1493.90023948</v>
      </c>
      <c r="HB916" s="4">
        <v>1763.39337944</v>
      </c>
      <c r="HC916" s="4">
        <v>1588.23911836</v>
      </c>
      <c r="HD916" s="4">
        <v>748.12326629999995</v>
      </c>
      <c r="HE916" s="4">
        <v>2058.27383349</v>
      </c>
      <c r="HF916" s="4">
        <v>1816.0551083099999</v>
      </c>
      <c r="HG916" s="4">
        <v>384.70818673000002</v>
      </c>
      <c r="HH916" s="4">
        <v>1518.0342502799999</v>
      </c>
      <c r="HI916" s="4">
        <v>1777.0069747699999</v>
      </c>
      <c r="HJ916" s="4">
        <v>1937.50870988</v>
      </c>
      <c r="HK916" s="4">
        <v>2150.9182363800001</v>
      </c>
      <c r="HL916" s="4">
        <v>1240.3589101600001</v>
      </c>
      <c r="HM916" s="4">
        <v>1802.1128082499999</v>
      </c>
      <c r="HN916" s="4">
        <v>551.32979496999997</v>
      </c>
      <c r="HO916" s="4">
        <v>1599.19635694</v>
      </c>
      <c r="HP916" s="4">
        <v>1338.3874840999999</v>
      </c>
      <c r="HQ916" s="4">
        <v>303.73808339999999</v>
      </c>
      <c r="HR916" s="4">
        <v>2191.6192141199999</v>
      </c>
      <c r="HS916" s="4">
        <v>1762.5439666499999</v>
      </c>
      <c r="HT916" s="4">
        <v>598.60362456999997</v>
      </c>
      <c r="HU916" s="4">
        <v>1504.2609628600001</v>
      </c>
      <c r="HV916" s="4">
        <v>2199.6727906900001</v>
      </c>
      <c r="HW916" s="4">
        <v>986.53672159999996</v>
      </c>
      <c r="HX916" s="4">
        <v>1296.1933542500001</v>
      </c>
      <c r="HY916" s="4">
        <v>322.35308586000002</v>
      </c>
      <c r="HZ916" s="4">
        <v>1169.8265800900001</v>
      </c>
      <c r="IA916" s="4">
        <v>1170.0919050800001</v>
      </c>
      <c r="IB916" s="4">
        <v>531.54537416999995</v>
      </c>
      <c r="IC916" s="4">
        <v>669.60881720999998</v>
      </c>
      <c r="ID916" s="4">
        <v>1443.4773067199999</v>
      </c>
      <c r="IE916" s="4">
        <v>1488.53408816</v>
      </c>
      <c r="IF916" s="4">
        <v>1944.8035936799999</v>
      </c>
      <c r="IG916" s="4">
        <v>1476.5335693500001</v>
      </c>
      <c r="IH916" s="4">
        <v>1295.0065375500001</v>
      </c>
      <c r="II916" s="4">
        <v>337.71210952000001</v>
      </c>
      <c r="IJ916" s="4">
        <v>692.82879274000004</v>
      </c>
      <c r="IK916" s="4">
        <v>455.95322819</v>
      </c>
      <c r="IL916" s="4">
        <v>741.10737762999997</v>
      </c>
      <c r="IM916" s="4">
        <v>1174.3600956099999</v>
      </c>
      <c r="IN916" s="4">
        <v>1768.5091186499999</v>
      </c>
      <c r="IO916" s="4">
        <v>1530.08758554</v>
      </c>
      <c r="IP916" s="4">
        <v>953.38973895000004</v>
      </c>
      <c r="IQ916" s="4">
        <v>730.52855337999995</v>
      </c>
      <c r="IR916" s="4">
        <v>1793.12841942</v>
      </c>
      <c r="IS916" s="4">
        <v>1199.72566175</v>
      </c>
      <c r="IT916" s="4">
        <v>2150.80141882</v>
      </c>
      <c r="IU916" s="4">
        <v>669.95802715000002</v>
      </c>
      <c r="IV916" s="4">
        <v>852.21206184999994</v>
      </c>
      <c r="IW916" s="4">
        <v>1379.23883338</v>
      </c>
      <c r="IX916" s="4">
        <v>1023.6530158100001</v>
      </c>
      <c r="IY916" s="4">
        <v>1276.0646944699999</v>
      </c>
      <c r="IZ916" s="4">
        <v>688.51959179000005</v>
      </c>
      <c r="JA916" s="4">
        <v>1536.65670918</v>
      </c>
      <c r="JB916" s="4">
        <v>1010.82483216</v>
      </c>
      <c r="JC916" s="4">
        <v>1602.1478644399999</v>
      </c>
      <c r="JD916" s="4">
        <v>1385.8526956600001</v>
      </c>
      <c r="JE916" s="4">
        <v>1575.1226190299999</v>
      </c>
      <c r="JF916" s="4">
        <v>1857.39733989</v>
      </c>
      <c r="JG916" s="5" t="s">
        <v>1001</v>
      </c>
      <c r="JH916" s="4">
        <v>266.85480294000001</v>
      </c>
      <c r="JI916" s="4">
        <v>1165.441572</v>
      </c>
      <c r="JJ916" s="4">
        <v>1791.78128926</v>
      </c>
      <c r="JK916" s="4">
        <v>1779.8105962100001</v>
      </c>
      <c r="JL916" s="4">
        <v>1595.7042575400001</v>
      </c>
      <c r="JM916" s="4">
        <v>901.99684762000004</v>
      </c>
      <c r="JN916" s="4">
        <v>1936.6785595599999</v>
      </c>
      <c r="JO916" s="4">
        <v>1758.4317399900001</v>
      </c>
      <c r="JP916" s="4">
        <v>755.87112882999998</v>
      </c>
      <c r="JQ916" s="4">
        <v>698.99091902999999</v>
      </c>
      <c r="JR916" s="4">
        <v>694.14236891999997</v>
      </c>
      <c r="JS916" s="4">
        <v>905.94565396999997</v>
      </c>
      <c r="JT916" s="4">
        <v>1529.8986890599999</v>
      </c>
      <c r="JU916" s="4">
        <v>99.816255429999998</v>
      </c>
      <c r="JV916" s="4">
        <v>1703.62317777</v>
      </c>
      <c r="JW916" s="4">
        <v>1785.7881756100001</v>
      </c>
      <c r="JX916" s="4">
        <v>991.46853528999998</v>
      </c>
      <c r="JY916" s="4">
        <v>749.08141883999997</v>
      </c>
      <c r="JZ916" s="4">
        <v>1550.2336436799999</v>
      </c>
      <c r="KA916" s="4">
        <v>2172.6096417099998</v>
      </c>
      <c r="KB916" s="4">
        <v>798.11745375999999</v>
      </c>
      <c r="KC916" s="4">
        <v>1363.6846995400001</v>
      </c>
      <c r="KD916" s="4">
        <v>1584.1467755399999</v>
      </c>
      <c r="KE916" s="4">
        <v>729.10375196999996</v>
      </c>
      <c r="KF916" s="4">
        <v>1196.9394386700001</v>
      </c>
      <c r="KG916" s="4">
        <v>663.60203342</v>
      </c>
      <c r="KH916" s="4">
        <v>1749.37713635</v>
      </c>
      <c r="KI916" s="4">
        <v>115.56363534</v>
      </c>
      <c r="KJ916" s="4">
        <v>1222.8803934299999</v>
      </c>
      <c r="KK916" s="4">
        <v>1323.3037273499999</v>
      </c>
      <c r="KL916" s="4">
        <v>1750.3999113699999</v>
      </c>
      <c r="KM916" s="4">
        <v>1232.16925356</v>
      </c>
      <c r="KN916" s="4">
        <v>2019.3518380600001</v>
      </c>
      <c r="KO916" s="4">
        <v>326.08503408000001</v>
      </c>
      <c r="KP916" s="4">
        <v>724.13527744999999</v>
      </c>
      <c r="KQ916" s="4">
        <v>699.84965236999994</v>
      </c>
      <c r="KR916" s="4">
        <v>2063.1820351199999</v>
      </c>
      <c r="KS916" s="4">
        <v>1985.0491072100001</v>
      </c>
      <c r="KT916" s="4">
        <v>2197.0182980499999</v>
      </c>
      <c r="KU916" s="4">
        <v>1789.6251353600001</v>
      </c>
      <c r="KV916" s="4">
        <v>1951.35718307</v>
      </c>
      <c r="KW916" s="4">
        <v>799.40990336000004</v>
      </c>
      <c r="KX916" s="4">
        <v>1185.67524331</v>
      </c>
      <c r="KY916" s="4">
        <v>1400.2715865099999</v>
      </c>
      <c r="KZ916" s="4">
        <v>114.65394965999999</v>
      </c>
      <c r="LA916" s="4">
        <v>2046.36714155</v>
      </c>
      <c r="LB916" s="4">
        <v>915.72415365999996</v>
      </c>
      <c r="LC916" s="4">
        <v>1534.1867634299999</v>
      </c>
      <c r="LD916" s="4">
        <v>968.73198562000005</v>
      </c>
      <c r="LE916" s="4">
        <v>1566.2444844700001</v>
      </c>
      <c r="LF916" s="4">
        <v>1604.6668984200001</v>
      </c>
      <c r="LG916" s="4">
        <v>977.57035250000001</v>
      </c>
      <c r="LH916" s="4">
        <v>1804.4342465699999</v>
      </c>
      <c r="LI916" s="4">
        <v>2178.2703224100001</v>
      </c>
      <c r="LJ916" s="4">
        <v>400.78178588999998</v>
      </c>
      <c r="LK916" s="4">
        <v>327.73415005999999</v>
      </c>
      <c r="LL916" s="4">
        <v>1799.38002299</v>
      </c>
      <c r="LM916" s="4">
        <v>1752.15466025</v>
      </c>
      <c r="LN916" s="4">
        <v>1572.8999785399999</v>
      </c>
      <c r="LO916" s="4">
        <v>1585.4684295300001</v>
      </c>
      <c r="LP916" s="4">
        <v>747.73988100999998</v>
      </c>
      <c r="LQ916" s="4">
        <v>1499.5801826500001</v>
      </c>
      <c r="LR916" s="4">
        <v>1442.35262702</v>
      </c>
      <c r="LS916" s="4">
        <v>118.2902069</v>
      </c>
      <c r="LT916" s="4">
        <v>1019.03747945</v>
      </c>
      <c r="LU916" s="4">
        <v>347.38932590000002</v>
      </c>
      <c r="LV916" s="4">
        <v>1817.8266341799999</v>
      </c>
      <c r="LW916" s="4">
        <v>1534.8466583699999</v>
      </c>
      <c r="LX916" s="4">
        <v>1965.16278173</v>
      </c>
      <c r="LY916" s="4">
        <v>1963.3291188600001</v>
      </c>
      <c r="LZ916" s="4">
        <v>695.48266401000001</v>
      </c>
      <c r="MA916" s="4">
        <v>1327.04375338</v>
      </c>
      <c r="MB916" s="4">
        <v>2159.9691118000001</v>
      </c>
      <c r="MC916" s="4">
        <v>2025.3592432200001</v>
      </c>
      <c r="MD916" s="4">
        <v>322.60536208000002</v>
      </c>
      <c r="ME916" s="4">
        <v>1783.74759653</v>
      </c>
      <c r="MF916" s="4">
        <v>1193.8860264899999</v>
      </c>
      <c r="MG916" s="4">
        <v>1347.0027791499999</v>
      </c>
      <c r="MH916" s="4">
        <v>590.31454876999999</v>
      </c>
      <c r="MI916" s="4">
        <v>1800.06974369</v>
      </c>
      <c r="MJ916" s="4">
        <v>1806.48166072</v>
      </c>
      <c r="MK916" s="4">
        <v>300.08256368999997</v>
      </c>
      <c r="ML916" s="4">
        <v>720.62080873000002</v>
      </c>
      <c r="MM916" s="4">
        <v>1217.3011122</v>
      </c>
      <c r="MN916" s="4">
        <v>475.39154589999998</v>
      </c>
      <c r="MO916" s="4">
        <v>1344.25259553</v>
      </c>
      <c r="MP916" s="4">
        <v>1413.1041197500001</v>
      </c>
      <c r="MQ916" s="4">
        <v>2112.12300043</v>
      </c>
      <c r="MR916" s="4">
        <v>1367.82550922</v>
      </c>
      <c r="MS916" s="4">
        <v>1433.5540278200001</v>
      </c>
      <c r="MT916" s="4">
        <v>1820.80734607</v>
      </c>
      <c r="MU916" s="4">
        <v>1779.72981811</v>
      </c>
      <c r="MV916" s="4">
        <v>729.74003485000003</v>
      </c>
      <c r="MW916" s="4">
        <v>1439.6546384799999</v>
      </c>
      <c r="MX916" s="4">
        <v>877.10849364000001</v>
      </c>
      <c r="MY916" s="4">
        <v>448.54401231000003</v>
      </c>
      <c r="MZ916" s="4">
        <v>934.11670565999998</v>
      </c>
      <c r="NA916" s="4">
        <v>327.06866279000002</v>
      </c>
      <c r="NB916" s="4">
        <v>874.01779925999995</v>
      </c>
      <c r="NC916" s="4">
        <v>323.68406040000002</v>
      </c>
      <c r="ND916" s="4">
        <v>1607.20643761</v>
      </c>
      <c r="NE916" s="4">
        <v>1404.8423842300001</v>
      </c>
      <c r="NF916" s="4">
        <v>733.99641935</v>
      </c>
      <c r="NG916" s="4">
        <v>921.30405626000004</v>
      </c>
      <c r="NH916" s="4">
        <v>1585.04776204</v>
      </c>
      <c r="NI916" s="4">
        <v>1225.3198920499999</v>
      </c>
      <c r="NJ916" s="4">
        <v>1499.4422385099999</v>
      </c>
      <c r="NK916" s="4">
        <v>1154.38988518</v>
      </c>
      <c r="NL916" s="4">
        <v>890.54127029999995</v>
      </c>
      <c r="NM916" s="4">
        <v>1968.3746432600001</v>
      </c>
      <c r="NN916" s="4">
        <v>797.20155437999995</v>
      </c>
      <c r="NO916" s="4">
        <v>1778.98479548</v>
      </c>
      <c r="NP916" s="4">
        <v>1821.65303064</v>
      </c>
      <c r="NQ916" s="4">
        <v>951.58030951000001</v>
      </c>
      <c r="NR916" s="4">
        <v>715.40875716999994</v>
      </c>
      <c r="NS916" s="4">
        <v>1385.2387821</v>
      </c>
      <c r="NT916" s="4">
        <v>1994.61447699</v>
      </c>
      <c r="NU916" s="4">
        <v>1573.62387459</v>
      </c>
      <c r="NV916" s="4">
        <v>869.28855219000002</v>
      </c>
      <c r="NW916" s="4">
        <v>1373.36005181</v>
      </c>
      <c r="NX916" s="4">
        <v>1234.5640135399999</v>
      </c>
      <c r="NY916" s="4">
        <v>1851.68819233</v>
      </c>
      <c r="NZ916" s="4">
        <v>745.51226956000005</v>
      </c>
      <c r="OA916" s="4">
        <v>2003.1788197000001</v>
      </c>
      <c r="OB916" s="4">
        <v>1807.37767626</v>
      </c>
      <c r="OC916" s="4">
        <v>2160.32515681</v>
      </c>
      <c r="OD916" s="4">
        <v>1732.77226584</v>
      </c>
      <c r="OE916" s="4">
        <v>1597.5062305399999</v>
      </c>
      <c r="OF916" s="4">
        <v>1206.67195698</v>
      </c>
      <c r="OG916" s="4">
        <v>694.95574224999996</v>
      </c>
      <c r="OH916" s="4">
        <v>1777.4593321299999</v>
      </c>
      <c r="OI916" s="4">
        <v>1529.86451371</v>
      </c>
      <c r="OJ916" s="4">
        <v>1237.69136875</v>
      </c>
      <c r="OK916" s="4">
        <v>1738.8728765000001</v>
      </c>
      <c r="OL916" s="4">
        <v>795.63694471999997</v>
      </c>
      <c r="OM916" s="4">
        <v>1996.95828463</v>
      </c>
      <c r="ON916" s="4">
        <v>1560.0046869299999</v>
      </c>
      <c r="OO916" s="4">
        <v>739.26315147000003</v>
      </c>
      <c r="OP916" s="4">
        <v>1510.70519113</v>
      </c>
      <c r="OQ916" s="4">
        <v>1560.19047656</v>
      </c>
      <c r="OR916" s="5" t="s">
        <v>1001</v>
      </c>
      <c r="OS916" s="4">
        <v>866.29603426999995</v>
      </c>
      <c r="OT916" s="4">
        <v>540.71306715000003</v>
      </c>
      <c r="OU916" s="4">
        <v>1225.43546687</v>
      </c>
      <c r="OV916" s="4">
        <v>950.37298759999999</v>
      </c>
      <c r="OW916" s="4">
        <v>1822.7528555399999</v>
      </c>
      <c r="OX916" s="4">
        <v>1802.4284642099999</v>
      </c>
      <c r="OY916" s="4">
        <v>685.46742234999999</v>
      </c>
      <c r="OZ916" s="4">
        <v>1426.16407441</v>
      </c>
      <c r="PA916" s="4">
        <v>263.42670464999998</v>
      </c>
      <c r="PB916" s="4">
        <v>901.37423488000002</v>
      </c>
      <c r="PC916" s="4">
        <v>1670.2388317800001</v>
      </c>
      <c r="PD916" s="4">
        <v>1808.81863329</v>
      </c>
      <c r="PE916" s="4">
        <v>553.54560039</v>
      </c>
      <c r="PF916" s="4">
        <v>1533.92330255</v>
      </c>
      <c r="PG916" s="4">
        <v>940.94929018000005</v>
      </c>
      <c r="PH916" s="4">
        <v>1799.4092273799999</v>
      </c>
      <c r="PI916" s="4">
        <v>319.93222833999999</v>
      </c>
      <c r="PJ916" s="4">
        <v>1556.59709385</v>
      </c>
      <c r="PK916" s="4">
        <v>620.16019260999997</v>
      </c>
      <c r="PL916" s="4">
        <v>547.47916508000003</v>
      </c>
      <c r="PM916" s="4">
        <v>1516.8822302999999</v>
      </c>
      <c r="PN916" s="4">
        <v>1578.63646638</v>
      </c>
      <c r="PO916" s="4">
        <v>1208.41987079</v>
      </c>
      <c r="PP916" s="4">
        <v>1507.66047813</v>
      </c>
      <c r="PQ916" s="4">
        <v>1588.87105165</v>
      </c>
      <c r="PR916" s="4">
        <v>737.76130018000003</v>
      </c>
      <c r="PS916" s="4">
        <v>790.50753537000003</v>
      </c>
      <c r="PT916" s="4">
        <v>1562.3087268899999</v>
      </c>
      <c r="PU916" s="4">
        <v>1035.7386623100001</v>
      </c>
      <c r="PV916" s="4">
        <v>1083.68295014</v>
      </c>
      <c r="PW916" s="4">
        <v>689.45723911999994</v>
      </c>
      <c r="PX916" s="4">
        <v>394.56995000000001</v>
      </c>
      <c r="PY916" s="4">
        <v>113.12786493999999</v>
      </c>
      <c r="PZ916" s="4">
        <v>1444.80020345</v>
      </c>
      <c r="QA916" s="4">
        <v>842.00046726999994</v>
      </c>
      <c r="QB916" s="4">
        <v>1245.55977706</v>
      </c>
      <c r="QC916" s="4">
        <v>256.41330146000001</v>
      </c>
      <c r="QD916" s="4">
        <v>256.03426575999998</v>
      </c>
      <c r="QE916" s="4">
        <v>333.50916283999999</v>
      </c>
      <c r="QF916" s="4">
        <v>1539.6169158600001</v>
      </c>
      <c r="QG916" s="4">
        <v>1539.5964106500001</v>
      </c>
      <c r="QH916" s="4">
        <v>725.97453265000001</v>
      </c>
      <c r="QI916" s="4">
        <v>1831.0406886000001</v>
      </c>
      <c r="QJ916" s="4">
        <v>769.27532246999999</v>
      </c>
      <c r="QK916" s="4">
        <v>2039.8775532699999</v>
      </c>
      <c r="QL916" s="4">
        <v>872.18102953999994</v>
      </c>
      <c r="QM916" s="4">
        <v>989.05699832000005</v>
      </c>
      <c r="QN916" s="4">
        <v>462.43660276999998</v>
      </c>
      <c r="QO916" s="4">
        <v>1576.60893607</v>
      </c>
      <c r="QP916" s="4">
        <v>1062.3283273500001</v>
      </c>
      <c r="QQ916" s="4">
        <v>541.37482620000003</v>
      </c>
      <c r="QR916" s="4">
        <v>2041.51299911</v>
      </c>
      <c r="QS916" s="4">
        <v>1312.4390728999999</v>
      </c>
      <c r="QT916" s="4">
        <v>980.59642440000005</v>
      </c>
      <c r="QU916" s="4">
        <v>743.91597003000004</v>
      </c>
      <c r="QV916" s="4">
        <v>706.90033775999996</v>
      </c>
      <c r="QW916" s="4">
        <v>1780.1206598399999</v>
      </c>
      <c r="QX916" s="4">
        <v>1710.7714182499999</v>
      </c>
      <c r="QY916" s="4">
        <v>1784.49075505</v>
      </c>
      <c r="QZ916" s="4">
        <v>2087.72428601</v>
      </c>
      <c r="RA916" s="4">
        <v>607.26676511000005</v>
      </c>
      <c r="RB916" s="4">
        <v>703.67542746000004</v>
      </c>
      <c r="RC916" s="4">
        <v>1811.4401933199999</v>
      </c>
      <c r="RD916" s="4">
        <v>616.35492273</v>
      </c>
      <c r="RE916" s="4">
        <v>1758.4037783399999</v>
      </c>
      <c r="RF916" s="4">
        <v>1800.9918567699999</v>
      </c>
      <c r="RG916" s="4">
        <v>1616.67549504</v>
      </c>
      <c r="RH916" s="4">
        <v>1310.85333666</v>
      </c>
      <c r="RI916" s="4">
        <v>677.04164515000002</v>
      </c>
      <c r="RJ916" s="4">
        <v>701.51305986</v>
      </c>
      <c r="RK916" s="4">
        <v>1799.52107398</v>
      </c>
      <c r="RL916" s="4">
        <v>2061.72243699</v>
      </c>
      <c r="RM916" s="4">
        <v>1545.4161620699999</v>
      </c>
      <c r="RN916" s="4">
        <v>1213.7095936000001</v>
      </c>
      <c r="RO916" s="4">
        <v>1873.7499341800001</v>
      </c>
      <c r="RP916" s="4">
        <v>1408.9415621200001</v>
      </c>
      <c r="RQ916" s="4">
        <v>1166.3288883600001</v>
      </c>
      <c r="RR916" s="4">
        <v>857.97402585999998</v>
      </c>
      <c r="RS916" s="4">
        <v>1311.2224304399999</v>
      </c>
      <c r="RT916" s="4">
        <v>1038.7678410599999</v>
      </c>
      <c r="RU916" s="4">
        <v>1219.8021264500001</v>
      </c>
      <c r="RV916" s="4">
        <v>1498.9681332</v>
      </c>
      <c r="RW916" s="4">
        <v>220.31791816</v>
      </c>
      <c r="RX916" s="4">
        <v>1995.9740345499999</v>
      </c>
      <c r="RY916" s="4">
        <v>906.51420752000001</v>
      </c>
      <c r="RZ916" s="4">
        <v>194.68081333000001</v>
      </c>
      <c r="SA916" s="4">
        <v>1237.68142683</v>
      </c>
      <c r="SB916" s="4">
        <v>565.60204250000004</v>
      </c>
      <c r="SC916" s="4">
        <v>256.58479957999998</v>
      </c>
      <c r="SD916" s="4">
        <v>1299.9271665799999</v>
      </c>
      <c r="SE916" s="4">
        <v>1187.71023006</v>
      </c>
      <c r="SF916" s="4">
        <v>1450.9673006999999</v>
      </c>
      <c r="SG916" s="4">
        <v>243.92624993999999</v>
      </c>
      <c r="SH916" s="4">
        <v>1506.87320234</v>
      </c>
      <c r="SI916" s="4">
        <v>1606.4216472999999</v>
      </c>
      <c r="SJ916" s="4">
        <v>322.77872430999997</v>
      </c>
      <c r="SK916" s="4">
        <v>830.10806683999999</v>
      </c>
      <c r="SL916" s="4">
        <v>830.60392009999998</v>
      </c>
      <c r="SM916" s="4">
        <v>382.80368768</v>
      </c>
      <c r="SN916" s="4">
        <v>1794.3978783299999</v>
      </c>
      <c r="SO916" s="4">
        <v>273.67744554000001</v>
      </c>
      <c r="SP916" s="4">
        <v>802.82308877000003</v>
      </c>
      <c r="SQ916" s="4">
        <v>2143.1716165900002</v>
      </c>
      <c r="SR916" s="4">
        <v>1175.6264476700001</v>
      </c>
      <c r="SS916" s="4">
        <v>2151.7297456000001</v>
      </c>
      <c r="ST916" s="4">
        <v>1294.12419215</v>
      </c>
      <c r="SU916" s="4">
        <v>1821.7120607899999</v>
      </c>
      <c r="SV916" s="4">
        <v>721.39317163999999</v>
      </c>
      <c r="SW916" s="4">
        <v>307.97644817000003</v>
      </c>
      <c r="SX916" s="4">
        <v>1195.3033714600001</v>
      </c>
      <c r="SY916" s="4">
        <v>1796.9125627200001</v>
      </c>
      <c r="SZ916" s="4">
        <v>788.92428460999997</v>
      </c>
      <c r="TA916" s="4">
        <v>734.36861997999995</v>
      </c>
      <c r="TB916" s="4">
        <v>1985.0770688600001</v>
      </c>
      <c r="TC916" s="4">
        <v>471.98022459999999</v>
      </c>
      <c r="TD916" s="4">
        <v>1226.0083700099999</v>
      </c>
      <c r="TE916" s="4">
        <v>1994.8313351199999</v>
      </c>
      <c r="TF916" s="4">
        <v>1798.7282058599999</v>
      </c>
      <c r="TG916" s="4">
        <v>1046.9761387599999</v>
      </c>
      <c r="TH916" s="4">
        <v>2045.9557946100001</v>
      </c>
      <c r="TI916" s="4">
        <v>774.60978392000004</v>
      </c>
      <c r="TJ916" s="4">
        <v>678.58885644999998</v>
      </c>
      <c r="TK916" s="4">
        <v>1986.20236993</v>
      </c>
      <c r="TL916" s="4">
        <v>2020.5057221500001</v>
      </c>
      <c r="TM916" s="4">
        <v>1575.9552548300001</v>
      </c>
      <c r="TN916" s="4">
        <v>271.77791745000002</v>
      </c>
      <c r="TO916" s="4">
        <v>344.90260316000001</v>
      </c>
      <c r="TP916" s="4">
        <v>1163.6190937900001</v>
      </c>
      <c r="TQ916" s="4">
        <v>2128.40848676</v>
      </c>
      <c r="TR916" s="4">
        <v>712.14780741000004</v>
      </c>
      <c r="TS916" s="4">
        <v>1491.8447475200001</v>
      </c>
      <c r="TT916" s="4">
        <v>1415.3311098300001</v>
      </c>
      <c r="TU916" s="4">
        <v>1016.99752174</v>
      </c>
      <c r="TV916" s="4">
        <v>2068.8849689799999</v>
      </c>
      <c r="TW916" s="4">
        <v>1433.4378316299999</v>
      </c>
      <c r="TX916" s="4">
        <v>1582.66542946</v>
      </c>
      <c r="TY916" s="4">
        <v>901.11388084999999</v>
      </c>
      <c r="TZ916" s="4">
        <v>259.94578990999997</v>
      </c>
      <c r="UA916" s="4">
        <v>1324.3004048299999</v>
      </c>
      <c r="UB916" s="4">
        <v>936.64754567</v>
      </c>
      <c r="UC916" s="4">
        <v>1947.9265992999999</v>
      </c>
      <c r="UD916" s="4">
        <v>1984.7396649499999</v>
      </c>
      <c r="UE916" s="4">
        <v>1363.2112156000001</v>
      </c>
      <c r="UF916" s="4">
        <v>460.68496074000001</v>
      </c>
      <c r="UG916" s="4">
        <v>1740.1665688400001</v>
      </c>
      <c r="UH916" s="4">
        <v>1243.1811726999999</v>
      </c>
      <c r="UI916" s="4">
        <v>2079.5327652999999</v>
      </c>
      <c r="UJ916" s="4">
        <v>1833.37579706</v>
      </c>
      <c r="UK916" s="4">
        <v>1560.91499398</v>
      </c>
      <c r="UL916" s="4">
        <v>1415.9189258500001</v>
      </c>
      <c r="UM916" s="4">
        <v>295.31044208999998</v>
      </c>
      <c r="UN916" s="4">
        <v>731.16483626000002</v>
      </c>
      <c r="UO916" s="4">
        <v>731.77129337999997</v>
      </c>
      <c r="UP916" s="4">
        <v>1995.5005506099999</v>
      </c>
      <c r="UQ916" s="4">
        <v>1524.3467481099999</v>
      </c>
      <c r="UR916" s="4">
        <v>1528.05570564</v>
      </c>
      <c r="US916" s="4">
        <v>1512.8936562700001</v>
      </c>
      <c r="UT916" s="4">
        <v>964.76888775999998</v>
      </c>
      <c r="UU916" s="4">
        <v>1839.9287650799999</v>
      </c>
      <c r="UV916" s="4">
        <v>642.63949509999998</v>
      </c>
      <c r="UW916" s="4">
        <v>108.02890272</v>
      </c>
      <c r="UX916" s="4">
        <v>1806.3878338500001</v>
      </c>
      <c r="UY916" s="4">
        <v>1210.72888171</v>
      </c>
      <c r="UZ916" s="4">
        <v>2150.01849262</v>
      </c>
      <c r="VA916" s="4">
        <v>797.15495163000003</v>
      </c>
      <c r="VB916" s="4">
        <v>698.86105269999996</v>
      </c>
      <c r="VC916" s="4">
        <v>704.27629224999998</v>
      </c>
      <c r="VD916" s="4">
        <v>703.35542191000002</v>
      </c>
      <c r="VE916" s="4">
        <v>1072.9636962699999</v>
      </c>
      <c r="VF916" s="4">
        <v>1511.1873742499999</v>
      </c>
      <c r="VG916" s="4">
        <v>787.65047611</v>
      </c>
      <c r="VH916" s="4">
        <v>908.56162167000002</v>
      </c>
      <c r="VI916" s="4">
        <v>1805.9572244399999</v>
      </c>
      <c r="VJ916" s="4">
        <v>1528.7081441400001</v>
      </c>
      <c r="VK916" s="4">
        <v>559.87673931999996</v>
      </c>
      <c r="VL916" s="4">
        <v>841.53009018</v>
      </c>
      <c r="VM916" s="4">
        <v>2111.4015898600001</v>
      </c>
      <c r="VN916" s="4">
        <v>501.02492251000001</v>
      </c>
      <c r="VO916" s="4">
        <v>1788.29975315</v>
      </c>
      <c r="VP916" s="4">
        <v>1788.76950887</v>
      </c>
      <c r="VQ916" s="4">
        <v>864.22190120999994</v>
      </c>
      <c r="VR916" s="4">
        <v>116.64606188</v>
      </c>
      <c r="VS916" s="4">
        <v>1732.9145595699999</v>
      </c>
      <c r="VT916" s="4">
        <v>1574.1352621000001</v>
      </c>
      <c r="VU916" s="4">
        <v>1300.86605665</v>
      </c>
      <c r="VV916" s="4">
        <v>746.24797163999995</v>
      </c>
      <c r="VW916" s="4">
        <v>1582.06456467</v>
      </c>
      <c r="VX916" s="4">
        <v>2155.7015426399998</v>
      </c>
      <c r="VY916" s="4">
        <v>957.35159407000003</v>
      </c>
      <c r="VZ916" s="4">
        <v>709.58652027000005</v>
      </c>
      <c r="WA916" s="4">
        <v>1208.60566042</v>
      </c>
      <c r="WB916" s="4">
        <v>1747.9144313700001</v>
      </c>
      <c r="WC916" s="4">
        <v>1572.4892529700001</v>
      </c>
      <c r="WD916" s="4">
        <v>2201.6307275600002</v>
      </c>
      <c r="WE916" s="4">
        <v>719.15686100999994</v>
      </c>
      <c r="WF916" s="4">
        <v>1993.6028866300001</v>
      </c>
      <c r="WG916" s="4">
        <v>676.84715633999997</v>
      </c>
      <c r="WH916" s="4">
        <v>1720.6978039999999</v>
      </c>
      <c r="WI916" s="4">
        <v>1964.82475645</v>
      </c>
      <c r="WJ916" s="4">
        <v>549.13200928000003</v>
      </c>
      <c r="WK916" s="4">
        <v>1843.3835822799999</v>
      </c>
      <c r="WL916" s="4">
        <v>1530.8680262600001</v>
      </c>
      <c r="WM916" s="4">
        <v>1815.2106664800001</v>
      </c>
      <c r="WN916" s="4">
        <v>737.19150389000004</v>
      </c>
      <c r="WO916" s="4">
        <v>1583.83609054</v>
      </c>
      <c r="WP916" s="4">
        <v>1561.3132921500001</v>
      </c>
      <c r="WQ916" s="4">
        <v>1556.03288989</v>
      </c>
      <c r="WR916" s="4">
        <v>1101.2621288099999</v>
      </c>
      <c r="WS916" s="4">
        <v>1817.88193611</v>
      </c>
      <c r="WT916" s="4">
        <v>1377.74878812</v>
      </c>
      <c r="WU916" s="4">
        <v>1976.5798341100001</v>
      </c>
      <c r="WV916" s="4">
        <v>1455.51510773</v>
      </c>
      <c r="WW916" s="4">
        <v>921.99377695999999</v>
      </c>
      <c r="WX916" s="4">
        <v>1409.93637549</v>
      </c>
      <c r="WY916" s="4">
        <v>578.23946555999999</v>
      </c>
      <c r="WZ916" s="4">
        <v>125.80505568</v>
      </c>
      <c r="XA916" s="4">
        <v>1562.16519042</v>
      </c>
      <c r="XB916" s="4">
        <v>1291.56663323</v>
      </c>
      <c r="XC916" s="4">
        <v>1800.48606159</v>
      </c>
      <c r="XD916" s="4">
        <v>708.31892546999995</v>
      </c>
      <c r="XE916" s="4">
        <v>1220.7820269399999</v>
      </c>
      <c r="XF916" s="4">
        <v>269.21725168</v>
      </c>
      <c r="XG916" s="4">
        <v>1517.3358304000001</v>
      </c>
      <c r="XH916" s="4">
        <v>567.26669273000005</v>
      </c>
      <c r="XI916" s="4">
        <v>1394.7351798100001</v>
      </c>
      <c r="XJ916" s="4">
        <v>335.23967828999997</v>
      </c>
      <c r="XK916" s="4">
        <v>1775.4268308600001</v>
      </c>
      <c r="XL916" s="4">
        <v>1794.33884818</v>
      </c>
      <c r="XM916" s="4">
        <v>1781.7188234800001</v>
      </c>
      <c r="XN916" s="4">
        <v>2205.73176956</v>
      </c>
      <c r="XO916" s="4">
        <v>1183.1593161799999</v>
      </c>
      <c r="XP916" s="4">
        <v>389.39766612</v>
      </c>
      <c r="XQ916" s="4">
        <v>705.40842839000004</v>
      </c>
      <c r="XR916" s="4">
        <v>718.76726201999998</v>
      </c>
      <c r="XS916" s="4">
        <v>2173.3552857099999</v>
      </c>
      <c r="XT916" s="4">
        <v>1227.1728173900001</v>
      </c>
      <c r="XU916" s="4">
        <v>1761.2658085600001</v>
      </c>
      <c r="XV916" s="4">
        <v>668.17655935999994</v>
      </c>
      <c r="XW916" s="4">
        <v>1251.02348347</v>
      </c>
      <c r="XX916" s="4">
        <v>107.47774753</v>
      </c>
      <c r="XY916" s="4">
        <v>244.37363633999999</v>
      </c>
      <c r="XZ916" s="4">
        <v>2084.4322677499999</v>
      </c>
      <c r="YA916" s="4">
        <v>379.71858563000001</v>
      </c>
      <c r="YB916" s="4">
        <v>1763.1454528100001</v>
      </c>
      <c r="YC916" s="4">
        <v>1794.06668812</v>
      </c>
      <c r="YD916" s="4">
        <v>1177.24511652</v>
      </c>
      <c r="YE916" s="4">
        <v>690.13701790000005</v>
      </c>
      <c r="YF916" s="4">
        <v>1301.5961663999999</v>
      </c>
      <c r="YG916" s="4">
        <v>857.90878200999998</v>
      </c>
      <c r="YH916" s="4">
        <v>243.55032109000001</v>
      </c>
      <c r="YI916" s="4">
        <v>714.47794491000002</v>
      </c>
      <c r="YJ916" s="4">
        <v>1869.329508</v>
      </c>
      <c r="YK916" s="4">
        <v>1596.9053657500001</v>
      </c>
      <c r="YL916" s="4">
        <v>742.71796867</v>
      </c>
      <c r="YM916" s="4">
        <v>1365.4307492400001</v>
      </c>
      <c r="YN916" s="4">
        <v>1449.9532248600001</v>
      </c>
      <c r="YO916" s="4">
        <v>1268.95870715</v>
      </c>
      <c r="YP916" s="4">
        <v>1679.4264086000001</v>
      </c>
      <c r="YQ916" s="4">
        <v>1298.9093625200001</v>
      </c>
      <c r="YR916" s="4">
        <v>1691.38343151</v>
      </c>
      <c r="YS916" s="4">
        <v>1864.83389605</v>
      </c>
      <c r="YT916" s="4">
        <v>2160.8297092500002</v>
      </c>
      <c r="YU916" s="4">
        <v>1220.7863765300001</v>
      </c>
      <c r="YV916" s="4">
        <v>1796.9709714999999</v>
      </c>
      <c r="YW916" s="4">
        <v>1574.5484731500001</v>
      </c>
      <c r="YX916" s="4">
        <v>673.61044001000005</v>
      </c>
      <c r="YY916" s="4">
        <v>1222.9965896199999</v>
      </c>
      <c r="YZ916" s="4">
        <v>1565.4758497800001</v>
      </c>
      <c r="ZA916" s="4">
        <v>553.69224370999996</v>
      </c>
      <c r="ZB916" s="4">
        <v>1795.8295148100001</v>
      </c>
      <c r="ZC916" s="4">
        <v>1834.4283978399999</v>
      </c>
      <c r="ZD916" s="4">
        <v>1585.83690194</v>
      </c>
      <c r="ZE916" s="4">
        <v>1580.3253500400001</v>
      </c>
      <c r="ZF916" s="4">
        <v>1945.4728091699999</v>
      </c>
      <c r="ZG916" s="4">
        <v>2000.0036190000001</v>
      </c>
      <c r="ZH916" s="5" t="s">
        <v>1001</v>
      </c>
      <c r="ZI916" s="4">
        <v>575.54334113000004</v>
      </c>
      <c r="ZJ916" s="4">
        <v>1507.8375685799999</v>
      </c>
      <c r="ZK916" s="4">
        <v>899.81086796</v>
      </c>
      <c r="ZL916" s="4">
        <v>1437.7731301199999</v>
      </c>
      <c r="ZM916" s="4">
        <v>565.24289064000004</v>
      </c>
      <c r="ZN916" s="4">
        <v>1741.82251989</v>
      </c>
      <c r="ZO916" s="4">
        <v>1536.87481005</v>
      </c>
      <c r="ZP916" s="4">
        <v>2216.6666388200001</v>
      </c>
      <c r="ZQ916" s="4">
        <v>489.91917649999999</v>
      </c>
      <c r="ZR916" s="4">
        <v>898.24004460000003</v>
      </c>
      <c r="ZS916" s="4">
        <v>1490.2559044300001</v>
      </c>
      <c r="ZT916" s="4">
        <v>1423.8780541799999</v>
      </c>
      <c r="ZU916" s="4">
        <v>1788.6004962300001</v>
      </c>
      <c r="ZV916" s="4">
        <v>1296.35926004</v>
      </c>
      <c r="ZW916" s="4">
        <v>1309.9001550800001</v>
      </c>
      <c r="ZX916" s="4">
        <v>1534.5981103700001</v>
      </c>
      <c r="ZY916" s="4">
        <v>2160.7849706100001</v>
      </c>
      <c r="ZZ916" s="4">
        <v>1230.8134242199999</v>
      </c>
      <c r="AAA916" s="4">
        <v>1780.6923202400001</v>
      </c>
      <c r="AAB916" s="4">
        <v>1528.5857342500001</v>
      </c>
      <c r="AAC916" s="4">
        <v>311.22559189999998</v>
      </c>
      <c r="AAD916" s="4">
        <v>1500.0629871399999</v>
      </c>
      <c r="AAE916" s="4">
        <v>2149.1908277799998</v>
      </c>
      <c r="AAF916" s="4">
        <v>707.83922783000003</v>
      </c>
      <c r="AAG916" s="4">
        <v>1377.3393052900001</v>
      </c>
      <c r="AAH916" s="4">
        <v>1320.8281892699999</v>
      </c>
      <c r="AAI916" s="4">
        <v>1766.79662293</v>
      </c>
      <c r="AAJ916" s="4">
        <v>1492.63947975</v>
      </c>
      <c r="AAK916" s="4">
        <v>1224.02682108</v>
      </c>
      <c r="AAL916" s="4">
        <v>636.52832115000001</v>
      </c>
      <c r="AAM916" s="4">
        <v>1408.3096288300001</v>
      </c>
      <c r="AAN916" s="4">
        <v>1305.99795148</v>
      </c>
      <c r="AAO916" s="4">
        <v>1416.5023922800001</v>
      </c>
      <c r="AAP916" s="4">
        <v>841.12060735</v>
      </c>
      <c r="AAQ916" s="4">
        <v>1963.6286192</v>
      </c>
      <c r="AAR916" s="4">
        <v>1978.91680668</v>
      </c>
      <c r="AAS916" s="4">
        <v>2082.38112538</v>
      </c>
      <c r="AAT916" s="4">
        <v>1408.23071484</v>
      </c>
      <c r="AAU916" s="4">
        <v>1405.5463964400001</v>
      </c>
      <c r="AAV916" s="4">
        <v>1713.9783088199999</v>
      </c>
      <c r="AAW916" s="4">
        <v>1934.04457213</v>
      </c>
      <c r="AAX916" s="4">
        <v>1172.13186279</v>
      </c>
      <c r="AAY916" s="4">
        <v>695.00545184999999</v>
      </c>
      <c r="AAZ916" s="4">
        <v>1597.5969505600001</v>
      </c>
      <c r="ABA916" s="4">
        <v>1585.5330520099999</v>
      </c>
      <c r="ABB916" s="4">
        <v>1975.8981912199999</v>
      </c>
      <c r="ABC916" s="4">
        <v>780.01011058999995</v>
      </c>
      <c r="ABD916" s="4">
        <v>1449.5350428500001</v>
      </c>
      <c r="ABE916" s="4">
        <v>2185.64660568</v>
      </c>
      <c r="ABF916" s="4">
        <v>1760.8588112100001</v>
      </c>
      <c r="ABG916" s="4">
        <v>1802.4396488699999</v>
      </c>
      <c r="ABH916" s="4">
        <v>885.87043200999994</v>
      </c>
      <c r="ABI916" s="4">
        <v>1429.3367896300001</v>
      </c>
      <c r="ABJ916" s="4">
        <v>1877.64778819</v>
      </c>
      <c r="ABK916" s="4">
        <v>1180.34326734</v>
      </c>
      <c r="ABL916" s="4">
        <v>1733.00279411</v>
      </c>
      <c r="ABM916" s="4">
        <v>2038.8305448199999</v>
      </c>
      <c r="ABN916" s="4">
        <v>1815.38465008</v>
      </c>
      <c r="ABO916" s="4">
        <v>2165.7571733499999</v>
      </c>
      <c r="ABP916" s="4">
        <v>1683.03532556</v>
      </c>
      <c r="ABQ916" s="4">
        <v>2041.2557519300001</v>
      </c>
      <c r="ABR916" s="4">
        <v>1320.8039558400001</v>
      </c>
      <c r="ABS916" s="4">
        <v>1988.2702892899999</v>
      </c>
      <c r="ABT916" s="4">
        <v>1746.75557632</v>
      </c>
      <c r="ABU916" s="4">
        <v>304.18298432</v>
      </c>
      <c r="ABV916" s="4">
        <v>1838.62450945</v>
      </c>
      <c r="ABW916" s="4">
        <v>1306.8678694800001</v>
      </c>
      <c r="ABX916" s="4">
        <v>2185.1582088599998</v>
      </c>
      <c r="ABY916" s="4">
        <v>1589.1046867699999</v>
      </c>
      <c r="ABZ916" s="4">
        <v>658.21910510999999</v>
      </c>
      <c r="ACA916" s="4">
        <v>1744.1843472600001</v>
      </c>
      <c r="ACB916" s="4">
        <v>1325.1504389900001</v>
      </c>
      <c r="ACC916" s="4">
        <v>1185.6348542600001</v>
      </c>
      <c r="ACD916" s="4">
        <v>1529.0940149099999</v>
      </c>
      <c r="ACE916" s="4">
        <v>665.14178828000001</v>
      </c>
      <c r="ACF916" s="4">
        <v>1198.9992802199999</v>
      </c>
      <c r="ACG916" s="4">
        <v>1254.3478129699999</v>
      </c>
      <c r="ACH916" s="4">
        <v>710.11282066000001</v>
      </c>
      <c r="ACI916" s="4">
        <v>1793.18807094</v>
      </c>
      <c r="ACJ916" s="4">
        <v>1335.36079083</v>
      </c>
      <c r="ACK916" s="4">
        <v>1483.0803236700001</v>
      </c>
      <c r="ACL916" s="4">
        <v>117.98138600999999</v>
      </c>
      <c r="ACM916" s="4">
        <v>1787.0824893199999</v>
      </c>
      <c r="ACN916" s="4">
        <v>1797.18534415</v>
      </c>
      <c r="ACO916" s="4">
        <v>1190.3821210599999</v>
      </c>
      <c r="ACP916" s="4">
        <v>1029.9518435</v>
      </c>
      <c r="ACQ916" s="4">
        <v>852.06106894000004</v>
      </c>
      <c r="ACR916" s="4">
        <v>483.58865894000002</v>
      </c>
      <c r="ACS916" s="4">
        <v>1775.9835783799999</v>
      </c>
      <c r="ACT916" s="4">
        <v>290.88877316999998</v>
      </c>
      <c r="ACU916" s="4">
        <v>1187.3038540800001</v>
      </c>
      <c r="ACV916" s="4">
        <v>2186.95769638</v>
      </c>
      <c r="ACW916" s="4">
        <v>986.28506674999994</v>
      </c>
      <c r="ACX916" s="4">
        <v>398.33420946000001</v>
      </c>
      <c r="ACY916" s="4">
        <v>1190.46476327</v>
      </c>
      <c r="ACZ916" s="4">
        <v>764.72937954999998</v>
      </c>
      <c r="ADA916" s="4">
        <v>1321.4240831</v>
      </c>
      <c r="ADB916" s="4">
        <v>308.77366588000001</v>
      </c>
      <c r="ADC916" s="4">
        <v>699.92173129000003</v>
      </c>
      <c r="ADD916" s="4">
        <v>390.44716004999998</v>
      </c>
      <c r="ADE916" s="4">
        <v>2024.04007471</v>
      </c>
      <c r="ADF916" s="4">
        <v>262.09200189000001</v>
      </c>
      <c r="ADG916" s="4">
        <v>2107.3626848600002</v>
      </c>
      <c r="ADH916" s="4">
        <v>1215.6072575799999</v>
      </c>
      <c r="ADI916" s="4">
        <v>2034.2268144899999</v>
      </c>
      <c r="ADJ916" s="4">
        <v>609.37880173999997</v>
      </c>
      <c r="ADK916" s="4">
        <v>579.84694975000002</v>
      </c>
      <c r="ADL916" s="4">
        <v>1742.60544609</v>
      </c>
      <c r="ADM916" s="4">
        <v>1782.2097057799999</v>
      </c>
      <c r="ADN916" s="4">
        <v>1719.4656272899999</v>
      </c>
      <c r="ADO916" s="4">
        <v>2185.6938298</v>
      </c>
      <c r="ADP916" s="4">
        <v>1729.4814903199999</v>
      </c>
      <c r="ADQ916" s="4">
        <v>2143.1486258999998</v>
      </c>
      <c r="ADR916" s="4">
        <v>2164.1018436700001</v>
      </c>
      <c r="ADS916" s="4">
        <v>2008.7419453099999</v>
      </c>
      <c r="ADT916" s="4">
        <v>1754.4941183000001</v>
      </c>
      <c r="ADU916" s="4">
        <v>531.36517687000003</v>
      </c>
      <c r="ADV916" s="4">
        <v>2177.5874367800002</v>
      </c>
      <c r="ADW916" s="4">
        <v>2195.48475689</v>
      </c>
      <c r="ADX916" s="4">
        <v>2156.4248173199999</v>
      </c>
      <c r="ADY916" s="4">
        <v>1398.7970754999999</v>
      </c>
      <c r="ADZ916" s="4">
        <v>1204.28900303</v>
      </c>
      <c r="AEA916" s="4">
        <v>1019.95027198</v>
      </c>
      <c r="AEB916" s="4">
        <v>1304.6309374800001</v>
      </c>
      <c r="AEC916" s="4">
        <v>1800.06166588</v>
      </c>
      <c r="AED916" s="4">
        <v>1903.4986443</v>
      </c>
      <c r="AEE916" s="4">
        <v>2147.2403473499999</v>
      </c>
      <c r="AEF916" s="4">
        <v>1835.8563061</v>
      </c>
      <c r="AEG916" s="4">
        <v>2146.2542331599998</v>
      </c>
      <c r="AEH916" s="4">
        <v>683.53247617</v>
      </c>
      <c r="AEI916" s="4">
        <v>1978.5539266000001</v>
      </c>
      <c r="AEJ916" s="4">
        <v>1810.00420725</v>
      </c>
      <c r="AEK916" s="4">
        <v>2231.8330377799998</v>
      </c>
      <c r="AEL916" s="4">
        <v>1717.04042018</v>
      </c>
      <c r="AEM916" s="4">
        <v>1348.93648259</v>
      </c>
      <c r="AEN916" s="4">
        <v>1220.92121382</v>
      </c>
      <c r="AEO916" s="4">
        <v>740.04669904000002</v>
      </c>
      <c r="AEP916" s="4">
        <v>1704.8963649</v>
      </c>
      <c r="AEQ916" s="4">
        <v>1424.3621014099999</v>
      </c>
      <c r="AER916" s="4">
        <v>1638.9634155700001</v>
      </c>
      <c r="AES916" s="4">
        <v>2041.4695032100001</v>
      </c>
      <c r="AET916" s="4">
        <v>250.11012418000001</v>
      </c>
      <c r="AEU916" s="4">
        <v>858.20641823999995</v>
      </c>
      <c r="AEV916" s="4">
        <v>1605.5163112099999</v>
      </c>
      <c r="AEW916" s="4">
        <v>1204.0851936700001</v>
      </c>
      <c r="AEX916" s="4">
        <v>2052.6224733399999</v>
      </c>
      <c r="AEY916" s="4">
        <v>404.39815929000002</v>
      </c>
      <c r="AEZ916" s="4">
        <v>1335.3129453399999</v>
      </c>
      <c r="AFA916" s="4">
        <v>1843.29472637</v>
      </c>
      <c r="AFB916" s="4">
        <v>477.09037147999999</v>
      </c>
      <c r="AFC916" s="4">
        <v>563.00098767999998</v>
      </c>
      <c r="AFD916" s="4">
        <v>725.74338301</v>
      </c>
      <c r="AFE916" s="4">
        <v>1013.61851168</v>
      </c>
      <c r="AFF916" s="4">
        <v>697.54374829999995</v>
      </c>
      <c r="AFG916" s="4">
        <v>1983.74671569</v>
      </c>
      <c r="AFH916" s="4">
        <v>783.20892334999996</v>
      </c>
      <c r="AFI916" s="4">
        <v>1801.03162445</v>
      </c>
      <c r="AFJ916" s="4">
        <v>2057.3256228700002</v>
      </c>
      <c r="AFK916" s="4">
        <v>1202.1539757099999</v>
      </c>
      <c r="AFL916" s="4">
        <v>1997.5976743599999</v>
      </c>
      <c r="AFM916" s="4">
        <v>2180.84155147</v>
      </c>
      <c r="AFN916" s="4">
        <v>1395.9300743199999</v>
      </c>
      <c r="AFO916" s="4">
        <v>1481.82204942</v>
      </c>
      <c r="AFP916" s="4">
        <v>1784.69704989</v>
      </c>
      <c r="AFQ916" s="4">
        <v>472.37230906999997</v>
      </c>
      <c r="AFR916" s="4">
        <v>1181.06964887</v>
      </c>
      <c r="AFS916" s="4">
        <v>1679.32512529</v>
      </c>
      <c r="AFT916" s="4">
        <v>1725.75327032</v>
      </c>
      <c r="AFU916" s="4">
        <v>1716.2487948</v>
      </c>
      <c r="AFV916" s="4">
        <v>518.58359597000003</v>
      </c>
      <c r="AFW916" s="4">
        <v>1258.0300515900001</v>
      </c>
      <c r="AFX916" s="4">
        <v>1226.5296994400001</v>
      </c>
      <c r="AFY916" s="4">
        <v>109.42698522000001</v>
      </c>
      <c r="AFZ916" s="4">
        <v>180.39924525000001</v>
      </c>
      <c r="AGA916" s="4">
        <v>1801.3454162999999</v>
      </c>
      <c r="AGB916" s="4">
        <v>494.75778468999999</v>
      </c>
      <c r="AGC916" s="4">
        <v>2016.6439075999999</v>
      </c>
      <c r="AGD916" s="4">
        <v>1014.21689099</v>
      </c>
      <c r="AGE916" s="4">
        <v>394.51216259</v>
      </c>
      <c r="AGF916" s="4">
        <v>1314.38271826</v>
      </c>
      <c r="AGG916" s="4">
        <v>1770.12095243</v>
      </c>
      <c r="AGH916" s="4">
        <v>1545.5025324999999</v>
      </c>
      <c r="AGI916" s="4">
        <v>1195.95518859</v>
      </c>
      <c r="AGJ916" s="4">
        <v>70.221645069999994</v>
      </c>
      <c r="AGK916" s="4">
        <v>2140.1710208600002</v>
      </c>
      <c r="AGL916" s="4">
        <v>1027.54527749</v>
      </c>
      <c r="AGM916" s="4">
        <v>1799.60123071</v>
      </c>
      <c r="AGN916" s="4">
        <v>1394.6394888299999</v>
      </c>
      <c r="AGO916" s="4">
        <v>561.22884044</v>
      </c>
      <c r="AGP916" s="4">
        <v>1274.5044344</v>
      </c>
      <c r="AGQ916" s="4">
        <v>1579.6145027600001</v>
      </c>
      <c r="AGR916" s="4">
        <v>2152.8034729599999</v>
      </c>
      <c r="AGS916" s="4">
        <v>1500.6694442600001</v>
      </c>
      <c r="AGT916" s="4">
        <v>1221.16479086</v>
      </c>
      <c r="AGU916" s="4">
        <v>1444.5920444999999</v>
      </c>
      <c r="AGV916" s="4">
        <v>1606.04944667</v>
      </c>
      <c r="AGW916" s="4">
        <v>2054.6369548799998</v>
      </c>
      <c r="AGX916" s="4">
        <v>1049.79529445</v>
      </c>
      <c r="AGY916" s="4">
        <v>1498.5505725600001</v>
      </c>
      <c r="AGZ916" s="4">
        <v>1535.4959900199999</v>
      </c>
      <c r="AHA916" s="4">
        <v>1301.5601269399999</v>
      </c>
      <c r="AHB916" s="4">
        <v>1952.6055154000001</v>
      </c>
      <c r="AHC916" s="4">
        <v>1163.3053019399999</v>
      </c>
      <c r="AHD916" s="4">
        <v>1210.6027435999999</v>
      </c>
      <c r="AHE916" s="4">
        <v>1741.22414058</v>
      </c>
      <c r="AHF916" s="4">
        <v>1418.1906545700001</v>
      </c>
      <c r="AHG916" s="4">
        <v>1418.0781866</v>
      </c>
      <c r="AHH916" s="4">
        <v>436.10977724000003</v>
      </c>
      <c r="AHI916" s="4">
        <v>680.36846013000002</v>
      </c>
      <c r="AHJ916" s="4">
        <v>581.28107170999999</v>
      </c>
      <c r="AHK916" s="4">
        <v>1575.12510451</v>
      </c>
      <c r="AHL916" s="4">
        <v>1544.3753673199999</v>
      </c>
      <c r="AHM916" s="4">
        <v>1252.5911999800001</v>
      </c>
      <c r="AHN916" s="4">
        <v>514.37070736999999</v>
      </c>
      <c r="AHO916" s="4">
        <v>695.17384312000002</v>
      </c>
      <c r="AHP916" s="4">
        <v>1839.2179177999999</v>
      </c>
      <c r="AHQ916" s="4">
        <v>1987.7067067</v>
      </c>
      <c r="AHR916" s="4">
        <v>690.97151781000002</v>
      </c>
      <c r="AHS916" s="4">
        <v>1341.7478530599999</v>
      </c>
      <c r="AHT916" s="4">
        <v>1114.7850041199999</v>
      </c>
      <c r="AHU916" s="4">
        <v>1548.13279171</v>
      </c>
      <c r="AHV916" s="4">
        <v>218.39477801000001</v>
      </c>
      <c r="AHW916" s="4">
        <v>1812.1473123799999</v>
      </c>
      <c r="AHX916" s="4">
        <v>1291.8158026000001</v>
      </c>
      <c r="AHY916" s="4">
        <v>1377.65931084</v>
      </c>
      <c r="AHZ916" s="4">
        <v>2129.0975860899998</v>
      </c>
      <c r="AIA916" s="4">
        <v>1512.1082445899999</v>
      </c>
      <c r="AIB916" s="4">
        <v>1195.33071174</v>
      </c>
      <c r="AIC916" s="4">
        <v>1723.1919831800001</v>
      </c>
      <c r="AID916" s="4">
        <v>1309.61991721</v>
      </c>
      <c r="AIE916" s="4">
        <v>1976.8314889599999</v>
      </c>
      <c r="AIF916" s="5" t="s">
        <v>1001</v>
      </c>
      <c r="AIG916" s="4">
        <v>2098.5497941499998</v>
      </c>
      <c r="AIH916" s="4">
        <v>802.21601027999998</v>
      </c>
      <c r="AII916" s="4">
        <v>1795.99728471</v>
      </c>
      <c r="AIJ916" s="4">
        <v>1432.6107881600001</v>
      </c>
      <c r="AIK916" s="4">
        <v>284.14442319</v>
      </c>
      <c r="AIL916" s="4">
        <v>1562.0589361499999</v>
      </c>
      <c r="AIM916" s="4">
        <v>2164.68593147</v>
      </c>
      <c r="AIN916" s="4">
        <v>1560.57883281</v>
      </c>
      <c r="AIO916" s="4">
        <v>1763.56922715</v>
      </c>
      <c r="AIP916" s="4">
        <v>1674.9972832399999</v>
      </c>
      <c r="AIQ916" s="4">
        <v>2204.30323993</v>
      </c>
      <c r="AIR916" s="4">
        <v>1091.0871950600001</v>
      </c>
      <c r="AIS916" s="4">
        <v>1839.65101269</v>
      </c>
      <c r="AIT916" s="4">
        <v>2187.1478355999998</v>
      </c>
      <c r="AIU916" s="4">
        <v>1983.6609666300001</v>
      </c>
      <c r="AIV916" s="4">
        <v>1875.7886491500001</v>
      </c>
      <c r="AIW916" s="4">
        <v>668.77618141000005</v>
      </c>
      <c r="AIX916" s="4">
        <v>1782.90191196</v>
      </c>
      <c r="AIY916" s="4">
        <v>1479.2371502200001</v>
      </c>
      <c r="AIZ916" s="4">
        <v>1427.11663462</v>
      </c>
      <c r="AJA916" s="4">
        <v>1991.77730157</v>
      </c>
      <c r="AJB916" s="4">
        <v>1761.0048331600001</v>
      </c>
      <c r="AJC916" s="4">
        <v>401.21923036999999</v>
      </c>
      <c r="AJD916" s="4">
        <v>1579.6840962000001</v>
      </c>
      <c r="AJE916" s="4">
        <v>1354.8525463599999</v>
      </c>
      <c r="AJF916" s="4">
        <v>2166.9290771699998</v>
      </c>
      <c r="AJG916" s="4">
        <v>1977.1030276500001</v>
      </c>
      <c r="AJH916" s="4">
        <v>1037.2684752499999</v>
      </c>
      <c r="AJI916" s="4">
        <v>1190.4747051899999</v>
      </c>
      <c r="AJJ916" s="4">
        <v>1940.39186668</v>
      </c>
      <c r="AJK916" s="4">
        <v>1570.14668807</v>
      </c>
      <c r="AJL916" s="4">
        <v>1331.2727976000001</v>
      </c>
      <c r="AJM916" s="4">
        <v>1825.3116571999999</v>
      </c>
      <c r="AJN916" s="4">
        <v>1219.10246383</v>
      </c>
      <c r="AJO916" s="4">
        <v>569.11154025999997</v>
      </c>
      <c r="AJP916" s="4">
        <v>2128.8813493299999</v>
      </c>
      <c r="AJQ916" s="4">
        <v>752.01801346000002</v>
      </c>
      <c r="AJR916" s="4">
        <v>784.26338824000004</v>
      </c>
      <c r="AJS916" s="4">
        <v>795.76556831000005</v>
      </c>
      <c r="AJT916" s="4">
        <v>1579.6530276999999</v>
      </c>
      <c r="AJU916" s="4">
        <v>1467.2882051199999</v>
      </c>
      <c r="AJV916" s="4">
        <v>1714.9072569699999</v>
      </c>
      <c r="AJW916" s="4">
        <v>789.98372045999997</v>
      </c>
      <c r="AJX916" s="4">
        <v>1189.81543162</v>
      </c>
      <c r="AJY916" s="4">
        <v>721.85174270000005</v>
      </c>
      <c r="AJZ916" s="4">
        <v>1778.98665959</v>
      </c>
      <c r="AKA916" s="4">
        <v>449.72212982999997</v>
      </c>
      <c r="AKB916" s="4">
        <v>798.40514807</v>
      </c>
      <c r="AKC916" s="4">
        <v>1851.8261364699999</v>
      </c>
      <c r="AKD916" s="4">
        <v>1813.59386174</v>
      </c>
      <c r="AKE916" s="4">
        <v>1206.0561793100001</v>
      </c>
      <c r="AKF916" s="4">
        <v>705.92230138000002</v>
      </c>
      <c r="AKG916" s="4">
        <v>1222.4336284000001</v>
      </c>
      <c r="AKH916" s="4">
        <v>1562.2329197500001</v>
      </c>
      <c r="AKI916" s="4">
        <v>1576.7133262299999</v>
      </c>
      <c r="AKJ916" s="4">
        <v>1458.9680608199999</v>
      </c>
      <c r="AKK916" s="4">
        <v>2187.8922368600001</v>
      </c>
      <c r="AKL916" s="4">
        <v>1215.8949518899999</v>
      </c>
      <c r="AKM916" s="4">
        <v>1170.7760334500001</v>
      </c>
      <c r="AKN916" s="4">
        <v>695.11729845000002</v>
      </c>
      <c r="AKO916" s="4">
        <v>1805.1084330199999</v>
      </c>
      <c r="AKP916" s="4">
        <v>1513.11983495</v>
      </c>
      <c r="AKQ916" s="4">
        <v>1978.3233983299999</v>
      </c>
      <c r="AKR916" s="4">
        <v>734.05172128000004</v>
      </c>
      <c r="AKS916" s="4">
        <v>1337.14163725</v>
      </c>
      <c r="AKT916" s="4">
        <v>1755.2316844899999</v>
      </c>
      <c r="AKU916" s="4">
        <v>1783.6164874599999</v>
      </c>
      <c r="AKV916" s="4">
        <v>174.99519036000001</v>
      </c>
      <c r="AKW916" s="4">
        <v>248.01237906</v>
      </c>
      <c r="AKX916" s="4">
        <v>1532.23317615</v>
      </c>
      <c r="AKY916" s="4">
        <v>1445.26685232</v>
      </c>
      <c r="AKZ916" s="4">
        <v>1466.21012817</v>
      </c>
      <c r="ALA916" s="4">
        <v>1192.7383560999999</v>
      </c>
      <c r="ALB916" s="4">
        <v>703.25724545000003</v>
      </c>
      <c r="ALC916" s="4">
        <v>2205.5932040500002</v>
      </c>
      <c r="ALD916" s="4">
        <v>1944.63893063</v>
      </c>
      <c r="ALE916" s="4">
        <v>293.57060609000001</v>
      </c>
      <c r="ALF916" s="4">
        <v>869.22206559999995</v>
      </c>
      <c r="ALG916" s="4">
        <v>1906.4066559</v>
      </c>
      <c r="ALH916" s="4">
        <v>1577.2949285499999</v>
      </c>
      <c r="ALI916" s="4">
        <v>1783.31077342</v>
      </c>
      <c r="ALJ916" s="4">
        <v>1263.74914107</v>
      </c>
      <c r="ALK916" s="4">
        <v>1804.93320668</v>
      </c>
      <c r="ALL916" s="4">
        <v>1727.8354811900001</v>
      </c>
      <c r="ALM916" s="4">
        <v>1549.5370879100001</v>
      </c>
    </row>
    <row r="917" spans="1:1001" x14ac:dyDescent="0.45">
      <c r="A917" s="1" t="s">
        <v>916</v>
      </c>
      <c r="B917" s="3">
        <v>1612.08419211</v>
      </c>
      <c r="C917" s="3">
        <v>688.27042242000005</v>
      </c>
      <c r="D917" s="3">
        <v>3102.8732319999999</v>
      </c>
      <c r="E917" s="3">
        <v>2990.0778000099999</v>
      </c>
      <c r="F917" s="4">
        <v>89.011252499999998</v>
      </c>
      <c r="G917" s="3">
        <v>3586.8751019900001</v>
      </c>
      <c r="H917" s="3">
        <v>2694.1869983400002</v>
      </c>
      <c r="I917" s="3">
        <v>610.06106599999998</v>
      </c>
      <c r="J917" s="3">
        <v>1004.52041214</v>
      </c>
      <c r="K917" s="4">
        <v>3200.0871898700002</v>
      </c>
      <c r="L917" s="3">
        <v>2196.40749134</v>
      </c>
      <c r="M917" s="3">
        <v>673.42030078999994</v>
      </c>
      <c r="N917" s="3">
        <v>301.58876457000002</v>
      </c>
      <c r="O917" s="3">
        <v>2032.8765774799999</v>
      </c>
      <c r="P917" s="4">
        <v>360.58038963000001</v>
      </c>
      <c r="Q917" s="3">
        <v>3199.3744784800001</v>
      </c>
      <c r="R917" s="3">
        <v>1816.1930524500001</v>
      </c>
      <c r="S917" s="3">
        <v>3333.1386624900001</v>
      </c>
      <c r="T917" s="3">
        <v>675.05512525999995</v>
      </c>
      <c r="U917" s="4">
        <v>2710.6091860699999</v>
      </c>
      <c r="V917" s="3">
        <v>1289.2632146399999</v>
      </c>
      <c r="W917" s="3">
        <v>2312.2842971599998</v>
      </c>
      <c r="X917" s="3">
        <v>3313.3393288100001</v>
      </c>
      <c r="Y917" s="3">
        <v>335.33412652999999</v>
      </c>
      <c r="Z917" s="4">
        <v>3656.2647326299998</v>
      </c>
      <c r="AA917" s="3">
        <v>2805.9136739300002</v>
      </c>
      <c r="AB917" s="3">
        <v>2332.5950183499999</v>
      </c>
      <c r="AC917" s="3">
        <v>3028.2783848700001</v>
      </c>
      <c r="AD917" s="3">
        <v>101.01301405</v>
      </c>
      <c r="AE917" s="4">
        <v>73.329737809999997</v>
      </c>
      <c r="AF917" s="3">
        <v>3171.7738444500001</v>
      </c>
      <c r="AG917" s="3">
        <v>2977.65599234</v>
      </c>
      <c r="AH917" s="3">
        <v>356.67942877000002</v>
      </c>
      <c r="AI917" s="3">
        <v>2119.8559500800002</v>
      </c>
      <c r="AJ917" s="4">
        <v>2376.8583103000001</v>
      </c>
      <c r="AK917" s="3">
        <v>304.41724081000001</v>
      </c>
      <c r="AL917" s="3">
        <v>96.496275519999998</v>
      </c>
      <c r="AM917" s="3">
        <v>1775.41688894</v>
      </c>
      <c r="AN917" s="3">
        <v>3195.2423679799999</v>
      </c>
      <c r="AO917" s="4">
        <v>2498.11928717</v>
      </c>
      <c r="AP917" s="3">
        <v>1118.9407266799999</v>
      </c>
      <c r="AQ917" s="3">
        <v>2879.8001592599999</v>
      </c>
      <c r="AR917" s="3">
        <v>3208.73231068</v>
      </c>
      <c r="AS917" s="3">
        <v>3446.0801164300001</v>
      </c>
      <c r="AT917" s="4">
        <v>2024.1332802100001</v>
      </c>
      <c r="AU917" s="3">
        <v>2756.45697152</v>
      </c>
      <c r="AV917" s="3">
        <v>2687.5986122300001</v>
      </c>
      <c r="AW917" s="3">
        <v>828.26011245999996</v>
      </c>
      <c r="AX917" s="3">
        <v>2594.4005686700002</v>
      </c>
      <c r="AY917" s="4">
        <v>1134.5103947699999</v>
      </c>
      <c r="AZ917" s="3">
        <v>2505.8422949000001</v>
      </c>
      <c r="BA917" s="3">
        <v>1699.8197720000001</v>
      </c>
      <c r="BB917" s="3">
        <v>660.03039865999995</v>
      </c>
      <c r="BC917" s="3">
        <v>312.44099161999998</v>
      </c>
      <c r="BD917" s="4">
        <v>202.03597002000001</v>
      </c>
      <c r="BE917" s="3">
        <v>334.60588088999998</v>
      </c>
      <c r="BF917" s="3">
        <v>3240.8938005099999</v>
      </c>
      <c r="BG917" s="3">
        <v>3886.7140886400002</v>
      </c>
      <c r="BH917" s="3">
        <v>2341.7322641999999</v>
      </c>
      <c r="BI917" s="4">
        <v>2334.26153269</v>
      </c>
      <c r="BJ917" s="3">
        <v>2979.8090393900002</v>
      </c>
      <c r="BK917" s="3">
        <v>3424.19297955</v>
      </c>
      <c r="BL917" s="3">
        <v>3450.44586205</v>
      </c>
      <c r="BM917" s="3">
        <v>2048.4182839199998</v>
      </c>
      <c r="BN917" s="4">
        <v>2098.3428779400001</v>
      </c>
      <c r="BO917" s="3">
        <v>2863.20212382</v>
      </c>
      <c r="BP917" s="3">
        <v>671.86190482999996</v>
      </c>
      <c r="BQ917" s="3">
        <v>1773.1134703499999</v>
      </c>
      <c r="BR917" s="3">
        <v>3269.5128599700001</v>
      </c>
      <c r="BS917" s="4">
        <v>850.68287027999997</v>
      </c>
      <c r="BT917" s="3">
        <v>2167.6629151400002</v>
      </c>
      <c r="BU917" s="3">
        <v>322.41211600999998</v>
      </c>
      <c r="BV917" s="3">
        <v>937.08436877999998</v>
      </c>
      <c r="BW917" s="3">
        <v>533.11246931000005</v>
      </c>
      <c r="BX917" s="4">
        <v>3477.8377157599998</v>
      </c>
      <c r="BY917" s="3">
        <v>96.501867849999996</v>
      </c>
      <c r="BZ917" s="3">
        <v>2523.8185290000001</v>
      </c>
      <c r="CA917" s="3">
        <v>3200.6035483400001</v>
      </c>
      <c r="CB917" s="3">
        <v>3339.10132901</v>
      </c>
      <c r="CC917" s="4">
        <v>1258.4873799100001</v>
      </c>
      <c r="CD917" s="3">
        <v>2489.4797586899999</v>
      </c>
      <c r="CE917" s="3">
        <v>3450.3383650400001</v>
      </c>
      <c r="CF917" s="3">
        <v>2535.86440782</v>
      </c>
      <c r="CG917" s="3">
        <v>1672.82435235</v>
      </c>
      <c r="CH917" s="4">
        <v>2092.2932196199999</v>
      </c>
      <c r="CI917" s="3">
        <v>3456.0673964399998</v>
      </c>
      <c r="CJ917" s="3">
        <v>2109.12489018</v>
      </c>
      <c r="CK917" s="3">
        <v>2760.8165034399999</v>
      </c>
      <c r="CL917" s="3">
        <v>2564.1441992599998</v>
      </c>
      <c r="CM917" s="4">
        <v>1741.15641125</v>
      </c>
      <c r="CN917" s="3">
        <v>3164.9772993900001</v>
      </c>
      <c r="CO917" s="3">
        <v>638.76711725999996</v>
      </c>
      <c r="CP917" s="3">
        <v>2534.6732415299998</v>
      </c>
      <c r="CQ917" s="3">
        <v>3139.6838121699998</v>
      </c>
      <c r="CR917" s="4">
        <v>3437.16097145</v>
      </c>
      <c r="CS917" s="3">
        <v>2081.2968347299998</v>
      </c>
      <c r="CT917" s="3">
        <v>3850.6423174000001</v>
      </c>
      <c r="CU917" s="3">
        <v>1128.40108493</v>
      </c>
      <c r="CV917" s="3">
        <v>3219.0569946000001</v>
      </c>
      <c r="CW917" s="4">
        <v>2588.6379832900002</v>
      </c>
      <c r="CX917" s="3">
        <v>3148.32085517</v>
      </c>
      <c r="CY917" s="3">
        <v>3014.1757713500001</v>
      </c>
      <c r="CZ917" s="3">
        <v>2998.7515038400002</v>
      </c>
      <c r="DA917" s="3">
        <v>3489.6176482199999</v>
      </c>
      <c r="DB917" s="4">
        <v>64.310552259999994</v>
      </c>
      <c r="DC917" s="3">
        <v>3456.3519839000001</v>
      </c>
      <c r="DD917" s="3">
        <v>3664.19652068</v>
      </c>
      <c r="DE917" s="3">
        <v>3704.9807620000001</v>
      </c>
      <c r="DF917" s="3">
        <v>3836.4471197500002</v>
      </c>
      <c r="DG917" s="4">
        <v>2110.15015068</v>
      </c>
      <c r="DH917" s="3">
        <v>2696.4245517099998</v>
      </c>
      <c r="DI917" s="3">
        <v>3846.3200676800002</v>
      </c>
      <c r="DJ917" s="3">
        <v>3435.8038993700002</v>
      </c>
      <c r="DK917" s="3">
        <v>2085.8210297000001</v>
      </c>
      <c r="DL917" s="4">
        <v>1127.46219486</v>
      </c>
      <c r="DM917" s="3">
        <v>1946.5856828399999</v>
      </c>
      <c r="DN917" s="3">
        <v>3471.0840452299999</v>
      </c>
      <c r="DO917" s="3">
        <v>1962.7760995599999</v>
      </c>
      <c r="DP917" s="3">
        <v>648.41637199000002</v>
      </c>
      <c r="DQ917" s="4">
        <v>327.49181576000001</v>
      </c>
      <c r="DR917" s="3">
        <v>3304.0262352499999</v>
      </c>
      <c r="DS917" s="3">
        <v>286.37017053</v>
      </c>
      <c r="DT917" s="3">
        <v>840.67446369000004</v>
      </c>
      <c r="DU917" s="3">
        <v>3113.1432353599998</v>
      </c>
      <c r="DV917" s="4">
        <v>2115.1733057599999</v>
      </c>
      <c r="DW917" s="3">
        <v>3459.38364813</v>
      </c>
      <c r="DX917" s="3">
        <v>617.16891742999996</v>
      </c>
      <c r="DY917" s="3">
        <v>310.57750299000003</v>
      </c>
      <c r="DZ917" s="3">
        <v>3851.7582979200001</v>
      </c>
      <c r="EA917" s="4">
        <v>3363.5230341199999</v>
      </c>
      <c r="EB917" s="3">
        <v>3469.8394411200002</v>
      </c>
      <c r="EC917" s="3">
        <v>3039.3052168899999</v>
      </c>
      <c r="ED917" s="3">
        <v>3080.5859328400002</v>
      </c>
      <c r="EE917" s="3">
        <v>3120.0882878500001</v>
      </c>
      <c r="EF917" s="4">
        <v>398.98540522000002</v>
      </c>
      <c r="EG917" s="3">
        <v>2787.15078541</v>
      </c>
      <c r="EH917" s="3">
        <v>100.69922219999999</v>
      </c>
      <c r="EI917" s="3">
        <v>3190.1558331599999</v>
      </c>
      <c r="EJ917" s="3">
        <v>1801.9145912199999</v>
      </c>
      <c r="EK917" s="4">
        <v>316.81357230999998</v>
      </c>
      <c r="EL917" s="3">
        <v>186.9391645</v>
      </c>
      <c r="EM917" s="3">
        <v>3161.9941020199999</v>
      </c>
      <c r="EN917" s="3">
        <v>723.39460440999994</v>
      </c>
      <c r="EO917" s="3">
        <v>783.07470742999999</v>
      </c>
      <c r="EP917" s="4">
        <v>1535.7519944600001</v>
      </c>
      <c r="EQ917" s="3">
        <v>1147.7306628900001</v>
      </c>
      <c r="ER917" s="3">
        <v>77.423944739999996</v>
      </c>
      <c r="ES917" s="3">
        <v>790.87787188999994</v>
      </c>
      <c r="ET917" s="3">
        <v>416.96039658000001</v>
      </c>
      <c r="EU917" s="4">
        <v>1795.11245383</v>
      </c>
      <c r="EV917" s="3">
        <v>1723.9848512999999</v>
      </c>
      <c r="EW917" s="3">
        <v>2360.4796184699999</v>
      </c>
      <c r="EX917" s="3">
        <v>1132.9725040200001</v>
      </c>
      <c r="EY917" s="3">
        <v>3176.4614597300001</v>
      </c>
      <c r="EZ917" s="4">
        <v>10.084835099999999</v>
      </c>
      <c r="FA917" s="3">
        <v>325.17286292</v>
      </c>
      <c r="FB917" s="3">
        <v>2642.9954308900001</v>
      </c>
      <c r="FC917" s="3">
        <v>697.46731979000003</v>
      </c>
      <c r="FD917" s="3">
        <v>3141.73184769</v>
      </c>
      <c r="FE917" s="4">
        <v>2974.8318656900001</v>
      </c>
      <c r="FF917" s="3">
        <v>2866.7669235100002</v>
      </c>
      <c r="FG917" s="3">
        <v>2931.1054374199998</v>
      </c>
      <c r="FH917" s="3">
        <v>3108.4549987099999</v>
      </c>
      <c r="FI917" s="3">
        <v>2683.1670013900002</v>
      </c>
      <c r="FJ917" s="4">
        <v>3311.6336681600001</v>
      </c>
      <c r="FK917" s="3">
        <v>3370.12198352</v>
      </c>
      <c r="FL917" s="3">
        <v>3280.37316483</v>
      </c>
      <c r="FM917" s="3">
        <v>2488.6092193200002</v>
      </c>
      <c r="FN917" s="3">
        <v>1709.9810356099999</v>
      </c>
      <c r="FO917" s="4">
        <v>2541.2417438000002</v>
      </c>
      <c r="FP917" s="3">
        <v>181.28221202</v>
      </c>
      <c r="FQ917" s="3">
        <v>3668.8648734899998</v>
      </c>
      <c r="FR917" s="3">
        <v>339.27796192</v>
      </c>
      <c r="FS917" s="3">
        <v>335.81755239</v>
      </c>
      <c r="FT917" s="4">
        <v>448.69003426</v>
      </c>
      <c r="FU917" s="3">
        <v>2526.2375224100001</v>
      </c>
      <c r="FV917" s="3">
        <v>2780.17342168</v>
      </c>
      <c r="FW917" s="3">
        <v>101.75803668</v>
      </c>
      <c r="FX917" s="3">
        <v>3675.0823017100001</v>
      </c>
      <c r="FY917" s="4">
        <v>859.26274723999995</v>
      </c>
      <c r="FZ917" s="3">
        <v>2504.2975690799999</v>
      </c>
      <c r="GA917" s="3">
        <v>2983.2203606899998</v>
      </c>
      <c r="GB917" s="3">
        <v>3090.5899898399998</v>
      </c>
      <c r="GC917" s="3">
        <v>3451.9881023900002</v>
      </c>
      <c r="GD917" s="4">
        <v>3067.0052701200002</v>
      </c>
      <c r="GE917" s="3">
        <v>84.446047109999995</v>
      </c>
      <c r="GF917" s="3">
        <v>3167.6945504</v>
      </c>
      <c r="GG917" s="3">
        <v>1018.98342026</v>
      </c>
      <c r="GH917" s="3">
        <v>1968.1391440299999</v>
      </c>
      <c r="GI917" s="4">
        <v>2357.0639475799999</v>
      </c>
      <c r="GJ917" s="3">
        <v>1187.4237784899999</v>
      </c>
      <c r="GK917" s="3">
        <v>364.66403327</v>
      </c>
      <c r="GL917" s="3">
        <v>2908.5447354600001</v>
      </c>
      <c r="GM917" s="3">
        <v>1847.87670875</v>
      </c>
      <c r="GN917" s="4">
        <v>3232.53513127</v>
      </c>
      <c r="GO917" s="3">
        <v>2970.32320497</v>
      </c>
      <c r="GP917" s="3">
        <v>2627.3946943000001</v>
      </c>
      <c r="GQ917" s="3">
        <v>2728.7128010199999</v>
      </c>
      <c r="GR917" s="3">
        <v>1126.6581420800001</v>
      </c>
      <c r="GS917" s="4">
        <v>315.90264388999998</v>
      </c>
      <c r="GT917" s="3">
        <v>91.639026229999999</v>
      </c>
      <c r="GU917" s="3">
        <v>3119.5806285600002</v>
      </c>
      <c r="GV917" s="3">
        <v>3476.9143599399999</v>
      </c>
      <c r="GW917" s="3">
        <v>1980.5491456699999</v>
      </c>
      <c r="GX917" s="4">
        <v>2165.7130560800001</v>
      </c>
      <c r="GY917" s="3">
        <v>2088.7309054100001</v>
      </c>
      <c r="GZ917" s="3">
        <v>3207.1832352699998</v>
      </c>
      <c r="HA917" s="3">
        <v>3170.9449368700002</v>
      </c>
      <c r="HB917" s="3">
        <v>350.69128608</v>
      </c>
      <c r="HC917" s="4">
        <v>3457.1547939400002</v>
      </c>
      <c r="HD917" s="3">
        <v>1809.23246571</v>
      </c>
      <c r="HE917" s="3">
        <v>611.18698844000005</v>
      </c>
      <c r="HF917" s="3">
        <v>347.89449970999999</v>
      </c>
      <c r="HG917" s="3">
        <v>2167.23416984</v>
      </c>
      <c r="HH917" s="4">
        <v>3195.0783262999998</v>
      </c>
      <c r="HI917" s="3">
        <v>314.49151261999998</v>
      </c>
      <c r="HJ917" s="3">
        <v>3806.4243854599999</v>
      </c>
      <c r="HK917" s="3">
        <v>100.48733503</v>
      </c>
      <c r="HL917" s="3">
        <v>3109.2752071099999</v>
      </c>
      <c r="HM917" s="4">
        <v>329.47771427999999</v>
      </c>
      <c r="HN917" s="3">
        <v>2030.45820544</v>
      </c>
      <c r="HO917" s="3">
        <v>3468.1126538899998</v>
      </c>
      <c r="HP917" s="3">
        <v>3207.30378105</v>
      </c>
      <c r="HQ917" s="3">
        <v>1811.84470519</v>
      </c>
      <c r="HR917" s="4">
        <v>109.69603843</v>
      </c>
      <c r="HS917" s="3">
        <v>3631.4602636</v>
      </c>
      <c r="HT917" s="3">
        <v>2451.5898588300001</v>
      </c>
      <c r="HU917" s="3">
        <v>3181.3056602500001</v>
      </c>
      <c r="HV917" s="3">
        <v>101.58591719</v>
      </c>
      <c r="HW917" s="4">
        <v>2855.4523971799999</v>
      </c>
      <c r="HX917" s="3">
        <v>2973.23743027</v>
      </c>
      <c r="HY917" s="3">
        <v>1800.3767004700001</v>
      </c>
      <c r="HZ917" s="3">
        <v>3038.7422556699998</v>
      </c>
      <c r="IA917" s="3">
        <v>3039.0075806599998</v>
      </c>
      <c r="IB917" s="4">
        <v>2685.7171038699998</v>
      </c>
      <c r="IC917" s="3">
        <v>2613.1112621100001</v>
      </c>
      <c r="ID917" s="3">
        <v>684.76962384000001</v>
      </c>
      <c r="IE917" s="3">
        <v>3165.5781641799999</v>
      </c>
      <c r="IF917" s="3">
        <v>157.10719080000001</v>
      </c>
      <c r="IG917" s="4">
        <v>3153.57764537</v>
      </c>
      <c r="IH917" s="3">
        <v>2972.0506135700002</v>
      </c>
      <c r="II917" s="3">
        <v>1797.7265574200001</v>
      </c>
      <c r="IJ917" s="3">
        <v>1121.9127393900001</v>
      </c>
      <c r="IK917" s="3">
        <v>2293.5058743899999</v>
      </c>
      <c r="IL917" s="4">
        <v>2505.1345544699998</v>
      </c>
      <c r="IM917" s="3">
        <v>3043.2757711899999</v>
      </c>
      <c r="IN917" s="3">
        <v>331.25731796000002</v>
      </c>
      <c r="IO917" s="3">
        <v>3207.1316615599999</v>
      </c>
      <c r="IP917" s="3">
        <v>2630.4338149700002</v>
      </c>
      <c r="IQ917" s="4">
        <v>2524.4013740599999</v>
      </c>
      <c r="IR917" s="3">
        <v>321.22529931000003</v>
      </c>
      <c r="IS917" s="3">
        <v>748.01763340000002</v>
      </c>
      <c r="IT917" s="3">
        <v>68.878864500000006</v>
      </c>
      <c r="IU917" s="3">
        <v>2380.4970530199998</v>
      </c>
      <c r="IV917" s="4">
        <v>2132.02734564</v>
      </c>
      <c r="IW917" s="3">
        <v>3248.1551303299998</v>
      </c>
      <c r="IX917" s="3">
        <v>2700.6970918299999</v>
      </c>
      <c r="IY917" s="3">
        <v>3144.98099142</v>
      </c>
      <c r="IZ917" s="3">
        <v>2117.7681468800001</v>
      </c>
      <c r="JA917" s="4">
        <v>3405.5730061300001</v>
      </c>
      <c r="JB917" s="3">
        <v>2687.8689081799998</v>
      </c>
      <c r="JC917" s="3">
        <v>3471.0641613900002</v>
      </c>
      <c r="JD917" s="3">
        <v>3254.7683712399999</v>
      </c>
      <c r="JE917" s="3">
        <v>3444.0382946099999</v>
      </c>
      <c r="JF917" s="4">
        <v>3726.3130154700002</v>
      </c>
      <c r="JH917" s="3">
        <v>1736.1351202799999</v>
      </c>
      <c r="JI917" s="3">
        <v>3034.3572475800001</v>
      </c>
      <c r="JJ917" s="3">
        <v>309.05079690000002</v>
      </c>
      <c r="JK917" s="4">
        <v>3648.7262717899998</v>
      </c>
      <c r="JL917" s="3">
        <v>3464.61993312</v>
      </c>
      <c r="JM917" s="3">
        <v>2579.0409236400001</v>
      </c>
      <c r="JN917" s="3">
        <v>3805.5942351399999</v>
      </c>
      <c r="JO917" s="3">
        <v>350.08979992000002</v>
      </c>
      <c r="JP917" s="4">
        <v>2190.07945926</v>
      </c>
      <c r="JQ917" s="3">
        <v>2102.4457840499999</v>
      </c>
      <c r="JR917" s="3">
        <v>2103.2156614800001</v>
      </c>
      <c r="JS917" s="3">
        <v>1890.18144246</v>
      </c>
      <c r="JT917" s="3">
        <v>3398.8149860100002</v>
      </c>
      <c r="JU917" s="4">
        <v>1970.1716452999999</v>
      </c>
      <c r="JV917" s="3">
        <v>443.71161782000001</v>
      </c>
      <c r="JW917" s="3">
        <v>332.44972698999999</v>
      </c>
      <c r="JX917" s="3">
        <v>1104.6224977700001</v>
      </c>
      <c r="JY917" s="3">
        <v>2473.8479536</v>
      </c>
      <c r="JZ917" s="4">
        <v>3419.1493192600001</v>
      </c>
      <c r="KA917" s="3">
        <v>75.182041780000006</v>
      </c>
      <c r="KB917" s="3">
        <v>2861.9084314800002</v>
      </c>
      <c r="KC917" s="3">
        <v>3232.6003751200001</v>
      </c>
      <c r="KD917" s="3">
        <v>3453.0624511199999</v>
      </c>
      <c r="KE917" s="4">
        <v>2515.6916307699998</v>
      </c>
      <c r="KF917" s="3">
        <v>3065.85511425</v>
      </c>
      <c r="KG917" s="3">
        <v>1019.58304231</v>
      </c>
      <c r="KH917" s="3">
        <v>408.04684393000002</v>
      </c>
      <c r="KI917" s="3">
        <v>2011.89912628</v>
      </c>
      <c r="KJ917" s="4">
        <v>481.01183755</v>
      </c>
      <c r="KK917" s="3">
        <v>3192.2194029299999</v>
      </c>
      <c r="KL917" s="3">
        <v>430.10920714999997</v>
      </c>
      <c r="KM917" s="3">
        <v>3101.08492914</v>
      </c>
      <c r="KN917" s="3">
        <v>568.21055376000004</v>
      </c>
      <c r="KO917" s="4">
        <v>1776.15259102</v>
      </c>
      <c r="KP917" s="3">
        <v>2573.1988028999999</v>
      </c>
      <c r="KQ917" s="3">
        <v>2568.76532795</v>
      </c>
      <c r="KR917" s="3">
        <v>875.71227524999995</v>
      </c>
      <c r="KS917" s="3">
        <v>3853.9647827899998</v>
      </c>
      <c r="KT917" s="4">
        <v>97.509729989999997</v>
      </c>
      <c r="KU917" s="3">
        <v>3658.54081094</v>
      </c>
      <c r="KV917" s="3">
        <v>3820.2728586500002</v>
      </c>
      <c r="KW917" s="3">
        <v>1862.49195252</v>
      </c>
      <c r="KX917" s="3">
        <v>3054.59091889</v>
      </c>
      <c r="KY917" s="4">
        <v>3269.1872620899999</v>
      </c>
      <c r="KZ917" s="3">
        <v>2176.50128202</v>
      </c>
      <c r="LA917" s="3">
        <v>827.09131548999994</v>
      </c>
      <c r="LB917" s="3">
        <v>2784.6398292399999</v>
      </c>
      <c r="LC917" s="3">
        <v>3211.2308394500001</v>
      </c>
      <c r="LD917" s="4">
        <v>682.03373173</v>
      </c>
      <c r="LE917" s="3">
        <v>3435.1601600499998</v>
      </c>
      <c r="LF917" s="3">
        <v>3473.582574</v>
      </c>
      <c r="LG917" s="3">
        <v>3081.6292130699999</v>
      </c>
      <c r="LH917" s="3">
        <v>308.95262043999998</v>
      </c>
      <c r="LI917" s="4">
        <v>80.842722480000006</v>
      </c>
      <c r="LJ917" s="3">
        <v>2491.7253898700001</v>
      </c>
      <c r="LK917" s="3">
        <v>1789.75810854</v>
      </c>
      <c r="LL917" s="3">
        <v>98.008690099999995</v>
      </c>
      <c r="LM917" s="3">
        <v>358.97228407</v>
      </c>
      <c r="LN917" s="4">
        <v>3441.8156541200001</v>
      </c>
      <c r="LO917" s="3">
        <v>3454.3841051099998</v>
      </c>
      <c r="LP917" s="3">
        <v>1181.0242888600001</v>
      </c>
      <c r="LQ917" s="3">
        <v>3176.62425867</v>
      </c>
      <c r="LR917" s="3">
        <v>3119.3967030399999</v>
      </c>
      <c r="LS917" s="4">
        <v>2127.2067571799998</v>
      </c>
      <c r="LT917" s="3">
        <v>2887.9537764000002</v>
      </c>
      <c r="LU917" s="3">
        <v>1759.87580387</v>
      </c>
      <c r="LV917" s="3">
        <v>343.18824332999998</v>
      </c>
      <c r="LW917" s="3">
        <v>3211.89073439</v>
      </c>
      <c r="LX917" s="4">
        <v>3834.07845731</v>
      </c>
      <c r="LY917" s="3">
        <v>3832.2454158099999</v>
      </c>
      <c r="LZ917" s="3">
        <v>2564.39833959</v>
      </c>
      <c r="MA917" s="3">
        <v>3195.9600503299998</v>
      </c>
      <c r="MB917" s="3">
        <v>80.605359140000004</v>
      </c>
      <c r="MC917" s="4">
        <v>81.708912260000005</v>
      </c>
      <c r="MD917" s="3">
        <v>1805.0407036900001</v>
      </c>
      <c r="ME917" s="3">
        <v>331.53382761</v>
      </c>
      <c r="MF917" s="3">
        <v>2870.9301025099999</v>
      </c>
      <c r="MG917" s="3">
        <v>3215.9184547300001</v>
      </c>
      <c r="MH917" s="4">
        <v>2069.4429592400002</v>
      </c>
      <c r="MI917" s="3">
        <v>338.92502375999999</v>
      </c>
      <c r="MJ917" s="3">
        <v>313.62656557999998</v>
      </c>
      <c r="MK917" s="3">
        <v>1816.49131005</v>
      </c>
      <c r="ML917" s="3">
        <v>2784.41116508</v>
      </c>
      <c r="MM917" s="4">
        <v>2908.2191375799998</v>
      </c>
      <c r="MN917" s="3">
        <v>1723.8195668799999</v>
      </c>
      <c r="MO917" s="3">
        <v>3213.1682711100002</v>
      </c>
      <c r="MP917" s="3">
        <v>697.38592031999997</v>
      </c>
      <c r="MQ917" s="3">
        <v>80.456851709999995</v>
      </c>
      <c r="MR917" s="4">
        <v>3236.7411848000002</v>
      </c>
      <c r="MS917" s="3">
        <v>673.88508554999999</v>
      </c>
      <c r="MT917" s="3">
        <v>290.94283236000001</v>
      </c>
      <c r="MU917" s="3">
        <v>315.11909631999998</v>
      </c>
      <c r="MV917" s="3">
        <v>2571.2868474100001</v>
      </c>
      <c r="MW917" s="4">
        <v>659.68988790000003</v>
      </c>
      <c r="MX917" s="3">
        <v>1939.09817434</v>
      </c>
      <c r="MY917" s="3">
        <v>2027.75151772</v>
      </c>
      <c r="MZ917" s="3">
        <v>880.69814813000005</v>
      </c>
      <c r="NA917" s="3">
        <v>1781.5964135900001</v>
      </c>
      <c r="NB917" s="4">
        <v>2937.8081556100001</v>
      </c>
      <c r="NC917" s="3">
        <v>1779.6378553500001</v>
      </c>
      <c r="ND917" s="3">
        <v>3476.1221131900002</v>
      </c>
      <c r="NE917" s="3">
        <v>1186.3717990800001</v>
      </c>
      <c r="NF917" s="3">
        <v>1179.3099290299999</v>
      </c>
      <c r="NG917" s="4">
        <v>2386.6890050699999</v>
      </c>
      <c r="NH917" s="3">
        <v>3453.96405899</v>
      </c>
      <c r="NI917" s="3">
        <v>3094.2355676299999</v>
      </c>
      <c r="NJ917" s="3">
        <v>3368.35853546</v>
      </c>
      <c r="NK917" s="3">
        <v>2831.4339611999999</v>
      </c>
      <c r="NL917" s="4">
        <v>2759.4569458800001</v>
      </c>
      <c r="NM917" s="3">
        <v>683.83881157999997</v>
      </c>
      <c r="NN917" s="3">
        <v>2474.2456304000002</v>
      </c>
      <c r="NO917" s="3">
        <v>322.13063540000002</v>
      </c>
      <c r="NP917" s="3">
        <v>3690.56870622</v>
      </c>
      <c r="NQ917" s="4">
        <v>2820.49598509</v>
      </c>
      <c r="NR917" s="3">
        <v>2779.1991135200001</v>
      </c>
      <c r="NS917" s="3">
        <v>3254.1544576800002</v>
      </c>
      <c r="NT917" s="3">
        <v>132.36175191999999</v>
      </c>
      <c r="NU917" s="3">
        <v>3442.5401715399998</v>
      </c>
      <c r="NV917" s="4">
        <v>1922.15341444</v>
      </c>
      <c r="NW917" s="3">
        <v>3242.2757273900002</v>
      </c>
      <c r="NX917" s="3">
        <v>3103.4796891199999</v>
      </c>
      <c r="NY917" s="3">
        <v>3720.6038679100002</v>
      </c>
      <c r="NZ917" s="3">
        <v>2422.5563455800002</v>
      </c>
      <c r="OA917" s="4">
        <v>3872.0951166499999</v>
      </c>
      <c r="OB917" s="3">
        <v>303.07943119999999</v>
      </c>
      <c r="OC917" s="3">
        <v>78.402602489999992</v>
      </c>
      <c r="OD917" s="3">
        <v>390.90448837000002</v>
      </c>
      <c r="OE917" s="3">
        <v>3466.42252749</v>
      </c>
      <c r="OF917" s="4">
        <v>484.32684649999999</v>
      </c>
      <c r="OG917" s="3">
        <v>2563.8720392</v>
      </c>
      <c r="OH917" s="3">
        <v>354.09763642000001</v>
      </c>
      <c r="OI917" s="3">
        <v>3206.9092111</v>
      </c>
      <c r="OJ917" s="3">
        <v>3106.60704433</v>
      </c>
      <c r="OK917" s="4">
        <v>373.7478413</v>
      </c>
      <c r="OL917" s="3">
        <v>1130.4721111399999</v>
      </c>
      <c r="OM917" s="3">
        <v>687.64780968000002</v>
      </c>
      <c r="ON917" s="3">
        <v>3428.9203625099999</v>
      </c>
      <c r="OO917" s="3">
        <v>2503.5339053500002</v>
      </c>
      <c r="OP917" s="4">
        <v>3187.7492671499999</v>
      </c>
      <c r="OQ917" s="3">
        <v>3237.2345525800001</v>
      </c>
      <c r="OS917" s="3">
        <v>2543.3401102900002</v>
      </c>
      <c r="OT917" s="3">
        <v>2019.84147762</v>
      </c>
      <c r="OU917" s="4">
        <v>3094.3517638200001</v>
      </c>
      <c r="OV917" s="3">
        <v>2819.2886631800002</v>
      </c>
      <c r="OW917" s="3">
        <v>343.19383565999999</v>
      </c>
      <c r="OX917" s="3">
        <v>307.92611720000002</v>
      </c>
      <c r="OY917" s="3">
        <v>2631.3111894100002</v>
      </c>
      <c r="OZ917" s="4">
        <v>828.30671520999999</v>
      </c>
      <c r="PA917" s="3">
        <v>1732.84745161</v>
      </c>
      <c r="PB917" s="3">
        <v>2770.2899104600001</v>
      </c>
      <c r="PC917" s="3">
        <v>430.51434038999997</v>
      </c>
      <c r="PD917" s="3">
        <v>299.92349296999998</v>
      </c>
      <c r="PE917" s="4">
        <v>2396.4681261300002</v>
      </c>
      <c r="PF917" s="3">
        <v>3402.8389781300002</v>
      </c>
      <c r="PG917" s="3">
        <v>2809.8655871300002</v>
      </c>
      <c r="PH917" s="3">
        <v>352.14653462000001</v>
      </c>
      <c r="PI917" s="3">
        <v>1791.84591174</v>
      </c>
      <c r="PJ917" s="4">
        <v>3425.5133907999998</v>
      </c>
      <c r="PK917" s="3">
        <v>2297.2042686300001</v>
      </c>
      <c r="PL917" s="3">
        <v>2416.3948406600002</v>
      </c>
      <c r="PM917" s="3">
        <v>3385.7979058800001</v>
      </c>
      <c r="PN917" s="3">
        <v>3447.5527633299998</v>
      </c>
      <c r="PO917" s="4">
        <v>2885.4639468099999</v>
      </c>
      <c r="PP917" s="3">
        <v>3376.5761537100002</v>
      </c>
      <c r="PQ917" s="3">
        <v>3457.78672723</v>
      </c>
      <c r="PR917" s="3">
        <v>2403.71764992</v>
      </c>
      <c r="PS917" s="3">
        <v>2659.4238323200002</v>
      </c>
      <c r="PT917" s="4">
        <v>3431.2250238400002</v>
      </c>
      <c r="PU917" s="3">
        <v>2712.78273833</v>
      </c>
      <c r="PV917" s="3">
        <v>2952.5986257200002</v>
      </c>
      <c r="PW917" s="3">
        <v>2753.2475954699999</v>
      </c>
      <c r="PX917" s="3">
        <v>2263.4862469499999</v>
      </c>
      <c r="PY917" s="4">
        <v>2198.3964967100001</v>
      </c>
      <c r="PZ917" s="3">
        <v>3121.8442794699999</v>
      </c>
      <c r="QA917" s="3">
        <v>2905.7908236200001</v>
      </c>
      <c r="QB917" s="3">
        <v>3114.4754526400002</v>
      </c>
      <c r="QC917" s="3">
        <v>1722.79244227</v>
      </c>
      <c r="QD917" s="4">
        <v>1721.24833782</v>
      </c>
      <c r="QE917" s="3">
        <v>1774.63520548</v>
      </c>
      <c r="QF917" s="3">
        <v>3216.66099188</v>
      </c>
      <c r="QG917" s="3">
        <v>3216.64048667</v>
      </c>
      <c r="QH917" s="3">
        <v>2403.01860867</v>
      </c>
      <c r="QI917" s="4">
        <v>865.73120893999999</v>
      </c>
      <c r="QJ917" s="3">
        <v>2533.5199788099999</v>
      </c>
      <c r="QK917" s="3">
        <v>832.98190308999995</v>
      </c>
      <c r="QL917" s="3">
        <v>2935.97138589</v>
      </c>
      <c r="QM917" s="3">
        <v>2857.9726738999998</v>
      </c>
      <c r="QN917" s="4">
        <v>1861.63321918</v>
      </c>
      <c r="QO917" s="3">
        <v>3445.5246116500002</v>
      </c>
      <c r="QP917" s="3">
        <v>2931.2440029300001</v>
      </c>
      <c r="QQ917" s="3">
        <v>2020.50323667</v>
      </c>
      <c r="QR917" s="3">
        <v>855.91418431</v>
      </c>
      <c r="QS917" s="4">
        <v>2989.4831489200001</v>
      </c>
      <c r="QT917" s="3">
        <v>2808.66634303</v>
      </c>
      <c r="QU917" s="3">
        <v>2824.0272307999999</v>
      </c>
      <c r="QV917" s="3">
        <v>2246.90063891</v>
      </c>
      <c r="QW917" s="3">
        <v>328.42014253999997</v>
      </c>
      <c r="QX917" s="4">
        <v>436.28935317000003</v>
      </c>
      <c r="QY917" s="3">
        <v>323.62751573000003</v>
      </c>
      <c r="QZ917" s="3">
        <v>791.07484618000001</v>
      </c>
      <c r="RA917" s="3">
        <v>2284.31084113</v>
      </c>
      <c r="RB917" s="3">
        <v>2767.46640518</v>
      </c>
      <c r="RC917" s="4">
        <v>365.12198296000003</v>
      </c>
      <c r="RD917" s="3">
        <v>2157.47244714</v>
      </c>
      <c r="RE917" s="3">
        <v>385.99566536999998</v>
      </c>
      <c r="RF917" s="3">
        <v>363.48032341999999</v>
      </c>
      <c r="RG917" s="3">
        <v>515.97259923000001</v>
      </c>
      <c r="RH917" s="4">
        <v>2987.8974126799999</v>
      </c>
      <c r="RI917" s="3">
        <v>2124.3608825800002</v>
      </c>
      <c r="RJ917" s="3">
        <v>1117.3338638600001</v>
      </c>
      <c r="RK917" s="3">
        <v>326.88598001000003</v>
      </c>
      <c r="RL917" s="3">
        <v>809.30211376</v>
      </c>
      <c r="RM917" s="4">
        <v>3414.3318376500001</v>
      </c>
      <c r="RN917" s="3">
        <v>3082.62526918</v>
      </c>
      <c r="RO917" s="3">
        <v>289.06132400000001</v>
      </c>
      <c r="RP917" s="3">
        <v>3277.8572377</v>
      </c>
      <c r="RQ917" s="3">
        <v>3035.2451853100001</v>
      </c>
      <c r="RR917" s="4">
        <v>1817.06918415</v>
      </c>
      <c r="RS917" s="3">
        <v>2988.2665064600001</v>
      </c>
      <c r="RT917" s="3">
        <v>1062.8552491099999</v>
      </c>
      <c r="RU917" s="3">
        <v>487.45233760000002</v>
      </c>
      <c r="RV917" s="3">
        <v>3176.0122092199999</v>
      </c>
      <c r="RW917" s="4">
        <v>1686.6349219700001</v>
      </c>
      <c r="RX917" s="3">
        <v>3864.8897101299999</v>
      </c>
      <c r="RY917" s="3">
        <v>2775.43050447</v>
      </c>
      <c r="RZ917" s="3">
        <v>1868.5832426300001</v>
      </c>
      <c r="SA917" s="3">
        <v>755.43492708999997</v>
      </c>
      <c r="SB917" s="4">
        <v>2044.73045297</v>
      </c>
      <c r="SC917" s="3">
        <v>1737.67798199</v>
      </c>
      <c r="SD917" s="3">
        <v>3168.8428421600001</v>
      </c>
      <c r="SE917" s="3">
        <v>757.08031485000004</v>
      </c>
      <c r="SF917" s="3">
        <v>3128.01137672</v>
      </c>
      <c r="SG917" s="4">
        <v>1718.4298034999999</v>
      </c>
      <c r="SH917" s="3">
        <v>3375.7888779199998</v>
      </c>
      <c r="SI917" s="3">
        <v>3475.33794425</v>
      </c>
      <c r="SJ917" s="3">
        <v>1790.98779977</v>
      </c>
      <c r="SK917" s="3">
        <v>2699.0243637899998</v>
      </c>
      <c r="SL917" s="4">
        <v>2699.5195956799998</v>
      </c>
      <c r="SM917" s="3">
        <v>2109.6704530400002</v>
      </c>
      <c r="SN917" s="3">
        <v>115.94702063</v>
      </c>
      <c r="SO917" s="3">
        <v>2136.8560119099998</v>
      </c>
      <c r="SP917" s="3">
        <v>1125.1370283199999</v>
      </c>
      <c r="SQ917" s="4">
        <v>61.248440899999999</v>
      </c>
      <c r="SR917" s="3">
        <v>3044.5427446200001</v>
      </c>
      <c r="SS917" s="3">
        <v>54.302145670000002</v>
      </c>
      <c r="ST917" s="3">
        <v>769.68915488999994</v>
      </c>
      <c r="SU917" s="3">
        <v>328.85696565000001</v>
      </c>
      <c r="SV917" s="4">
        <v>1144.3243125500001</v>
      </c>
      <c r="SW917" s="3">
        <v>1934.2042642199999</v>
      </c>
      <c r="SX917" s="3">
        <v>3064.2190470400001</v>
      </c>
      <c r="SY917" s="3">
        <v>296.96825725000002</v>
      </c>
      <c r="SZ917" s="3">
        <v>2657.8399601900001</v>
      </c>
      <c r="TA917" s="4">
        <v>1161.5020861999999</v>
      </c>
      <c r="TB917" s="3">
        <v>3853.99274444</v>
      </c>
      <c r="TC917" s="3">
        <v>1445.13822873</v>
      </c>
      <c r="TD917" s="3">
        <v>3094.9240455899999</v>
      </c>
      <c r="TE917" s="3">
        <v>3863.7476320699998</v>
      </c>
      <c r="TF917" s="4">
        <v>312.37264091999998</v>
      </c>
      <c r="TG917" s="3">
        <v>2724.0202147800001</v>
      </c>
      <c r="TH917" s="3">
        <v>59.063082610000002</v>
      </c>
      <c r="TI917" s="3">
        <v>2370.4482573800001</v>
      </c>
      <c r="TJ917" s="3">
        <v>2624.6469961600001</v>
      </c>
      <c r="TK917" s="4">
        <v>3855.1186668800001</v>
      </c>
      <c r="TL917" s="3">
        <v>3889.4213977300001</v>
      </c>
      <c r="TM917" s="3">
        <v>3444.8709304099998</v>
      </c>
      <c r="TN917" s="3">
        <v>1613.5779655900001</v>
      </c>
      <c r="TO917" s="3">
        <v>1776.28245735</v>
      </c>
      <c r="TP917" s="4">
        <v>3032.53476937</v>
      </c>
      <c r="TQ917" s="3">
        <v>30.980886829999999</v>
      </c>
      <c r="TR917" s="3">
        <v>2083.0758170399999</v>
      </c>
      <c r="TS917" s="3">
        <v>3168.88882354</v>
      </c>
      <c r="TT917" s="3">
        <v>708.39721809000002</v>
      </c>
      <c r="TU917" s="4">
        <v>2694.0415977600001</v>
      </c>
      <c r="TV917" s="3">
        <v>881.41458774</v>
      </c>
      <c r="TW917" s="3">
        <v>671.22500058000003</v>
      </c>
      <c r="TX917" s="3">
        <v>3451.5817264100001</v>
      </c>
      <c r="TY917" s="3">
        <v>1953.9787431</v>
      </c>
      <c r="TZ917" s="4">
        <v>1815.3094643100001</v>
      </c>
      <c r="UA917" s="3">
        <v>3193.2167017800002</v>
      </c>
      <c r="UB917" s="3">
        <v>2805.56322125</v>
      </c>
      <c r="UC917" s="3">
        <v>404.59078398999998</v>
      </c>
      <c r="UD917" s="3">
        <v>3853.6553405300001</v>
      </c>
      <c r="UE917" s="4">
        <v>3040.2559129900001</v>
      </c>
      <c r="UF917" s="3">
        <v>2329.6012576899998</v>
      </c>
      <c r="UG917" s="3">
        <v>381.61190002000001</v>
      </c>
      <c r="UH917" s="3">
        <v>3112.0974696500002</v>
      </c>
      <c r="UI917" s="3">
        <v>25.555705360000001</v>
      </c>
      <c r="UJ917" s="4">
        <v>3702.2914726399999</v>
      </c>
      <c r="UK917" s="3">
        <v>629.52983084000005</v>
      </c>
      <c r="UL917" s="3">
        <v>691.74512345999995</v>
      </c>
      <c r="UM917" s="3">
        <v>1821.9835994800001</v>
      </c>
      <c r="UN917" s="3">
        <v>2408.2089122799998</v>
      </c>
      <c r="UO917" s="4">
        <v>2408.8153693999998</v>
      </c>
      <c r="UP917" s="3">
        <v>3864.4162261900001</v>
      </c>
      <c r="UQ917" s="3">
        <v>3201.3908241300001</v>
      </c>
      <c r="UR917" s="3">
        <v>3205.0997816600002</v>
      </c>
      <c r="US917" s="3">
        <v>3189.93773229</v>
      </c>
      <c r="UT917" s="4">
        <v>2833.6845633399998</v>
      </c>
      <c r="UU917" s="3">
        <v>3708.8444406600001</v>
      </c>
      <c r="UV917" s="3">
        <v>1459.02833371</v>
      </c>
      <c r="UW917" s="3">
        <v>1959.57915091</v>
      </c>
      <c r="UX917" s="3">
        <v>3675.3035094299998</v>
      </c>
      <c r="UY917" s="4">
        <v>737.38102174000005</v>
      </c>
      <c r="UZ917" s="3">
        <v>85.646533950000006</v>
      </c>
      <c r="VA917" s="3">
        <v>2497.9471676799999</v>
      </c>
      <c r="VB917" s="3">
        <v>2105.7123261400002</v>
      </c>
      <c r="VC917" s="3">
        <v>2098.35965493</v>
      </c>
      <c r="VD917" s="4">
        <v>2095.5367710199998</v>
      </c>
      <c r="VE917" s="3">
        <v>1742.05366953</v>
      </c>
      <c r="VF917" s="3">
        <v>3188.2314502700001</v>
      </c>
      <c r="VG917" s="3">
        <v>2851.4408324599999</v>
      </c>
      <c r="VH917" s="3">
        <v>1961.42648392</v>
      </c>
      <c r="VI917" s="4">
        <v>363.54121767999999</v>
      </c>
      <c r="VJ917" s="3">
        <v>1140.0946469600001</v>
      </c>
      <c r="VK917" s="3">
        <v>2039.0051497899999</v>
      </c>
      <c r="VL917" s="3">
        <v>2518.5741662</v>
      </c>
      <c r="VM917" s="3">
        <v>13.97398993</v>
      </c>
      <c r="VN917" s="4">
        <v>2178.06899853</v>
      </c>
      <c r="VO917" s="3">
        <v>315.55405531999997</v>
      </c>
      <c r="VP917" s="3">
        <v>303.11112107000002</v>
      </c>
      <c r="VQ917" s="3">
        <v>2541.2659772299999</v>
      </c>
      <c r="VR917" s="3">
        <v>1955.07918937</v>
      </c>
      <c r="VS917" s="4">
        <v>366.72511756</v>
      </c>
      <c r="VT917" s="3">
        <v>3443.0515590499999</v>
      </c>
      <c r="VU917" s="3">
        <v>2977.9101326700002</v>
      </c>
      <c r="VV917" s="3">
        <v>2501.28827417</v>
      </c>
      <c r="VW917" s="3">
        <v>3450.98024025</v>
      </c>
      <c r="VX917" s="4">
        <v>96.013471030000005</v>
      </c>
      <c r="VY917" s="3">
        <v>2826.2672696499999</v>
      </c>
      <c r="VZ917" s="3">
        <v>2578.5021958500001</v>
      </c>
      <c r="WA917" s="3">
        <v>738.11485971000002</v>
      </c>
      <c r="WB917" s="3">
        <v>396.78948364000001</v>
      </c>
      <c r="WC917" s="4">
        <v>623.25834342999997</v>
      </c>
      <c r="WD917" s="3">
        <v>119.70755187</v>
      </c>
      <c r="WE917" s="3">
        <v>2523.1213518599998</v>
      </c>
      <c r="WF917" s="3">
        <v>3862.5185622099998</v>
      </c>
      <c r="WG917" s="3">
        <v>2545.7628319199998</v>
      </c>
      <c r="WH917" s="4">
        <v>436.07933011</v>
      </c>
      <c r="WI917" s="3">
        <v>3833.7404320300002</v>
      </c>
      <c r="WJ917" s="3">
        <v>1672.9703743</v>
      </c>
      <c r="WK917" s="3">
        <v>3712.2992578600001</v>
      </c>
      <c r="WL917" s="3">
        <v>3399.78370184</v>
      </c>
      <c r="WM917" s="4">
        <v>3684.1269634300002</v>
      </c>
      <c r="WN917" s="3">
        <v>2414.2355799100001</v>
      </c>
      <c r="WO917" s="3">
        <v>3452.75176612</v>
      </c>
      <c r="WP917" s="3">
        <v>3430.2295890999999</v>
      </c>
      <c r="WQ917" s="3">
        <v>3424.94918684</v>
      </c>
      <c r="WR917" s="4">
        <v>2970.1784257600002</v>
      </c>
      <c r="WS917" s="3">
        <v>349.82198944999999</v>
      </c>
      <c r="WT917" s="3">
        <v>3246.6650850699998</v>
      </c>
      <c r="WU917" s="3">
        <v>3845.4955096899998</v>
      </c>
      <c r="WV917" s="3">
        <v>3324.4307833100002</v>
      </c>
      <c r="WW917" s="4">
        <v>2790.9100739099999</v>
      </c>
      <c r="WX917" s="3">
        <v>3278.8526724399999</v>
      </c>
      <c r="WY917" s="3">
        <v>2559.3745631400002</v>
      </c>
      <c r="WZ917" s="3">
        <v>1949.1196296999999</v>
      </c>
      <c r="XA917" s="3">
        <v>3431.0808659999998</v>
      </c>
      <c r="XB917" s="4">
        <v>2968.6107092500001</v>
      </c>
      <c r="XC917" s="3">
        <v>3669.4017371700002</v>
      </c>
      <c r="XD917" s="3">
        <v>2243.9466459300002</v>
      </c>
      <c r="XE917" s="3">
        <v>489.73338687</v>
      </c>
      <c r="XF917" s="3">
        <v>2137.6967255200002</v>
      </c>
      <c r="XG917" s="4">
        <v>3194.3799064200002</v>
      </c>
      <c r="XH917" s="3">
        <v>2758.5851637699998</v>
      </c>
      <c r="XI917" s="3">
        <v>3071.7792558299998</v>
      </c>
      <c r="XJ917" s="3">
        <v>1768.4065926000001</v>
      </c>
      <c r="XK917" s="3">
        <v>3644.3425064399999</v>
      </c>
      <c r="XL917" s="4">
        <v>320.36843008</v>
      </c>
      <c r="XM917" s="3">
        <v>3650.6344990600001</v>
      </c>
      <c r="XN917" s="3">
        <v>123.80921524</v>
      </c>
      <c r="XO917" s="3">
        <v>3052.0749917600001</v>
      </c>
      <c r="XP917" s="3">
        <v>2504.3510068999999</v>
      </c>
      <c r="XQ917" s="4">
        <v>2534.1351351100002</v>
      </c>
      <c r="XR917" s="3">
        <v>2522.8771534500002</v>
      </c>
      <c r="XS917" s="3">
        <v>91.432110019999996</v>
      </c>
      <c r="XT917" s="3">
        <v>2904.21689341</v>
      </c>
      <c r="XU917" s="3">
        <v>395.10122135</v>
      </c>
      <c r="XV917" s="4">
        <v>1434.8477201600001</v>
      </c>
      <c r="XW917" s="3">
        <v>768.77698372999998</v>
      </c>
      <c r="XX917" s="3">
        <v>1955.08105348</v>
      </c>
      <c r="XY917" s="3">
        <v>1715.9188473300001</v>
      </c>
      <c r="XZ917" s="3">
        <v>787.78282792000005</v>
      </c>
      <c r="YA917" s="4">
        <v>2161.7170256099998</v>
      </c>
      <c r="YB917" s="3">
        <v>342.74520652000001</v>
      </c>
      <c r="YC917" s="3">
        <v>344.29801014999998</v>
      </c>
      <c r="YD917" s="3">
        <v>768.15561373000003</v>
      </c>
      <c r="YE917" s="3">
        <v>2753.92737425</v>
      </c>
      <c r="YF917" s="4">
        <v>2978.64024242</v>
      </c>
      <c r="YG917" s="3">
        <v>2369.1738275100001</v>
      </c>
      <c r="YH917" s="3">
        <v>1725.3065052899999</v>
      </c>
      <c r="YI917" s="3">
        <v>2583.39424186</v>
      </c>
      <c r="YJ917" s="3">
        <v>320.06582288999999</v>
      </c>
      <c r="YK917" s="4">
        <v>3465.8216627000002</v>
      </c>
      <c r="YL917" s="3">
        <v>2494.0505564099999</v>
      </c>
      <c r="YM917" s="3">
        <v>3042.4748252600002</v>
      </c>
      <c r="YN917" s="3">
        <v>3126.9973008799998</v>
      </c>
      <c r="YO917" s="3">
        <v>2946.0027831699999</v>
      </c>
      <c r="YP917" s="4">
        <v>423.94770223</v>
      </c>
      <c r="YQ917" s="3">
        <v>2975.9534385400002</v>
      </c>
      <c r="YR917" s="3">
        <v>409.83576815999999</v>
      </c>
      <c r="YS917" s="3">
        <v>305.49966734999998</v>
      </c>
      <c r="YT917" s="3">
        <v>99.563979209999999</v>
      </c>
      <c r="YU917" s="4">
        <v>482.89645275999999</v>
      </c>
      <c r="YV917" s="3">
        <v>316.41341003000002</v>
      </c>
      <c r="YW917" s="3">
        <v>3443.4647700999999</v>
      </c>
      <c r="YX917" s="3">
        <v>1142.03207862</v>
      </c>
      <c r="YY917" s="3">
        <v>3091.91288657</v>
      </c>
      <c r="YZ917" s="4">
        <v>3434.3921467300001</v>
      </c>
      <c r="ZA917" s="3">
        <v>2032.82065418</v>
      </c>
      <c r="ZB917" s="3">
        <v>297.20499921999999</v>
      </c>
      <c r="ZC917" s="3">
        <v>869.11891818000004</v>
      </c>
      <c r="ZD917" s="3">
        <v>3454.75319889</v>
      </c>
      <c r="ZE917" s="4">
        <v>3449.2416469899999</v>
      </c>
      <c r="ZF917" s="3">
        <v>3814.3884847499999</v>
      </c>
      <c r="ZG917" s="3">
        <v>3868.91929458</v>
      </c>
      <c r="ZI917" s="3">
        <v>2054.6717515999999</v>
      </c>
      <c r="ZJ917" s="4">
        <v>3184.8816446000001</v>
      </c>
      <c r="ZK917" s="3">
        <v>2576.8549439799999</v>
      </c>
      <c r="ZL917" s="3">
        <v>673.0804114</v>
      </c>
      <c r="ZM917" s="3">
        <v>2756.5613616800001</v>
      </c>
      <c r="ZN917" s="3">
        <v>374.6115456</v>
      </c>
      <c r="ZO917" s="4">
        <v>3405.7904856300001</v>
      </c>
      <c r="ZP917" s="3">
        <v>134.74408450000001</v>
      </c>
      <c r="ZQ917" s="3">
        <v>1716.15123971</v>
      </c>
      <c r="ZR917" s="3">
        <v>1951.1049068499999</v>
      </c>
      <c r="ZS917" s="3">
        <v>3359.1722013799999</v>
      </c>
      <c r="ZT917" s="4">
        <v>675.44161740000004</v>
      </c>
      <c r="ZU917" s="3">
        <v>324.86217792000002</v>
      </c>
      <c r="ZV917" s="3">
        <v>2973.4033360600001</v>
      </c>
      <c r="ZW917" s="3">
        <v>2986.9442310999998</v>
      </c>
      <c r="ZX917" s="3">
        <v>3403.5144073199999</v>
      </c>
      <c r="ZY917" s="4">
        <v>78.405709340000001</v>
      </c>
      <c r="ZZ917" s="3">
        <v>3099.7297211700002</v>
      </c>
      <c r="AAA917" s="3">
        <v>334.34304137999999</v>
      </c>
      <c r="AAB917" s="3">
        <v>3397.5020312000001</v>
      </c>
      <c r="AAC917" s="3">
        <v>1813.83806015</v>
      </c>
      <c r="AAD917" s="4">
        <v>3177.1070631600001</v>
      </c>
      <c r="AAE917" s="3">
        <v>67.268273460000003</v>
      </c>
      <c r="AAF917" s="3">
        <v>2090.4427797600001</v>
      </c>
      <c r="AAG917" s="3">
        <v>789.62953956000001</v>
      </c>
      <c r="AAH917" s="3">
        <v>2997.8722652900001</v>
      </c>
      <c r="AAI917" s="4">
        <v>337.07706938000001</v>
      </c>
      <c r="AAJ917" s="3">
        <v>3169.68417714</v>
      </c>
      <c r="AAK917" s="3">
        <v>3092.9431180299998</v>
      </c>
      <c r="AAL917" s="3">
        <v>2115.6567316199998</v>
      </c>
      <c r="AAM917" s="3">
        <v>3085.3537048500002</v>
      </c>
      <c r="AAN917" s="4">
        <v>2983.04264887</v>
      </c>
      <c r="AAO917" s="3">
        <v>3093.5464683</v>
      </c>
      <c r="AAP917" s="3">
        <v>2996.66432201</v>
      </c>
      <c r="AAQ917" s="3">
        <v>153.39388367999999</v>
      </c>
      <c r="AAR917" s="3">
        <v>676.09592000999999</v>
      </c>
      <c r="AAS917" s="4">
        <v>3951.2968009599999</v>
      </c>
      <c r="AAT917" s="3">
        <v>3277.14639042</v>
      </c>
      <c r="AAU917" s="3">
        <v>3274.4620720200001</v>
      </c>
      <c r="AAV917" s="3">
        <v>442.89140942</v>
      </c>
      <c r="AAW917" s="3">
        <v>3802.9602477100002</v>
      </c>
      <c r="AAX917" s="4">
        <v>773.96542322999994</v>
      </c>
      <c r="AAY917" s="3">
        <v>1337.0906849099999</v>
      </c>
      <c r="AAZ917" s="3">
        <v>3466.5126261400001</v>
      </c>
      <c r="ABA917" s="3">
        <v>3454.44934896</v>
      </c>
      <c r="ABB917" s="3">
        <v>3844.8138668000001</v>
      </c>
      <c r="ABC917" s="4">
        <v>2523.0039129299998</v>
      </c>
      <c r="ABD917" s="3">
        <v>3318.4507184300001</v>
      </c>
      <c r="ABE917" s="3">
        <v>88.219627119999998</v>
      </c>
      <c r="ABF917" s="3">
        <v>351.06286533999997</v>
      </c>
      <c r="ABG917" s="3">
        <v>364.92749414999997</v>
      </c>
      <c r="ABH917" s="4">
        <v>1629.0047185799999</v>
      </c>
      <c r="ABI917" s="3">
        <v>3298.2530865799999</v>
      </c>
      <c r="ABJ917" s="3">
        <v>257.29999644999998</v>
      </c>
      <c r="ABK917" s="3">
        <v>3049.2595642900001</v>
      </c>
      <c r="ABL917" s="3">
        <v>370.06063172</v>
      </c>
      <c r="ABM917" s="4">
        <v>856.78410230999998</v>
      </c>
      <c r="ABN917" s="3">
        <v>306.40189658999998</v>
      </c>
      <c r="ABO917" s="3">
        <v>99.760332129999995</v>
      </c>
      <c r="ABP917" s="3">
        <v>217.66653237</v>
      </c>
      <c r="ABQ917" s="3">
        <v>839.92260598999997</v>
      </c>
      <c r="ABR917" s="4">
        <v>3189.71963142</v>
      </c>
      <c r="ABS917" s="3">
        <v>3857.1859648700001</v>
      </c>
      <c r="ABT917" s="3">
        <v>364.75537465999997</v>
      </c>
      <c r="ABU917" s="3">
        <v>1808.9453927699999</v>
      </c>
      <c r="ABV917" s="3">
        <v>873.31502979000004</v>
      </c>
      <c r="ABW917" s="4">
        <v>3175.7841664299999</v>
      </c>
      <c r="ABX917" s="3">
        <v>103.23565454</v>
      </c>
      <c r="ABY917" s="3">
        <v>3458.0203623500001</v>
      </c>
      <c r="ABZ917" s="3">
        <v>1010.40789289</v>
      </c>
      <c r="ACA917" s="3">
        <v>360.61705045999997</v>
      </c>
      <c r="ACB917" s="4">
        <v>3002.19451501</v>
      </c>
      <c r="ACC917" s="3">
        <v>3054.5505298399999</v>
      </c>
      <c r="ACD917" s="3">
        <v>3398.0096904900001</v>
      </c>
      <c r="ACE917" s="3">
        <v>2184.7083369799998</v>
      </c>
      <c r="ACF917" s="3">
        <v>3067.9149557999999</v>
      </c>
      <c r="ACG917" s="4">
        <v>2922.36400426</v>
      </c>
      <c r="ACH917" s="3">
        <v>2435.4541226699998</v>
      </c>
      <c r="ACI917" s="3">
        <v>107.4907963</v>
      </c>
      <c r="ACJ917" s="3">
        <v>3204.27646641</v>
      </c>
      <c r="ACK917" s="3">
        <v>3351.9959992499998</v>
      </c>
      <c r="ACL917" s="4">
        <v>2195.7941991500002</v>
      </c>
      <c r="ACM917" s="3">
        <v>306.19498038</v>
      </c>
      <c r="ACN917" s="3">
        <v>104.24103119999999</v>
      </c>
      <c r="ACO917" s="3">
        <v>3059.2977966399999</v>
      </c>
      <c r="ACP917" s="3">
        <v>2706.9959195199999</v>
      </c>
      <c r="ACQ917" s="4">
        <v>1246.19792405</v>
      </c>
      <c r="ACR917" s="3">
        <v>1717.7264126600001</v>
      </c>
      <c r="ACS917" s="3">
        <v>326.22608507000001</v>
      </c>
      <c r="ACT917" s="3">
        <v>1837.17174639</v>
      </c>
      <c r="ACU917" s="3">
        <v>3056.2195296599998</v>
      </c>
      <c r="ACV917" s="4">
        <v>88.790666149999993</v>
      </c>
      <c r="ACW917" s="3">
        <v>3050.0754231000001</v>
      </c>
      <c r="ACX917" s="3">
        <v>2493.6236752200002</v>
      </c>
      <c r="ACY917" s="3">
        <v>3059.3810602200001</v>
      </c>
      <c r="ACZ917" s="3">
        <v>2032.3577335299999</v>
      </c>
      <c r="ADA917" s="4">
        <v>604.79557662000002</v>
      </c>
      <c r="ADB917" s="3">
        <v>1732.6423995099999</v>
      </c>
      <c r="ADC917" s="3">
        <v>2108.53272457</v>
      </c>
      <c r="ADD917" s="3">
        <v>2499.8479385099999</v>
      </c>
      <c r="ADE917" s="3">
        <v>629.91073065</v>
      </c>
      <c r="ADF917" s="4">
        <v>1551.91631364</v>
      </c>
      <c r="ADG917" s="3">
        <v>102.39680504</v>
      </c>
      <c r="ADH917" s="3">
        <v>735.28949032000003</v>
      </c>
      <c r="ADI917" s="3">
        <v>859.25156258000004</v>
      </c>
      <c r="ADJ917" s="3">
        <v>1539.62934326</v>
      </c>
      <c r="ADK917" s="4">
        <v>1662.5052607600001</v>
      </c>
      <c r="ADL917" s="3">
        <v>367.71495997</v>
      </c>
      <c r="ADM917" s="3">
        <v>373.68197608000003</v>
      </c>
      <c r="ADN917" s="3">
        <v>432.30761421</v>
      </c>
      <c r="ADO917" s="3">
        <v>103.77065411</v>
      </c>
      <c r="ADP917" s="4">
        <v>387.61433421999999</v>
      </c>
      <c r="ADQ917" s="3">
        <v>92.654344809999998</v>
      </c>
      <c r="ADR917" s="3">
        <v>82.179289350000005</v>
      </c>
      <c r="ADS917" s="3">
        <v>196.21062627000001</v>
      </c>
      <c r="ADT917" s="3">
        <v>410.22660989000002</v>
      </c>
      <c r="ADU917" s="4">
        <v>1692.0588607</v>
      </c>
      <c r="ADV917" s="3">
        <v>95.664882460000001</v>
      </c>
      <c r="ADW917" s="3">
        <v>113.56158120000001</v>
      </c>
      <c r="ADX917" s="3">
        <v>74.502262999999999</v>
      </c>
      <c r="ADY917" s="3">
        <v>721.82813064000004</v>
      </c>
      <c r="ADZ917" s="4">
        <v>742.37124420999999</v>
      </c>
      <c r="AEA917" s="3">
        <v>2696.9943480000002</v>
      </c>
      <c r="AEB917" s="3">
        <v>2981.6750135000002</v>
      </c>
      <c r="AEC917" s="3">
        <v>343.69652399</v>
      </c>
      <c r="AED917" s="3">
        <v>301.72919418999999</v>
      </c>
      <c r="AEE917" s="4">
        <v>92.540634100000005</v>
      </c>
      <c r="AEF917" s="3">
        <v>266.23343294</v>
      </c>
      <c r="AEG917" s="3">
        <v>114.58870580999999</v>
      </c>
      <c r="AEH917" s="3">
        <v>1063.7636920499999</v>
      </c>
      <c r="AEI917" s="3">
        <v>227.47796467000001</v>
      </c>
      <c r="AEJ917" s="4">
        <v>296.21018585000002</v>
      </c>
      <c r="AEK917" s="3">
        <v>149.91048345999999</v>
      </c>
      <c r="AEL917" s="3">
        <v>446.87439111999998</v>
      </c>
      <c r="AEM917" s="3">
        <v>3025.9805586100001</v>
      </c>
      <c r="AEN917" s="3">
        <v>2897.96528984</v>
      </c>
      <c r="AEO917" s="4">
        <v>2504.3174529200001</v>
      </c>
      <c r="AEP917" s="3">
        <v>3573.8120404800002</v>
      </c>
      <c r="AEQ917" s="3">
        <v>690.54587935999996</v>
      </c>
      <c r="AER917" s="3">
        <v>3507.8797125199999</v>
      </c>
      <c r="AES917" s="3">
        <v>847.88670528</v>
      </c>
      <c r="AET917" s="4">
        <v>1719.8502553200001</v>
      </c>
      <c r="AEU917" s="3">
        <v>2445.2450497599998</v>
      </c>
      <c r="AEV917" s="3">
        <v>3474.4319867899999</v>
      </c>
      <c r="AEW917" s="3">
        <v>3073.0008692500001</v>
      </c>
      <c r="AEX917" s="3">
        <v>858.84829345000003</v>
      </c>
      <c r="AEY917" s="4">
        <v>2081.4422353099999</v>
      </c>
      <c r="AEZ917" s="3">
        <v>3204.22924229</v>
      </c>
      <c r="AFA917" s="3">
        <v>294.03104125999999</v>
      </c>
      <c r="AFB917" s="3">
        <v>2131.29599315</v>
      </c>
      <c r="AFC917" s="3">
        <v>2083.8357525500001</v>
      </c>
      <c r="AFD917" s="4">
        <v>2572.8440006300002</v>
      </c>
      <c r="AFE917" s="3">
        <v>2690.6625877000001</v>
      </c>
      <c r="AFF917" s="3">
        <v>2566.4600452499999</v>
      </c>
      <c r="AFG917" s="3">
        <v>3852.6623912700002</v>
      </c>
      <c r="AFH917" s="3">
        <v>2846.9992797</v>
      </c>
      <c r="AFI917" s="4">
        <v>310.08227110000001</v>
      </c>
      <c r="AFJ917" s="3">
        <v>821.11684293999997</v>
      </c>
      <c r="AFK917" s="3">
        <v>742.69187112999998</v>
      </c>
      <c r="AFL917" s="3">
        <v>3866.5133499399999</v>
      </c>
      <c r="AFM917" s="3">
        <v>103.35930716999999</v>
      </c>
      <c r="AFN917" s="4">
        <v>3264.8457499000001</v>
      </c>
      <c r="AFO917" s="3">
        <v>3350.7383463699998</v>
      </c>
      <c r="AFP917" s="3">
        <v>325.91291459000001</v>
      </c>
      <c r="AFQ917" s="3">
        <v>2341.28798465</v>
      </c>
      <c r="AFR917" s="3">
        <v>3049.98532445</v>
      </c>
      <c r="AFS917" s="4">
        <v>220.91754021</v>
      </c>
      <c r="AFT917" s="3">
        <v>1004.03512217</v>
      </c>
      <c r="AFU917" s="3">
        <v>1012.58890159</v>
      </c>
      <c r="AFV917" s="3">
        <v>1997.7120064400001</v>
      </c>
      <c r="AFW917" s="3">
        <v>2935.0741276099998</v>
      </c>
      <c r="AFX917" s="4">
        <v>485.99771042999998</v>
      </c>
      <c r="AFY917" s="3">
        <v>2187.23917699</v>
      </c>
      <c r="AFZ917" s="3">
        <v>2454.6768249900001</v>
      </c>
      <c r="AGA917" s="3">
        <v>3670.2610918800001</v>
      </c>
      <c r="AGB917" s="3">
        <v>2723.7188503299999</v>
      </c>
      <c r="AGC917" s="4">
        <v>566.23024756999996</v>
      </c>
      <c r="AGD917" s="3">
        <v>2883.1325665700001</v>
      </c>
      <c r="AGE917" s="3">
        <v>2483.2865639000001</v>
      </c>
      <c r="AGF917" s="3">
        <v>2991.4267942800002</v>
      </c>
      <c r="AGG917" s="3">
        <v>3639.0366280100002</v>
      </c>
      <c r="AGH917" s="4">
        <v>3414.4182080800001</v>
      </c>
      <c r="AGI917" s="3">
        <v>3064.87086417</v>
      </c>
      <c r="AGJ917" s="3">
        <v>2021.0494209000001</v>
      </c>
      <c r="AGK917" s="3">
        <v>44.867884959999998</v>
      </c>
      <c r="AGL917" s="3">
        <v>2704.5893535099999</v>
      </c>
      <c r="AGM917" s="4">
        <v>3668.5175276599998</v>
      </c>
      <c r="AGN917" s="3">
        <v>3263.55578578</v>
      </c>
      <c r="AGO917" s="3">
        <v>2040.3572509099999</v>
      </c>
      <c r="AGP917" s="3">
        <v>2951.54913179</v>
      </c>
      <c r="AGQ917" s="3">
        <v>3448.53017834</v>
      </c>
      <c r="AGR917" s="4">
        <v>94.73344883</v>
      </c>
      <c r="AGS917" s="3">
        <v>3177.71352028</v>
      </c>
      <c r="AGT917" s="3">
        <v>493.47651975000002</v>
      </c>
      <c r="AGU917" s="3">
        <v>670.86522734999994</v>
      </c>
      <c r="AGV917" s="3">
        <v>3474.9651222500001</v>
      </c>
      <c r="AGW917" s="4">
        <v>817.62536491000003</v>
      </c>
      <c r="AGX917" s="3">
        <v>2726.8393704700002</v>
      </c>
      <c r="AGY917" s="3">
        <v>3175.59464858</v>
      </c>
      <c r="AGZ917" s="3">
        <v>3212.5400660400001</v>
      </c>
      <c r="AHA917" s="3">
        <v>2978.6042029599998</v>
      </c>
      <c r="AHB917" s="4">
        <v>3821.52119098</v>
      </c>
      <c r="AHC917" s="3">
        <v>3032.2215988900002</v>
      </c>
      <c r="AHD917" s="3">
        <v>735.51877585</v>
      </c>
      <c r="AHE917" s="3">
        <v>402.01644807999998</v>
      </c>
      <c r="AHF917" s="3">
        <v>686.42930310999998</v>
      </c>
      <c r="AHG917" s="4">
        <v>684.94174333000001</v>
      </c>
      <c r="AHH917" s="3">
        <v>1823.6625412200001</v>
      </c>
      <c r="AHI917" s="3">
        <v>2633.4561586499999</v>
      </c>
      <c r="AHJ917" s="3">
        <v>2060.4094821799999</v>
      </c>
      <c r="AHK917" s="3">
        <v>3444.0414014600001</v>
      </c>
      <c r="AHL917" s="4">
        <v>3221.4194433399998</v>
      </c>
      <c r="AHM917" s="3">
        <v>2929.635276</v>
      </c>
      <c r="AHN917" s="3">
        <v>1993.4991178400001</v>
      </c>
      <c r="AHO917" s="3">
        <v>1127.58833297</v>
      </c>
      <c r="AHP917" s="3">
        <v>308.00068160000001</v>
      </c>
      <c r="AHQ917" s="4">
        <v>667.82859215999997</v>
      </c>
      <c r="AHR917" s="3">
        <v>2754.7618741599999</v>
      </c>
      <c r="AHS917" s="3">
        <v>3018.79192908</v>
      </c>
      <c r="AHT917" s="3">
        <v>2983.7013010700002</v>
      </c>
      <c r="AHU917" s="3">
        <v>3417.0484672900002</v>
      </c>
      <c r="AHV917" s="4">
        <v>1658.7099327999999</v>
      </c>
      <c r="AHW917" s="3">
        <v>320.01114232999998</v>
      </c>
      <c r="AHX917" s="3">
        <v>2968.85987862</v>
      </c>
      <c r="AHY917" s="3">
        <v>3246.5749864200002</v>
      </c>
      <c r="AHZ917" s="3">
        <v>43.264750360000001</v>
      </c>
      <c r="AIA917" s="4">
        <v>3381.02454154</v>
      </c>
      <c r="AIB917" s="3">
        <v>3064.2470086899998</v>
      </c>
      <c r="AIC917" s="3">
        <v>3592.1082801299999</v>
      </c>
      <c r="AID917" s="3">
        <v>791.26187855000001</v>
      </c>
      <c r="AIE917" s="3">
        <v>126.74829534</v>
      </c>
      <c r="AIF917" s="4">
        <v>2106.5716808500001</v>
      </c>
      <c r="AIH917" s="3">
        <v>2479.2600862999998</v>
      </c>
      <c r="AII917" s="3">
        <v>346.88663757</v>
      </c>
      <c r="AIJ917" s="3">
        <v>670.02202825999996</v>
      </c>
      <c r="AIK917" s="4">
        <v>1900.06743916</v>
      </c>
      <c r="AIL917" s="3">
        <v>3430.9746117300001</v>
      </c>
      <c r="AIM917" s="3">
        <v>82.762755780000006</v>
      </c>
      <c r="AIN917" s="3">
        <v>3429.4945083900002</v>
      </c>
      <c r="AIO917" s="3">
        <v>345.10703389000003</v>
      </c>
      <c r="AIP917" s="4">
        <v>3543.9129588199999</v>
      </c>
      <c r="AIQ917" s="3">
        <v>106.52891554</v>
      </c>
      <c r="AIR917" s="3">
        <v>2768.1312710799998</v>
      </c>
      <c r="AIS917" s="3">
        <v>259.81281673000001</v>
      </c>
      <c r="AIT917" s="3">
        <v>105.22465991</v>
      </c>
      <c r="AIU917" s="4">
        <v>683.61387563999995</v>
      </c>
      <c r="AIV917" s="3">
        <v>303.80954094999998</v>
      </c>
      <c r="AIW917" s="3">
        <v>1777.1871720700001</v>
      </c>
      <c r="AIX917" s="3">
        <v>349.42555539</v>
      </c>
      <c r="AIY917" s="3">
        <v>3348.1528257999998</v>
      </c>
      <c r="AIZ917" s="4">
        <v>3296.0323102000002</v>
      </c>
      <c r="AJA917" s="3">
        <v>123.21145730000001</v>
      </c>
      <c r="AJB917" s="3">
        <v>404.45967492</v>
      </c>
      <c r="AJC917" s="3">
        <v>1804.81514638</v>
      </c>
      <c r="AJD917" s="3">
        <v>3448.5997717800001</v>
      </c>
      <c r="AJE917" s="4">
        <v>3223.7682219399999</v>
      </c>
      <c r="AJF917" s="3">
        <v>85.005901480000006</v>
      </c>
      <c r="AJG917" s="3">
        <v>3846.0193245999999</v>
      </c>
      <c r="AJH917" s="3">
        <v>2714.3125512699999</v>
      </c>
      <c r="AJI917" s="3">
        <v>3059.3903807699999</v>
      </c>
      <c r="AJJ917" s="4">
        <v>3809.30754226</v>
      </c>
      <c r="AJK917" s="3">
        <v>3439.0629850199998</v>
      </c>
      <c r="AJL917" s="3">
        <v>3200.1890945499999</v>
      </c>
      <c r="AJM917" s="3">
        <v>3694.2273327799999</v>
      </c>
      <c r="AJN917" s="3">
        <v>3088.01813941</v>
      </c>
      <c r="AJO917" s="4">
        <v>2305.61264747</v>
      </c>
      <c r="AJP917" s="3">
        <v>97.215821980000001</v>
      </c>
      <c r="AJQ917" s="3">
        <v>2551.4788145500002</v>
      </c>
      <c r="AJR917" s="3">
        <v>2423.1199281700001</v>
      </c>
      <c r="AJS917" s="3">
        <v>2500.81789708</v>
      </c>
      <c r="AJT917" s="4">
        <v>3448.56932465</v>
      </c>
      <c r="AJU917" s="3">
        <v>3144.3322811399998</v>
      </c>
      <c r="AJV917" s="3">
        <v>3583.82355392</v>
      </c>
      <c r="AJW917" s="3">
        <v>2505.2818191599999</v>
      </c>
      <c r="AJX917" s="3">
        <v>3058.7311072000002</v>
      </c>
      <c r="AJY917" s="4">
        <v>2087.4421840300001</v>
      </c>
      <c r="AJZ917" s="3">
        <v>335.07128702</v>
      </c>
      <c r="AKA917" s="3">
        <v>2288.6809363399998</v>
      </c>
      <c r="AKB917" s="3">
        <v>2475.4492240899999</v>
      </c>
      <c r="AKC917" s="3">
        <v>3720.7418120500001</v>
      </c>
      <c r="AKD917" s="4">
        <v>3682.51015869</v>
      </c>
      <c r="AKE917" s="3">
        <v>738.74989985000002</v>
      </c>
      <c r="AKF917" s="3">
        <v>2769.71265773</v>
      </c>
      <c r="AKG917" s="3">
        <v>3091.3493039800001</v>
      </c>
      <c r="AKH917" s="3">
        <v>3431.1485953299998</v>
      </c>
      <c r="AKI917" s="4">
        <v>3445.6290018099999</v>
      </c>
      <c r="AKJ917" s="3">
        <v>3136.01213684</v>
      </c>
      <c r="AKK917" s="3">
        <v>89.805363360000001</v>
      </c>
      <c r="AKL917" s="3">
        <v>730.19487769</v>
      </c>
      <c r="AKM917" s="3">
        <v>3039.6917090299999</v>
      </c>
      <c r="AKN917" s="4">
        <v>1123.5258159099999</v>
      </c>
      <c r="AKO917" s="3">
        <v>335.11229744000002</v>
      </c>
      <c r="AKP917" s="3">
        <v>3190.16391097</v>
      </c>
      <c r="AKQ917" s="3">
        <v>3847.2390739100001</v>
      </c>
      <c r="AKR917" s="3">
        <v>2517.3395040099999</v>
      </c>
      <c r="AKS917" s="4">
        <v>3206.0573128299998</v>
      </c>
      <c r="AKT917" s="3">
        <v>3624.14798144</v>
      </c>
      <c r="AKU917" s="3">
        <v>328.72523520999999</v>
      </c>
      <c r="AKV917" s="3">
        <v>1637.5398568999999</v>
      </c>
      <c r="AKW917" s="3">
        <v>1816.49255279</v>
      </c>
      <c r="AKX917" s="4">
        <v>3401.1488517299999</v>
      </c>
      <c r="AKY917" s="3">
        <v>3314.1825279</v>
      </c>
      <c r="AKZ917" s="3">
        <v>3335.12642512</v>
      </c>
      <c r="ALA917" s="3">
        <v>3061.6540316800001</v>
      </c>
      <c r="ALB917" s="3">
        <v>2116.2687810699999</v>
      </c>
      <c r="ALC917" s="4">
        <v>115.01620837</v>
      </c>
      <c r="ALD917" s="3">
        <v>3813.5546062100002</v>
      </c>
      <c r="ALE917" s="3">
        <v>1826.3462382499999</v>
      </c>
      <c r="ALF917" s="3">
        <v>2933.0124219499999</v>
      </c>
      <c r="ALG917" s="3">
        <v>760.80604936999998</v>
      </c>
      <c r="ALH917" s="4">
        <v>3446.2106041299999</v>
      </c>
      <c r="ALI917" s="3">
        <v>336.55760406000002</v>
      </c>
      <c r="ALJ917" s="3">
        <v>3132.6648166499999</v>
      </c>
      <c r="ALK917" s="3">
        <v>137.52844347000001</v>
      </c>
      <c r="ALL917" s="3">
        <v>383.65434320999998</v>
      </c>
      <c r="ALM917" s="4">
        <v>574.25089152999999</v>
      </c>
    </row>
    <row r="918" spans="1:1001" x14ac:dyDescent="0.45">
      <c r="A918" s="1" t="s">
        <v>917</v>
      </c>
      <c r="B918" s="3">
        <v>841.51579866999998</v>
      </c>
      <c r="C918" s="3">
        <v>1759.5644975</v>
      </c>
      <c r="D918" s="3">
        <v>886.87456593000002</v>
      </c>
      <c r="E918" s="3">
        <v>565.20933665999996</v>
      </c>
      <c r="F918" s="4">
        <v>2518.1497704899998</v>
      </c>
      <c r="G918" s="3">
        <v>1390.75281948</v>
      </c>
      <c r="H918" s="3">
        <v>259.88116743</v>
      </c>
      <c r="I918" s="3">
        <v>2967.5512733999999</v>
      </c>
      <c r="J918" s="3">
        <v>1340.8108271000001</v>
      </c>
      <c r="K918" s="4">
        <v>984.08852379999996</v>
      </c>
      <c r="L918" s="3">
        <v>522.08253044000003</v>
      </c>
      <c r="M918" s="3">
        <v>1776.7596695100001</v>
      </c>
      <c r="N918" s="3">
        <v>2138.49518597</v>
      </c>
      <c r="O918" s="3">
        <v>900.96413068000004</v>
      </c>
      <c r="P918" s="4">
        <v>2154.1139422900001</v>
      </c>
      <c r="Q918" s="3">
        <v>774.50601513000004</v>
      </c>
      <c r="R918" s="3">
        <v>664.35140563999994</v>
      </c>
      <c r="S918" s="3">
        <v>1117.13999642</v>
      </c>
      <c r="T918" s="3">
        <v>2911.1905289199999</v>
      </c>
      <c r="U918" s="4">
        <v>233.06159549</v>
      </c>
      <c r="V918" s="3">
        <v>1138.1963616099999</v>
      </c>
      <c r="W918" s="3">
        <v>1113.5727112500001</v>
      </c>
      <c r="X918" s="3">
        <v>1117.2170463</v>
      </c>
      <c r="Y918" s="3">
        <v>2131.5892797900001</v>
      </c>
      <c r="Z918" s="4">
        <v>5174.3412360700004</v>
      </c>
      <c r="AA918" s="3">
        <v>609.79077004999999</v>
      </c>
      <c r="AB918" s="3">
        <v>1092.0472117100001</v>
      </c>
      <c r="AC918" s="3">
        <v>832.15610235999998</v>
      </c>
      <c r="AD918" s="3">
        <v>2545.6559562799998</v>
      </c>
      <c r="AE918" s="4">
        <v>2502.92434138</v>
      </c>
      <c r="AF918" s="3">
        <v>670.88138297</v>
      </c>
      <c r="AG918" s="3">
        <v>552.78815036000003</v>
      </c>
      <c r="AH918" s="3">
        <v>2115.7275678000001</v>
      </c>
      <c r="AI918" s="3">
        <v>1227.4319286800001</v>
      </c>
      <c r="AJ918" s="4">
        <v>1115.9208684800001</v>
      </c>
      <c r="AK918" s="3">
        <v>2136.9951987899999</v>
      </c>
      <c r="AL918" s="3">
        <v>2541.1392177500002</v>
      </c>
      <c r="AM918" s="3">
        <v>681.62611301000004</v>
      </c>
      <c r="AN918" s="3">
        <v>979.24370191000003</v>
      </c>
      <c r="AO918" s="4">
        <v>799.39436910999996</v>
      </c>
      <c r="AP918" s="3">
        <v>1622.8164947499999</v>
      </c>
      <c r="AQ918" s="3">
        <v>402.25256868000002</v>
      </c>
      <c r="AR918" s="3">
        <v>992.73364460999994</v>
      </c>
      <c r="AS918" s="3">
        <v>1230.08145036</v>
      </c>
      <c r="AT918" s="4">
        <v>892.22083340999995</v>
      </c>
      <c r="AU918" s="3">
        <v>278.90938094000001</v>
      </c>
      <c r="AV918" s="3">
        <v>210.05040027999999</v>
      </c>
      <c r="AW918" s="3">
        <v>2961.6662781300001</v>
      </c>
      <c r="AX918" s="3">
        <v>168.21977188</v>
      </c>
      <c r="AY918" s="4">
        <v>1613.5058866700001</v>
      </c>
      <c r="AZ918" s="3">
        <v>798.85004899</v>
      </c>
      <c r="BA918" s="3">
        <v>848.84610055999997</v>
      </c>
      <c r="BB918" s="3">
        <v>1786.21070721</v>
      </c>
      <c r="BC918" s="3">
        <v>2128.2885623500001</v>
      </c>
      <c r="BD918" s="4">
        <v>2261.6973227200001</v>
      </c>
      <c r="BE918" s="3">
        <v>2127.5155780700002</v>
      </c>
      <c r="BF918" s="3">
        <v>1024.89513444</v>
      </c>
      <c r="BG918" s="3">
        <v>1506.9322324899999</v>
      </c>
      <c r="BH918" s="3">
        <v>227.83463105000001</v>
      </c>
      <c r="BI918" s="4">
        <v>347.70871008</v>
      </c>
      <c r="BJ918" s="3">
        <v>783.68613550999999</v>
      </c>
      <c r="BK918" s="3">
        <v>1208.1943134799999</v>
      </c>
      <c r="BL918" s="3">
        <v>1234.4471959800001</v>
      </c>
      <c r="BM918" s="3">
        <v>916.50521575000005</v>
      </c>
      <c r="BN918" s="4">
        <v>533.10252738999998</v>
      </c>
      <c r="BO918" s="3">
        <v>667.07984131000001</v>
      </c>
      <c r="BP918" s="3">
        <v>2908.2918378700001</v>
      </c>
      <c r="BQ918" s="3">
        <v>677.68662720999998</v>
      </c>
      <c r="BR918" s="3">
        <v>1053.5141939</v>
      </c>
      <c r="BS918" s="4">
        <v>2956.50020795</v>
      </c>
      <c r="BT918" s="3">
        <v>1182.5857916699999</v>
      </c>
      <c r="BU918" s="3">
        <v>2142.2625522799999</v>
      </c>
      <c r="BV918" s="3">
        <v>3044.77327289</v>
      </c>
      <c r="BW918" s="3">
        <v>2830.1769296900002</v>
      </c>
      <c r="BX918" s="4">
        <v>1261.8390496899999</v>
      </c>
      <c r="BY918" s="3">
        <v>2525.6403858399999</v>
      </c>
      <c r="BZ918" s="3">
        <v>769.94080973999996</v>
      </c>
      <c r="CA918" s="3">
        <v>984.60488226999996</v>
      </c>
      <c r="CB918" s="3">
        <v>1123.1026629400001</v>
      </c>
      <c r="CC918" s="4">
        <v>2166.26234716</v>
      </c>
      <c r="CD918" s="3">
        <v>255.77204762</v>
      </c>
      <c r="CE918" s="3">
        <v>1254.21608253</v>
      </c>
      <c r="CF918" s="3">
        <v>58.316817239999999</v>
      </c>
      <c r="CG918" s="3">
        <v>1664.56696642</v>
      </c>
      <c r="CH918" s="4">
        <v>1233.78667967</v>
      </c>
      <c r="CI918" s="3">
        <v>1240.0687303699999</v>
      </c>
      <c r="CJ918" s="3">
        <v>1240.3390263199999</v>
      </c>
      <c r="CK918" s="3">
        <v>564.69422093000003</v>
      </c>
      <c r="CL918" s="3">
        <v>746.58289006999996</v>
      </c>
      <c r="CM918" s="4">
        <v>670.27741132999995</v>
      </c>
      <c r="CN918" s="3">
        <v>740.10883604000003</v>
      </c>
      <c r="CO918" s="3">
        <v>2472.9134131199999</v>
      </c>
      <c r="CP918" s="3">
        <v>785.87957160999997</v>
      </c>
      <c r="CQ918" s="3">
        <v>714.81534881999994</v>
      </c>
      <c r="CR918" s="4">
        <v>1221.1623053799999</v>
      </c>
      <c r="CS918" s="3">
        <v>398.41374481999998</v>
      </c>
      <c r="CT918" s="3">
        <v>1470.8604612500001</v>
      </c>
      <c r="CU918" s="3">
        <v>1642.3101143900001</v>
      </c>
      <c r="CV918" s="3">
        <v>1003.05832853</v>
      </c>
      <c r="CW918" s="4">
        <v>319.98504479000002</v>
      </c>
      <c r="CX918" s="3">
        <v>723.45301318999998</v>
      </c>
      <c r="CY918" s="3">
        <v>589.30730800000003</v>
      </c>
      <c r="CZ918" s="3">
        <v>573.88304048999998</v>
      </c>
      <c r="DA918" s="3">
        <v>1273.61898215</v>
      </c>
      <c r="DB918" s="4">
        <v>2493.9057772000001</v>
      </c>
      <c r="DC918" s="3">
        <v>1240.3533178299999</v>
      </c>
      <c r="DD918" s="3">
        <v>1284.41466453</v>
      </c>
      <c r="DE918" s="3">
        <v>1325.19828448</v>
      </c>
      <c r="DF918" s="3">
        <v>1456.6652635999999</v>
      </c>
      <c r="DG918" s="4">
        <v>750.24400211</v>
      </c>
      <c r="DH918" s="3">
        <v>218.87696113000001</v>
      </c>
      <c r="DI918" s="3">
        <v>1466.53759016</v>
      </c>
      <c r="DJ918" s="3">
        <v>1219.8052333000001</v>
      </c>
      <c r="DK918" s="3">
        <v>1241.2126725400001</v>
      </c>
      <c r="DL918" s="4">
        <v>1630.9129458499999</v>
      </c>
      <c r="DM918" s="3">
        <v>1240.93678426</v>
      </c>
      <c r="DN918" s="3">
        <v>1255.08537916</v>
      </c>
      <c r="DO918" s="3">
        <v>830.86365276000004</v>
      </c>
      <c r="DP918" s="3">
        <v>1806.98621316</v>
      </c>
      <c r="DQ918" s="4">
        <v>2133.6248879099999</v>
      </c>
      <c r="DR918" s="3">
        <v>1107.90395274</v>
      </c>
      <c r="DS918" s="3">
        <v>2170.97046765</v>
      </c>
      <c r="DT918" s="3">
        <v>2968.4336188000002</v>
      </c>
      <c r="DU918" s="3">
        <v>606.07124923000003</v>
      </c>
      <c r="DV918" s="4">
        <v>1237.2458464599999</v>
      </c>
      <c r="DW918" s="3">
        <v>1243.3849820600001</v>
      </c>
      <c r="DX918" s="3">
        <v>2497.1729406600002</v>
      </c>
      <c r="DY918" s="3">
        <v>2207.05715177</v>
      </c>
      <c r="DZ918" s="3">
        <v>1471.9764417700001</v>
      </c>
      <c r="EA918" s="4">
        <v>1147.52436805</v>
      </c>
      <c r="EB918" s="3">
        <v>1253.84077505</v>
      </c>
      <c r="EC918" s="3">
        <v>843.18231301000003</v>
      </c>
      <c r="ED918" s="3">
        <v>864.58726677000004</v>
      </c>
      <c r="EE918" s="3">
        <v>695.21982449999996</v>
      </c>
      <c r="EF918" s="4">
        <v>2105.2842022099999</v>
      </c>
      <c r="EG918" s="3">
        <v>591.02850290000003</v>
      </c>
      <c r="EH918" s="3">
        <v>2545.3421644300001</v>
      </c>
      <c r="EI918" s="3">
        <v>765.28736980999997</v>
      </c>
      <c r="EJ918" s="3">
        <v>662.49040248999995</v>
      </c>
      <c r="EK918" s="4">
        <v>2156.8840097500001</v>
      </c>
      <c r="EL918" s="3">
        <v>2602.3255216500002</v>
      </c>
      <c r="EM918" s="3">
        <v>668.66309206999995</v>
      </c>
      <c r="EN918" s="3">
        <v>1725.9664002300001</v>
      </c>
      <c r="EO918" s="3">
        <v>1666.0160012599999</v>
      </c>
      <c r="EP918" s="4">
        <v>1891.4179687599999</v>
      </c>
      <c r="EQ918" s="3">
        <v>1585.6430345000001</v>
      </c>
      <c r="ER918" s="3">
        <v>2506.5624627299999</v>
      </c>
      <c r="ES918" s="3">
        <v>1662.63388435</v>
      </c>
      <c r="ET918" s="3">
        <v>2033.14935891</v>
      </c>
      <c r="EU918" s="4">
        <v>674.22000398</v>
      </c>
      <c r="EV918" s="3">
        <v>836.82072694999999</v>
      </c>
      <c r="EW918" s="3">
        <v>1004.58441325</v>
      </c>
      <c r="EX918" s="3">
        <v>1600.65036274</v>
      </c>
      <c r="EY918" s="3">
        <v>960.46279365999999</v>
      </c>
      <c r="EZ918" s="4">
        <v>2454.7283987000001</v>
      </c>
      <c r="FA918" s="3">
        <v>2145.0239205600001</v>
      </c>
      <c r="FB918" s="3">
        <v>668.41640817999996</v>
      </c>
      <c r="FC918" s="3">
        <v>1754.08774232</v>
      </c>
      <c r="FD918" s="3">
        <v>634.65986155999997</v>
      </c>
      <c r="FE918" s="4">
        <v>497.28365373999998</v>
      </c>
      <c r="FF918" s="3">
        <v>650.76825743999996</v>
      </c>
      <c r="FG918" s="3">
        <v>453.55784684000002</v>
      </c>
      <c r="FH918" s="3">
        <v>892.45633264000003</v>
      </c>
      <c r="FI918" s="3">
        <v>205.61941081000001</v>
      </c>
      <c r="FJ918" s="4">
        <v>1115.5107642800001</v>
      </c>
      <c r="FK918" s="3">
        <v>1154.1233174500001</v>
      </c>
      <c r="FL918" s="3">
        <v>819.67712864999999</v>
      </c>
      <c r="FM918" s="3">
        <v>505.30678318000002</v>
      </c>
      <c r="FN918" s="3">
        <v>1714.6021642999999</v>
      </c>
      <c r="FO918" s="4">
        <v>763.34310307999999</v>
      </c>
      <c r="FP918" s="3">
        <v>2619.0751713700001</v>
      </c>
      <c r="FQ918" s="3">
        <v>1472.7419696100001</v>
      </c>
      <c r="FR918" s="3">
        <v>2109.6083160399999</v>
      </c>
      <c r="FS918" s="3">
        <v>2115.72197547</v>
      </c>
      <c r="FT918" s="4">
        <v>2067.6956667999998</v>
      </c>
      <c r="FU918" s="3">
        <v>767.51187441000002</v>
      </c>
      <c r="FV918" s="3">
        <v>584.05051779999997</v>
      </c>
      <c r="FW918" s="3">
        <v>2546.4016002799999</v>
      </c>
      <c r="FX918" s="3">
        <v>1295.3004455600001</v>
      </c>
      <c r="FY918" s="4">
        <v>2951.50625726</v>
      </c>
      <c r="FZ918" s="3">
        <v>296.14121377999999</v>
      </c>
      <c r="GA918" s="3">
        <v>558.35189734000005</v>
      </c>
      <c r="GB918" s="3">
        <v>894.46770732999994</v>
      </c>
      <c r="GC918" s="3">
        <v>1235.9894363200001</v>
      </c>
      <c r="GD918" s="4">
        <v>870.88298760999999</v>
      </c>
      <c r="GE918" s="3">
        <v>2375.9187988600002</v>
      </c>
      <c r="GF918" s="3">
        <v>742.82608704999996</v>
      </c>
      <c r="GG918" s="3">
        <v>2822.48934005</v>
      </c>
      <c r="GH918" s="3">
        <v>836.22607586000004</v>
      </c>
      <c r="GI918" s="4">
        <v>208.20182453000001</v>
      </c>
      <c r="GJ918" s="3">
        <v>1544.99363047</v>
      </c>
      <c r="GK918" s="3">
        <v>2088.7737799400002</v>
      </c>
      <c r="GL918" s="3">
        <v>430.99714488000001</v>
      </c>
      <c r="GM918" s="3">
        <v>608.47470839000005</v>
      </c>
      <c r="GN918" s="4">
        <v>1016.5364652</v>
      </c>
      <c r="GO918" s="3">
        <v>754.32453889999999</v>
      </c>
      <c r="GP918" s="3">
        <v>198.88127453000001</v>
      </c>
      <c r="GQ918" s="3">
        <v>532.58989713999995</v>
      </c>
      <c r="GR918" s="3">
        <v>1622.0727148599999</v>
      </c>
      <c r="GS918" s="4">
        <v>2149.8861408100001</v>
      </c>
      <c r="GT918" s="3">
        <v>2520.77754422</v>
      </c>
      <c r="GU918" s="3">
        <v>470.68528952000003</v>
      </c>
      <c r="GV918" s="3">
        <v>1260.91569387</v>
      </c>
      <c r="GW918" s="3">
        <v>848.63669887000003</v>
      </c>
      <c r="GX918" s="4">
        <v>446.93031442</v>
      </c>
      <c r="GY918" s="3">
        <v>1247.99927568</v>
      </c>
      <c r="GZ918" s="3">
        <v>782.31539328999997</v>
      </c>
      <c r="HA918" s="3">
        <v>746.07647352000004</v>
      </c>
      <c r="HB918" s="3">
        <v>2110.60872174</v>
      </c>
      <c r="HC918" s="4">
        <v>1241.1561278700001</v>
      </c>
      <c r="HD918" s="3">
        <v>1095.3386086</v>
      </c>
      <c r="HE918" s="3">
        <v>2978.4929777299999</v>
      </c>
      <c r="HF918" s="3">
        <v>2163.2710719800002</v>
      </c>
      <c r="HG918" s="3">
        <v>1189.93659877</v>
      </c>
      <c r="HH918" s="4">
        <v>770.21048431999998</v>
      </c>
      <c r="HI918" s="3">
        <v>2124.2223170699999</v>
      </c>
      <c r="HJ918" s="3">
        <v>1426.6425293100001</v>
      </c>
      <c r="HK918" s="3">
        <v>2498.13357868</v>
      </c>
      <c r="HL918" s="3">
        <v>913.15230323000003</v>
      </c>
      <c r="HM918" s="4">
        <v>2149.3287719199998</v>
      </c>
      <c r="HN918" s="3">
        <v>898.54513726999994</v>
      </c>
      <c r="HO918" s="3">
        <v>1252.1139878199999</v>
      </c>
      <c r="HP918" s="3">
        <v>991.30511497999998</v>
      </c>
      <c r="HQ918" s="3">
        <v>650.95342570000003</v>
      </c>
      <c r="HR918" s="4">
        <v>2538.8345564199999</v>
      </c>
      <c r="HS918" s="3">
        <v>1435.33735972</v>
      </c>
      <c r="HT918" s="3">
        <v>909.30415882</v>
      </c>
      <c r="HU918" s="3">
        <v>756.4371969</v>
      </c>
      <c r="HV918" s="3">
        <v>2546.88813299</v>
      </c>
      <c r="HW918" s="4">
        <v>659.32949329999997</v>
      </c>
      <c r="HX918" s="3">
        <v>549.32587672</v>
      </c>
      <c r="HY918" s="3">
        <v>669.56842815999994</v>
      </c>
      <c r="HZ918" s="3">
        <v>842.61997315999997</v>
      </c>
      <c r="IA918" s="3">
        <v>842.88529815000004</v>
      </c>
      <c r="IB918" s="4">
        <v>711.13808115999996</v>
      </c>
      <c r="IC918" s="3">
        <v>135.56367152999999</v>
      </c>
      <c r="ID918" s="3">
        <v>1790.6926490200001</v>
      </c>
      <c r="IE918" s="3">
        <v>740.70970082999997</v>
      </c>
      <c r="IF918" s="3">
        <v>2292.01955735</v>
      </c>
      <c r="IG918" s="4">
        <v>728.70918201999996</v>
      </c>
      <c r="IH918" s="3">
        <v>547.18277159000002</v>
      </c>
      <c r="II918" s="3">
        <v>684.92745181999999</v>
      </c>
      <c r="IJ918" s="3">
        <v>1615.8148975900001</v>
      </c>
      <c r="IK918" s="3">
        <v>1083.3020503299999</v>
      </c>
      <c r="IL918" s="4">
        <v>783.72341771000004</v>
      </c>
      <c r="IM918" s="3">
        <v>847.15348868000001</v>
      </c>
      <c r="IN918" s="3">
        <v>2115.7244609499999</v>
      </c>
      <c r="IO918" s="3">
        <v>782.26319821000004</v>
      </c>
      <c r="IP918" s="3">
        <v>205.56597299000001</v>
      </c>
      <c r="IQ918" s="4">
        <v>790.15149036000003</v>
      </c>
      <c r="IR918" s="3">
        <v>2140.3437617200002</v>
      </c>
      <c r="IS918" s="3">
        <v>2119.9448059900001</v>
      </c>
      <c r="IT918" s="3">
        <v>2498.0173824899998</v>
      </c>
      <c r="IU918" s="3">
        <v>982.37664944999995</v>
      </c>
      <c r="IV918" s="4">
        <v>1281.90743658</v>
      </c>
      <c r="IW918" s="3">
        <v>1032.1564642599999</v>
      </c>
      <c r="IX918" s="3">
        <v>223.14950124999999</v>
      </c>
      <c r="IY918" s="3">
        <v>637.90900528999998</v>
      </c>
      <c r="IZ918" s="3">
        <v>1231.2365771899999</v>
      </c>
      <c r="JA918" s="4">
        <v>1189.5743400599999</v>
      </c>
      <c r="JB918" s="3">
        <v>210.32131759999999</v>
      </c>
      <c r="JC918" s="3">
        <v>1255.0654953200001</v>
      </c>
      <c r="JD918" s="3">
        <v>833.41126975999998</v>
      </c>
      <c r="JE918" s="3">
        <v>1228.03962854</v>
      </c>
      <c r="JF918" s="4">
        <v>1346.5311593199999</v>
      </c>
      <c r="JH918" s="3">
        <v>674.26598535999995</v>
      </c>
      <c r="JI918" s="3">
        <v>838.23496507000004</v>
      </c>
      <c r="JJ918" s="3">
        <v>2138.99663156</v>
      </c>
      <c r="JK918" s="4">
        <v>1268.94441564</v>
      </c>
      <c r="JL918" s="3">
        <v>1248.6212670499999</v>
      </c>
      <c r="JM918" s="3">
        <v>259.01497764999999</v>
      </c>
      <c r="JN918" s="3">
        <v>1425.8123789900001</v>
      </c>
      <c r="JO918" s="3">
        <v>2105.6470822900001</v>
      </c>
      <c r="JP918" s="4">
        <v>1131.07484004</v>
      </c>
      <c r="JQ918" s="3">
        <v>1248.05768446</v>
      </c>
      <c r="JR918" s="3">
        <v>1241.37050052</v>
      </c>
      <c r="JS918" s="3">
        <v>1253.1609962699999</v>
      </c>
      <c r="JT918" s="3">
        <v>1182.8163199400001</v>
      </c>
      <c r="JU918" s="4">
        <v>802.02027872999997</v>
      </c>
      <c r="JV918" s="3">
        <v>2050.83852007</v>
      </c>
      <c r="JW918" s="3">
        <v>2133.00351791</v>
      </c>
      <c r="JX918" s="3">
        <v>1338.6838775900001</v>
      </c>
      <c r="JY918" s="3">
        <v>804.88044484</v>
      </c>
      <c r="JZ918" s="4">
        <v>1203.15065319</v>
      </c>
      <c r="KA918" s="3">
        <v>2519.8256053800001</v>
      </c>
      <c r="KB918" s="3">
        <v>737.17534826999997</v>
      </c>
      <c r="KC918" s="3">
        <v>1016.60233042</v>
      </c>
      <c r="KD918" s="3">
        <v>1237.06378505</v>
      </c>
      <c r="KE918" s="4">
        <v>788.72668895000004</v>
      </c>
      <c r="KF918" s="3">
        <v>869.73221036999996</v>
      </c>
      <c r="KG918" s="3">
        <v>1355.2340675400001</v>
      </c>
      <c r="KH918" s="3">
        <v>2096.59247865</v>
      </c>
      <c r="KI918" s="3">
        <v>860.90627088999997</v>
      </c>
      <c r="KJ918" s="4">
        <v>2061.96477129</v>
      </c>
      <c r="KK918" s="3">
        <v>996.09712042000001</v>
      </c>
      <c r="KL918" s="3">
        <v>2097.61587504</v>
      </c>
      <c r="KM918" s="3">
        <v>904.96264662999999</v>
      </c>
      <c r="KN918" s="3">
        <v>2939.5709823000002</v>
      </c>
      <c r="KO918" s="4">
        <v>673.30099774999996</v>
      </c>
      <c r="KP918" s="3">
        <v>777.15180858999997</v>
      </c>
      <c r="KQ918" s="3">
        <v>450.82381884</v>
      </c>
      <c r="KR918" s="3">
        <v>2983.4011793599998</v>
      </c>
      <c r="KS918" s="3">
        <v>1474.18292664</v>
      </c>
      <c r="KT918" s="4">
        <v>2544.2342617200002</v>
      </c>
      <c r="KU918" s="3">
        <v>1278.75895479</v>
      </c>
      <c r="KV918" s="3">
        <v>1440.4910024999999</v>
      </c>
      <c r="KW918" s="3">
        <v>1468.5638777300001</v>
      </c>
      <c r="KX918" s="3">
        <v>858.46863638000002</v>
      </c>
      <c r="KY918" s="4">
        <v>609.69197222000003</v>
      </c>
      <c r="KZ918" s="3">
        <v>710.83858081999995</v>
      </c>
      <c r="LA918" s="3">
        <v>2966.5862857900001</v>
      </c>
      <c r="LB918" s="3">
        <v>588.51692535999996</v>
      </c>
      <c r="LC918" s="3">
        <v>786.36237610000001</v>
      </c>
      <c r="LD918" s="4">
        <v>1691.75873899</v>
      </c>
      <c r="LE918" s="3">
        <v>1219.1614939799999</v>
      </c>
      <c r="LF918" s="3">
        <v>1257.5839079299999</v>
      </c>
      <c r="LG918" s="3">
        <v>885.50693056</v>
      </c>
      <c r="LH918" s="3">
        <v>2151.65021024</v>
      </c>
      <c r="LI918" s="4">
        <v>2525.48566471</v>
      </c>
      <c r="LJ918" s="3">
        <v>507.89541059999999</v>
      </c>
      <c r="LK918" s="3">
        <v>674.95011373</v>
      </c>
      <c r="LL918" s="3">
        <v>2542.6516323300002</v>
      </c>
      <c r="LM918" s="3">
        <v>2099.3706239200001</v>
      </c>
      <c r="LN918" s="4">
        <v>1225.81698805</v>
      </c>
      <c r="LO918" s="3">
        <v>1238.38606041</v>
      </c>
      <c r="LP918" s="3">
        <v>1678.3122921900001</v>
      </c>
      <c r="LQ918" s="3">
        <v>751.75579531999995</v>
      </c>
      <c r="LR918" s="3">
        <v>694.52823968999996</v>
      </c>
      <c r="LS918" s="4">
        <v>656.34567456000002</v>
      </c>
      <c r="LT918" s="3">
        <v>691.83087251999996</v>
      </c>
      <c r="LU918" s="3">
        <v>694.60528956999997</v>
      </c>
      <c r="LV918" s="3">
        <v>2165.0419764799999</v>
      </c>
      <c r="LW918" s="3">
        <v>787.02289240999994</v>
      </c>
      <c r="LX918" s="4">
        <v>1454.2966011599999</v>
      </c>
      <c r="LY918" s="3">
        <v>1452.4635596600001</v>
      </c>
      <c r="LZ918" s="3">
        <v>230.92408269000001</v>
      </c>
      <c r="MA918" s="3">
        <v>979.96138426000005</v>
      </c>
      <c r="MB918" s="3">
        <v>2507.1850754699999</v>
      </c>
      <c r="MC918" s="4">
        <v>2372.5752068900001</v>
      </c>
      <c r="MD918" s="3">
        <v>669.82070437999994</v>
      </c>
      <c r="ME918" s="3">
        <v>2130.9635601999998</v>
      </c>
      <c r="MF918" s="3">
        <v>446.06226053</v>
      </c>
      <c r="MG918" s="3">
        <v>999.91978865999999</v>
      </c>
      <c r="MH918" s="4">
        <v>937.52989106999996</v>
      </c>
      <c r="MI918" s="3">
        <v>2147.2857073599998</v>
      </c>
      <c r="MJ918" s="3">
        <v>2153.69700302</v>
      </c>
      <c r="MK918" s="3">
        <v>647.29790599</v>
      </c>
      <c r="ML918" s="3">
        <v>727.01222054999994</v>
      </c>
      <c r="MM918" s="4">
        <v>430.67154699999998</v>
      </c>
      <c r="MN918" s="3">
        <v>822.60688819999996</v>
      </c>
      <c r="MO918" s="3">
        <v>997.16960503999996</v>
      </c>
      <c r="MP918" s="3">
        <v>1760.3194620500001</v>
      </c>
      <c r="MQ918" s="3">
        <v>2459.33834273</v>
      </c>
      <c r="MR918" s="4">
        <v>1020.7431401</v>
      </c>
      <c r="MS918" s="3">
        <v>1780.7699914899999</v>
      </c>
      <c r="MT918" s="3">
        <v>2168.0233097400001</v>
      </c>
      <c r="MU918" s="3">
        <v>2126.94516041</v>
      </c>
      <c r="MV918" s="3">
        <v>782.75718735999999</v>
      </c>
      <c r="MW918" s="4">
        <v>1786.8699807800001</v>
      </c>
      <c r="MX918" s="3">
        <v>1549.3283075899999</v>
      </c>
      <c r="MY918" s="3">
        <v>1193.88664786</v>
      </c>
      <c r="MZ918" s="3">
        <v>1854.3358499000001</v>
      </c>
      <c r="NA918" s="3">
        <v>674.28462646000003</v>
      </c>
      <c r="NB918" s="4">
        <v>848.96664634000001</v>
      </c>
      <c r="NC918" s="3">
        <v>670.8994027</v>
      </c>
      <c r="ND918" s="3">
        <v>1260.12344712</v>
      </c>
      <c r="NE918" s="3">
        <v>2704.4483025200002</v>
      </c>
      <c r="NF918" s="3">
        <v>1677.2690119599999</v>
      </c>
      <c r="NG918" s="4">
        <v>1102.2140676500001</v>
      </c>
      <c r="NH918" s="3">
        <v>1237.9653929200001</v>
      </c>
      <c r="NI918" s="3">
        <v>587.16420286999994</v>
      </c>
      <c r="NJ918" s="3">
        <v>708.86262422000004</v>
      </c>
      <c r="NK918" s="3">
        <v>353.88637061999998</v>
      </c>
      <c r="NL918" s="4">
        <v>563.33466337000004</v>
      </c>
      <c r="NM918" s="3">
        <v>2888.5937875</v>
      </c>
      <c r="NN918" s="3">
        <v>294.25970541999999</v>
      </c>
      <c r="NO918" s="3">
        <v>2126.2001377800002</v>
      </c>
      <c r="NP918" s="3">
        <v>1310.7868500699999</v>
      </c>
      <c r="NQ918" s="4">
        <v>624.37370257999999</v>
      </c>
      <c r="NR918" s="3">
        <v>738.26150302999997</v>
      </c>
      <c r="NS918" s="3">
        <v>833.26711192000005</v>
      </c>
      <c r="NT918" s="3">
        <v>2341.83044066</v>
      </c>
      <c r="NU918" s="3">
        <v>1226.5415054699999</v>
      </c>
      <c r="NV918" s="4">
        <v>1216.50389449</v>
      </c>
      <c r="NW918" s="3">
        <v>1026.2776826899999</v>
      </c>
      <c r="NX918" s="3">
        <v>887.48102304999998</v>
      </c>
      <c r="NY918" s="3">
        <v>1340.8220117599999</v>
      </c>
      <c r="NZ918" s="3">
        <v>181.31203778</v>
      </c>
      <c r="OA918" s="4">
        <v>1492.31263913</v>
      </c>
      <c r="OB918" s="3">
        <v>2154.59301856</v>
      </c>
      <c r="OC918" s="3">
        <v>2507.5411204799998</v>
      </c>
      <c r="OD918" s="3">
        <v>2079.9876081399998</v>
      </c>
      <c r="OE918" s="3">
        <v>1250.4238614200001</v>
      </c>
      <c r="OF918" s="4">
        <v>2045.7563348399999</v>
      </c>
      <c r="OG918" s="3">
        <v>273.09770732999999</v>
      </c>
      <c r="OH918" s="3">
        <v>2124.6746744299999</v>
      </c>
      <c r="OI918" s="3">
        <v>782.04074775000004</v>
      </c>
      <c r="OJ918" s="3">
        <v>571.63554520000002</v>
      </c>
      <c r="OK918" s="4">
        <v>2086.0882188</v>
      </c>
      <c r="OL918" s="3">
        <v>1603.0656279299999</v>
      </c>
      <c r="OM918" s="3">
        <v>2917.1774288699999</v>
      </c>
      <c r="ON918" s="3">
        <v>1212.92169644</v>
      </c>
      <c r="OO918" s="3">
        <v>795.06155609999996</v>
      </c>
      <c r="OP918" s="4">
        <v>762.88142516999994</v>
      </c>
      <c r="OQ918" s="3">
        <v>812.36608922999994</v>
      </c>
      <c r="OS918" s="3">
        <v>65.792519709999993</v>
      </c>
      <c r="OT918" s="3">
        <v>887.92903081999998</v>
      </c>
      <c r="OU918" s="4">
        <v>460.63400840000003</v>
      </c>
      <c r="OV918" s="3">
        <v>603.28999710999994</v>
      </c>
      <c r="OW918" s="3">
        <v>2169.9681978399999</v>
      </c>
      <c r="OX918" s="3">
        <v>2149.6438065100001</v>
      </c>
      <c r="OY918" s="3">
        <v>153.76297746</v>
      </c>
      <c r="OZ918" s="4">
        <v>2346.3832186499999</v>
      </c>
      <c r="PA918" s="3">
        <v>673.04499331</v>
      </c>
      <c r="PB918" s="3">
        <v>574.16700658000002</v>
      </c>
      <c r="PC918" s="3">
        <v>2017.4547954499999</v>
      </c>
      <c r="PD918" s="3">
        <v>2156.03397559</v>
      </c>
      <c r="PE918" s="4">
        <v>963.77158890999999</v>
      </c>
      <c r="PF918" s="3">
        <v>1206.7166956200001</v>
      </c>
      <c r="PG918" s="3">
        <v>593.86692105999998</v>
      </c>
      <c r="PH918" s="3">
        <v>2146.6245696800001</v>
      </c>
      <c r="PI918" s="3">
        <v>667.14819201</v>
      </c>
      <c r="PJ918" s="4">
        <v>1209.5147247299999</v>
      </c>
      <c r="PK918" s="3">
        <v>184.80972951000001</v>
      </c>
      <c r="PL918" s="3">
        <v>225.61820426</v>
      </c>
      <c r="PM918" s="3">
        <v>1169.79923981</v>
      </c>
      <c r="PN918" s="3">
        <v>1231.5540972599999</v>
      </c>
      <c r="PO918" s="4">
        <v>460.59610483</v>
      </c>
      <c r="PP918" s="3">
        <v>717.08086384000001</v>
      </c>
      <c r="PQ918" s="3">
        <v>1241.7880611600001</v>
      </c>
      <c r="PR918" s="3">
        <v>918.67131156999994</v>
      </c>
      <c r="PS918" s="3">
        <v>463.30092844000001</v>
      </c>
      <c r="PT918" s="4">
        <v>1215.22635777</v>
      </c>
      <c r="PU918" s="3">
        <v>235.23514775000001</v>
      </c>
      <c r="PV918" s="3">
        <v>432.12803828</v>
      </c>
      <c r="PW918" s="3">
        <v>770.24838789</v>
      </c>
      <c r="PX918" s="3">
        <v>296.83279858999998</v>
      </c>
      <c r="PY918" s="4">
        <v>581.05799988000001</v>
      </c>
      <c r="PZ918" s="3">
        <v>696.97643748999997</v>
      </c>
      <c r="QA918" s="3">
        <v>808.03638306999994</v>
      </c>
      <c r="QB918" s="3">
        <v>476.60011055000001</v>
      </c>
      <c r="QC918" s="3">
        <v>676.77880563999997</v>
      </c>
      <c r="QD918" s="4">
        <v>680.10810609999999</v>
      </c>
      <c r="QE918" s="3">
        <v>680.72512651</v>
      </c>
      <c r="QF918" s="3">
        <v>791.7931499</v>
      </c>
      <c r="QG918" s="3">
        <v>791.77202332000002</v>
      </c>
      <c r="QH918" s="3">
        <v>356.68253562000001</v>
      </c>
      <c r="QI918" s="4">
        <v>2751.2598328399999</v>
      </c>
      <c r="QJ918" s="3">
        <v>822.29185360999998</v>
      </c>
      <c r="QK918" s="3">
        <v>2960.09669751</v>
      </c>
      <c r="QL918" s="3">
        <v>840.10342465999997</v>
      </c>
      <c r="QM918" s="3">
        <v>661.85039139000003</v>
      </c>
      <c r="QN918" s="4">
        <v>809.65194507000001</v>
      </c>
      <c r="QO918" s="3">
        <v>1229.5259455800001</v>
      </c>
      <c r="QP918" s="3">
        <v>424.91828217</v>
      </c>
      <c r="QQ918" s="3">
        <v>888.59078986999998</v>
      </c>
      <c r="QR918" s="3">
        <v>2961.7321433500001</v>
      </c>
      <c r="QS918" s="4">
        <v>564.61530693999998</v>
      </c>
      <c r="QT918" s="3">
        <v>331.11875244999999</v>
      </c>
      <c r="QU918" s="3">
        <v>627.90432692000002</v>
      </c>
      <c r="QV918" s="3">
        <v>1095.2435389899999</v>
      </c>
      <c r="QW918" s="3">
        <v>2127.3360021399999</v>
      </c>
      <c r="QX918" s="4">
        <v>2057.9867605499999</v>
      </c>
      <c r="QY918" s="3">
        <v>2131.7060973500002</v>
      </c>
      <c r="QZ918" s="3">
        <v>3007.9434302499999</v>
      </c>
      <c r="RA918" s="3">
        <v>403.79605176000001</v>
      </c>
      <c r="RB918" s="3">
        <v>637.14658429999997</v>
      </c>
      <c r="RC918" s="4">
        <v>2158.6555356200001</v>
      </c>
      <c r="RD918" s="3">
        <v>476.07753838000002</v>
      </c>
      <c r="RE918" s="3">
        <v>2105.6191206399999</v>
      </c>
      <c r="RF918" s="3">
        <v>2148.2071990700001</v>
      </c>
      <c r="RG918" s="3">
        <v>1963.8914587100001</v>
      </c>
      <c r="RH918" s="4">
        <v>563.02957070000002</v>
      </c>
      <c r="RI918" s="3">
        <v>1218.59791139</v>
      </c>
      <c r="RJ918" s="3">
        <v>1618.4463995399999</v>
      </c>
      <c r="RK918" s="3">
        <v>2146.7370376499998</v>
      </c>
      <c r="RL918" s="3">
        <v>2981.9415812299999</v>
      </c>
      <c r="RM918" s="4">
        <v>1198.33317158</v>
      </c>
      <c r="RN918" s="3">
        <v>886.50298667000004</v>
      </c>
      <c r="RO918" s="3">
        <v>2220.9658978500001</v>
      </c>
      <c r="RP918" s="3">
        <v>1061.8585716299999</v>
      </c>
      <c r="RQ918" s="3">
        <v>839.12228143000004</v>
      </c>
      <c r="RR918" s="4">
        <v>1205.18998953</v>
      </c>
      <c r="RS918" s="3">
        <v>563.39804311</v>
      </c>
      <c r="RT918" s="3">
        <v>1385.9831833600001</v>
      </c>
      <c r="RU918" s="3">
        <v>2058.8871256799998</v>
      </c>
      <c r="RV918" s="3">
        <v>751.14374586999998</v>
      </c>
      <c r="RW918" s="4">
        <v>706.31997818000002</v>
      </c>
      <c r="RX918" s="3">
        <v>1485.1078539800001</v>
      </c>
      <c r="RY918" s="3">
        <v>579.30760058999999</v>
      </c>
      <c r="RZ918" s="3">
        <v>847.24358732999997</v>
      </c>
      <c r="SA918" s="3">
        <v>2157.9005710699998</v>
      </c>
      <c r="SB918" s="4">
        <v>912.81738480000001</v>
      </c>
      <c r="SC918" s="3">
        <v>659.18222861000004</v>
      </c>
      <c r="SD918" s="3">
        <v>952.84417609000002</v>
      </c>
      <c r="SE918" s="3">
        <v>2107.9293742999998</v>
      </c>
      <c r="SF918" s="3">
        <v>703.14353473999995</v>
      </c>
      <c r="SG918" s="4">
        <v>675.24464310999997</v>
      </c>
      <c r="SH918" s="3">
        <v>1159.7902118500001</v>
      </c>
      <c r="SI918" s="3">
        <v>1259.3392781800001</v>
      </c>
      <c r="SJ918" s="3">
        <v>669.99406661</v>
      </c>
      <c r="SK918" s="3">
        <v>502.90145991000003</v>
      </c>
      <c r="SL918" s="4">
        <v>503.39669179999999</v>
      </c>
      <c r="SM918" s="3">
        <v>1178.9371070300001</v>
      </c>
      <c r="SN918" s="3">
        <v>2560.58996286</v>
      </c>
      <c r="SO918" s="3">
        <v>423.99492635000001</v>
      </c>
      <c r="SP918" s="3">
        <v>1610.2517719800001</v>
      </c>
      <c r="SQ918" s="4">
        <v>2490.3869588900002</v>
      </c>
      <c r="SR918" s="3">
        <v>848.41984074000004</v>
      </c>
      <c r="SS918" s="3">
        <v>2498.9450879000001</v>
      </c>
      <c r="ST918" s="3">
        <v>2214.3433363899999</v>
      </c>
      <c r="SU918" s="3">
        <v>2168.9274030900001</v>
      </c>
      <c r="SV918" s="4">
        <v>1647.77506354</v>
      </c>
      <c r="SW918" s="3">
        <v>462.2060745</v>
      </c>
      <c r="SX918" s="3">
        <v>868.09614316</v>
      </c>
      <c r="SY918" s="3">
        <v>2144.1285263899999</v>
      </c>
      <c r="SZ918" s="3">
        <v>461.71705630999998</v>
      </c>
      <c r="TA918" s="4">
        <v>1664.94103116</v>
      </c>
      <c r="TB918" s="3">
        <v>1474.21088829</v>
      </c>
      <c r="TC918" s="3">
        <v>1018.8336700900001</v>
      </c>
      <c r="TD918" s="3">
        <v>878.92537951999998</v>
      </c>
      <c r="TE918" s="3">
        <v>1483.9651545500001</v>
      </c>
      <c r="TF918" s="4">
        <v>2145.9435481599999</v>
      </c>
      <c r="TG918" s="3">
        <v>279.87312580999998</v>
      </c>
      <c r="TH918" s="3">
        <v>2393.1711369099999</v>
      </c>
      <c r="TI918" s="3">
        <v>955.51979530999995</v>
      </c>
      <c r="TJ918" s="3">
        <v>147.09878420999999</v>
      </c>
      <c r="TK918" s="4">
        <v>1475.3361893599999</v>
      </c>
      <c r="TL918" s="3">
        <v>1509.63954158</v>
      </c>
      <c r="TM918" s="3">
        <v>1228.8722643399999</v>
      </c>
      <c r="TN918" s="3">
        <v>1017.99730607</v>
      </c>
      <c r="TO918" s="3">
        <v>692.11794545999999</v>
      </c>
      <c r="TP918" s="4">
        <v>836.41248685999994</v>
      </c>
      <c r="TQ918" s="3">
        <v>2475.6238290599999</v>
      </c>
      <c r="TR918" s="3">
        <v>1248.79773613</v>
      </c>
      <c r="TS918" s="3">
        <v>744.02098156</v>
      </c>
      <c r="TT918" s="3">
        <v>1762.5470734999999</v>
      </c>
      <c r="TU918" s="4">
        <v>216.49400718000001</v>
      </c>
      <c r="TV918" s="3">
        <v>2989.1041132199998</v>
      </c>
      <c r="TW918" s="3">
        <v>1780.6531739300001</v>
      </c>
      <c r="TX918" s="3">
        <v>1235.58306034</v>
      </c>
      <c r="TY918" s="3">
        <v>1248.32922315</v>
      </c>
      <c r="TZ918" s="4">
        <v>634.91710874</v>
      </c>
      <c r="UA918" s="3">
        <v>977.21803570999998</v>
      </c>
      <c r="UB918" s="3">
        <v>589.56455517999996</v>
      </c>
      <c r="UC918" s="3">
        <v>2868.1457435399998</v>
      </c>
      <c r="UD918" s="3">
        <v>1473.87348438</v>
      </c>
      <c r="UE918" s="4">
        <v>615.38744964</v>
      </c>
      <c r="UF918" s="3">
        <v>225.8866361</v>
      </c>
      <c r="UG918" s="3">
        <v>2087.3819111399998</v>
      </c>
      <c r="UH918" s="3">
        <v>915.97456577000003</v>
      </c>
      <c r="UI918" s="3">
        <v>2426.7481075999999</v>
      </c>
      <c r="UJ918" s="4">
        <v>1322.5096164900001</v>
      </c>
      <c r="UK918" s="3">
        <v>2481.1341382199998</v>
      </c>
      <c r="UL918" s="3">
        <v>1763.13426815</v>
      </c>
      <c r="UM918" s="3">
        <v>642.52578439000001</v>
      </c>
      <c r="UN918" s="3">
        <v>361.87221785999998</v>
      </c>
      <c r="UO918" s="4">
        <v>361.81132359999998</v>
      </c>
      <c r="UP918" s="3">
        <v>1484.63437004</v>
      </c>
      <c r="UQ918" s="3">
        <v>776.52298214999996</v>
      </c>
      <c r="UR918" s="3">
        <v>780.23131831000001</v>
      </c>
      <c r="US918" s="3">
        <v>765.06926894000003</v>
      </c>
      <c r="UT918" s="4">
        <v>637.56228082999996</v>
      </c>
      <c r="UU918" s="3">
        <v>1329.0625845100001</v>
      </c>
      <c r="UV918" s="3">
        <v>989.85545877000004</v>
      </c>
      <c r="UW918" s="3">
        <v>781.10745000999998</v>
      </c>
      <c r="UX918" s="3">
        <v>1295.52165328</v>
      </c>
      <c r="UY918" s="4">
        <v>2130.9480259500001</v>
      </c>
      <c r="UZ918" s="3">
        <v>2497.2344562899998</v>
      </c>
      <c r="VA918" s="3">
        <v>978.06558439000003</v>
      </c>
      <c r="VB918" s="3">
        <v>1222.4858234799999</v>
      </c>
      <c r="VC918" s="3">
        <v>1250.5499995299999</v>
      </c>
      <c r="VD918" s="4">
        <v>1249.62975056</v>
      </c>
      <c r="VE918" s="3">
        <v>1745.18351022</v>
      </c>
      <c r="VF918" s="3">
        <v>763.36360829</v>
      </c>
      <c r="VG918" s="3">
        <v>746.31197275</v>
      </c>
      <c r="VH918" s="3">
        <v>1255.77696397</v>
      </c>
      <c r="VI918" s="4">
        <v>2153.1725667400001</v>
      </c>
      <c r="VJ918" s="3">
        <v>2658.1711504</v>
      </c>
      <c r="VK918" s="3">
        <v>907.09270299000002</v>
      </c>
      <c r="VL918" s="3">
        <v>198.72903887999999</v>
      </c>
      <c r="VM918" s="3">
        <v>2458.61693216</v>
      </c>
      <c r="VN918" s="4">
        <v>301.77331146</v>
      </c>
      <c r="VO918" s="3">
        <v>2135.5157168199999</v>
      </c>
      <c r="VP918" s="3">
        <v>2135.98547254</v>
      </c>
      <c r="VQ918" s="3">
        <v>120.26429939000001</v>
      </c>
      <c r="VR918" s="3">
        <v>786.46738762999996</v>
      </c>
      <c r="VS918" s="4">
        <v>2080.13052324</v>
      </c>
      <c r="VT918" s="3">
        <v>1227.05289298</v>
      </c>
      <c r="VU918" s="3">
        <v>500.36254208999998</v>
      </c>
      <c r="VV918" s="3">
        <v>802.04637627</v>
      </c>
      <c r="VW918" s="3">
        <v>1234.9815741800001</v>
      </c>
      <c r="VX918" s="4">
        <v>2502.9168849399998</v>
      </c>
      <c r="VY918" s="3">
        <v>630.14436577000004</v>
      </c>
      <c r="VZ918" s="3">
        <v>235.17736034000001</v>
      </c>
      <c r="WA918" s="3">
        <v>2128.8248046600002</v>
      </c>
      <c r="WB918" s="3">
        <v>2095.1297736699998</v>
      </c>
      <c r="WC918" s="4">
        <v>2492.7083972099999</v>
      </c>
      <c r="WD918" s="3">
        <v>2548.8460698600002</v>
      </c>
      <c r="WE918" s="3">
        <v>799.50497297000004</v>
      </c>
      <c r="WF918" s="3">
        <v>1482.73670606</v>
      </c>
      <c r="WG918" s="3">
        <v>247.22199642000001</v>
      </c>
      <c r="WH918" s="4">
        <v>2067.9131462999999</v>
      </c>
      <c r="WI918" s="3">
        <v>1453.9585758799999</v>
      </c>
      <c r="WJ918" s="3">
        <v>896.34735158000001</v>
      </c>
      <c r="WK918" s="3">
        <v>1332.5174017100001</v>
      </c>
      <c r="WL918" s="3">
        <v>1183.7850357699999</v>
      </c>
      <c r="WM918" s="4">
        <v>1304.34448591</v>
      </c>
      <c r="WN918" s="3">
        <v>367.23153410999998</v>
      </c>
      <c r="WO918" s="3">
        <v>1236.7531000500001</v>
      </c>
      <c r="WP918" s="3">
        <v>1214.23092303</v>
      </c>
      <c r="WQ918" s="3">
        <v>1208.9505207699999</v>
      </c>
      <c r="WR918" s="4">
        <v>754.17975968999997</v>
      </c>
      <c r="WS918" s="3">
        <v>2165.0972784099999</v>
      </c>
      <c r="WT918" s="3">
        <v>826.66257019</v>
      </c>
      <c r="WU918" s="3">
        <v>1465.71365354</v>
      </c>
      <c r="WV918" s="3">
        <v>1128.30787943</v>
      </c>
      <c r="WW918" s="4">
        <v>594.78717002999997</v>
      </c>
      <c r="WX918" s="3">
        <v>818.15601488999994</v>
      </c>
      <c r="WY918" s="3">
        <v>748.82292891999998</v>
      </c>
      <c r="WZ918" s="3">
        <v>835.09269698000003</v>
      </c>
      <c r="XA918" s="3">
        <v>1215.0821999299999</v>
      </c>
      <c r="XB918" s="4">
        <v>491.06249730000002</v>
      </c>
      <c r="XC918" s="3">
        <v>1473.2794546600001</v>
      </c>
      <c r="XD918" s="3">
        <v>1092.6493192400001</v>
      </c>
      <c r="XE918" s="3">
        <v>2059.8670261699999</v>
      </c>
      <c r="XF918" s="3">
        <v>420.37296062000001</v>
      </c>
      <c r="XG918" s="4">
        <v>769.51144307000004</v>
      </c>
      <c r="XH918" s="3">
        <v>784.00676242999998</v>
      </c>
      <c r="XI918" s="3">
        <v>646.91079247999994</v>
      </c>
      <c r="XJ918" s="3">
        <v>682.45564195999998</v>
      </c>
      <c r="XK918" s="3">
        <v>1264.56065029</v>
      </c>
      <c r="XL918" s="4">
        <v>2141.5548118500001</v>
      </c>
      <c r="XM918" s="3">
        <v>1270.85264291</v>
      </c>
      <c r="XN918" s="3">
        <v>2552.9477332299998</v>
      </c>
      <c r="XO918" s="3">
        <v>855.95270925</v>
      </c>
      <c r="XP918" s="3">
        <v>522.84308732</v>
      </c>
      <c r="XQ918" s="4">
        <v>757.43201026999998</v>
      </c>
      <c r="XR918" s="3">
        <v>771.78379315999996</v>
      </c>
      <c r="XS918" s="3">
        <v>2520.5706280099998</v>
      </c>
      <c r="XT918" s="3">
        <v>479.34905142999997</v>
      </c>
      <c r="XU918" s="3">
        <v>2108.4811508600001</v>
      </c>
      <c r="XV918" s="4">
        <v>1015.39190166</v>
      </c>
      <c r="XW918" s="3">
        <v>2171.2426277099999</v>
      </c>
      <c r="XX918" s="3">
        <v>788.60552180000002</v>
      </c>
      <c r="XY918" s="3">
        <v>675.78399227</v>
      </c>
      <c r="XZ918" s="3">
        <v>3004.6514119899998</v>
      </c>
      <c r="YA918" s="4">
        <v>1193.28267622</v>
      </c>
      <c r="YB918" s="3">
        <v>2110.3607951099998</v>
      </c>
      <c r="YC918" s="3">
        <v>2141.28203042</v>
      </c>
      <c r="YD918" s="3">
        <v>2097.4642607599999</v>
      </c>
      <c r="YE918" s="3">
        <v>761.16209437999998</v>
      </c>
      <c r="YF918" s="4">
        <v>553.77177906999998</v>
      </c>
      <c r="YG918" s="3">
        <v>1038.8187934</v>
      </c>
      <c r="YH918" s="3">
        <v>675.50189029000001</v>
      </c>
      <c r="YI918" s="3">
        <v>465.45211138000002</v>
      </c>
      <c r="YJ918" s="3">
        <v>2216.5454716700001</v>
      </c>
      <c r="YK918" s="4">
        <v>1249.82299663</v>
      </c>
      <c r="YL918" s="3">
        <v>798.51637329999994</v>
      </c>
      <c r="YM918" s="3">
        <v>617.60698328000001</v>
      </c>
      <c r="YN918" s="3">
        <v>702.12945890000003</v>
      </c>
      <c r="YO918" s="3">
        <v>522.09185099000001</v>
      </c>
      <c r="YP918" s="4">
        <v>2026.6417509</v>
      </c>
      <c r="YQ918" s="3">
        <v>551.08497519000002</v>
      </c>
      <c r="YR918" s="3">
        <v>2038.59877381</v>
      </c>
      <c r="YS918" s="3">
        <v>2212.04923835</v>
      </c>
      <c r="YT918" s="3">
        <v>2508.0450515500002</v>
      </c>
      <c r="YU918" s="4">
        <v>2059.87075439</v>
      </c>
      <c r="YV918" s="3">
        <v>2144.1863137999999</v>
      </c>
      <c r="YW918" s="3">
        <v>1227.46610403</v>
      </c>
      <c r="YX918" s="3">
        <v>1603.74851356</v>
      </c>
      <c r="YY918" s="3">
        <v>895.78998268999999</v>
      </c>
      <c r="YZ918" s="4">
        <v>1218.39348066</v>
      </c>
      <c r="ZA918" s="3">
        <v>900.90758601000005</v>
      </c>
      <c r="ZB918" s="3">
        <v>2143.0448571100001</v>
      </c>
      <c r="ZC918" s="3">
        <v>2754.6475420800002</v>
      </c>
      <c r="ZD918" s="3">
        <v>1238.7545328199999</v>
      </c>
      <c r="ZE918" s="4">
        <v>1233.24298092</v>
      </c>
      <c r="ZF918" s="3">
        <v>1434.6066286</v>
      </c>
      <c r="ZG918" s="3">
        <v>1489.13743843</v>
      </c>
      <c r="ZI918" s="3">
        <v>922.7593048</v>
      </c>
      <c r="ZJ918" s="4">
        <v>760.01318125</v>
      </c>
      <c r="ZK918" s="3">
        <v>256.82899799</v>
      </c>
      <c r="ZL918" s="3">
        <v>1784.9884724200001</v>
      </c>
      <c r="ZM918" s="3">
        <v>781.98296033999998</v>
      </c>
      <c r="ZN918" s="3">
        <v>2089.0378621899999</v>
      </c>
      <c r="ZO918" s="4">
        <v>1189.79181956</v>
      </c>
      <c r="ZP918" s="3">
        <v>2563.88260249</v>
      </c>
      <c r="ZQ918" s="3">
        <v>837.13514017</v>
      </c>
      <c r="ZR918" s="3">
        <v>1245.4553868999999</v>
      </c>
      <c r="ZS918" s="3">
        <v>1143.17353531</v>
      </c>
      <c r="ZT918" s="4">
        <v>1771.0933964799999</v>
      </c>
      <c r="ZU918" s="3">
        <v>2135.8158385299998</v>
      </c>
      <c r="ZV918" s="3">
        <v>548.53549408000003</v>
      </c>
      <c r="ZW918" s="3">
        <v>562.07638912000004</v>
      </c>
      <c r="ZX918" s="3">
        <v>1187.51574125</v>
      </c>
      <c r="ZY918" s="4">
        <v>2508.0009342799999</v>
      </c>
      <c r="ZZ918" s="3">
        <v>883.73105510000005</v>
      </c>
      <c r="AAA918" s="3">
        <v>2127.9076625399998</v>
      </c>
      <c r="AAB918" s="3">
        <v>1181.50336513</v>
      </c>
      <c r="AAC918" s="3">
        <v>658.44093420000002</v>
      </c>
      <c r="AAD918" s="4">
        <v>752.23922117999996</v>
      </c>
      <c r="AAE918" s="3">
        <v>2496.4067914500001</v>
      </c>
      <c r="AAF918" s="3">
        <v>1233.4039157499999</v>
      </c>
      <c r="AAG918" s="3">
        <v>2297.55844953</v>
      </c>
      <c r="AAH918" s="3">
        <v>573.00380194000002</v>
      </c>
      <c r="AAI918" s="4">
        <v>2114.01196523</v>
      </c>
      <c r="AAJ918" s="3">
        <v>744.81571379000002</v>
      </c>
      <c r="AAK918" s="3">
        <v>896.82021414999997</v>
      </c>
      <c r="AAL918" s="3">
        <v>533.30198715999995</v>
      </c>
      <c r="AAM918" s="3">
        <v>660.48586287000001</v>
      </c>
      <c r="AAN918" s="4">
        <v>559.13109531999999</v>
      </c>
      <c r="AAO918" s="3">
        <v>668.67862632000003</v>
      </c>
      <c r="AAP918" s="3">
        <v>800.54203949999999</v>
      </c>
      <c r="AAQ918" s="3">
        <v>2310.8439615000002</v>
      </c>
      <c r="AAR918" s="3">
        <v>2899.1359509200001</v>
      </c>
      <c r="AAS918" s="4">
        <v>1571.5149448100001</v>
      </c>
      <c r="AAT918" s="3">
        <v>816.44973287000005</v>
      </c>
      <c r="AAU918" s="3">
        <v>813.76603583999997</v>
      </c>
      <c r="AAV918" s="3">
        <v>2061.19427249</v>
      </c>
      <c r="AAW918" s="3">
        <v>1423.1783915599999</v>
      </c>
      <c r="AAX918" s="4">
        <v>2092.3510070299999</v>
      </c>
      <c r="AAY918" s="3">
        <v>1502.43413506</v>
      </c>
      <c r="AAZ918" s="3">
        <v>1250.5139600699999</v>
      </c>
      <c r="ABA918" s="3">
        <v>1238.4506828900001</v>
      </c>
      <c r="ABB918" s="3">
        <v>1465.0320106500001</v>
      </c>
      <c r="ABC918" s="4">
        <v>833.02664172999994</v>
      </c>
      <c r="ABD918" s="3">
        <v>658.95542855999997</v>
      </c>
      <c r="ABE918" s="3">
        <v>2532.8625693499998</v>
      </c>
      <c r="ABF918" s="3">
        <v>2108.0741535100001</v>
      </c>
      <c r="ABG918" s="3">
        <v>2149.6549911699999</v>
      </c>
      <c r="ABH918" s="4">
        <v>2002.01375095</v>
      </c>
      <c r="ABI918" s="3">
        <v>1082.25442051</v>
      </c>
      <c r="ABJ918" s="3">
        <v>2695.0929557999998</v>
      </c>
      <c r="ABK918" s="3">
        <v>853.13666040999999</v>
      </c>
      <c r="ABL918" s="3">
        <v>2080.21875778</v>
      </c>
      <c r="ABM918" s="4">
        <v>2959.0496890600002</v>
      </c>
      <c r="ABN918" s="3">
        <v>2162.59999238</v>
      </c>
      <c r="ABO918" s="3">
        <v>2512.9731370200002</v>
      </c>
      <c r="ABP918" s="3">
        <v>2603.2544698000002</v>
      </c>
      <c r="ABQ918" s="3">
        <v>2961.4748961700002</v>
      </c>
      <c r="ABR918" s="4">
        <v>973.72096535000003</v>
      </c>
      <c r="ABS918" s="3">
        <v>1477.4041087200001</v>
      </c>
      <c r="ABT918" s="3">
        <v>2093.9715399900001</v>
      </c>
      <c r="ABU918" s="3">
        <v>651.39894799000001</v>
      </c>
      <c r="ABV918" s="3">
        <v>2758.8436536899999</v>
      </c>
      <c r="ABW918" s="4">
        <v>807.44608157000005</v>
      </c>
      <c r="ABX918" s="3">
        <v>2532.3735511599998</v>
      </c>
      <c r="ABY918" s="3">
        <v>1242.02169628</v>
      </c>
      <c r="ABZ918" s="3">
        <v>1349.8511392299999</v>
      </c>
      <c r="ACA918" s="3">
        <v>2091.4003109300002</v>
      </c>
      <c r="ACB918" s="4">
        <v>577.32605165999996</v>
      </c>
      <c r="ACC918" s="3">
        <v>593.74699665000003</v>
      </c>
      <c r="ACD918" s="3">
        <v>1201.88740798</v>
      </c>
      <c r="ACE918" s="3">
        <v>1161.1360992699999</v>
      </c>
      <c r="ACF918" s="3">
        <v>871.79267329000004</v>
      </c>
      <c r="ACG918" s="4">
        <v>444.81641367999998</v>
      </c>
      <c r="ACH918" s="3">
        <v>891.02283205000003</v>
      </c>
      <c r="ACI918" s="3">
        <v>2552.1337385299998</v>
      </c>
      <c r="ACJ918" s="3">
        <v>988.27780034</v>
      </c>
      <c r="ACK918" s="3">
        <v>692.50008801000001</v>
      </c>
      <c r="ACL918" s="4">
        <v>731.51031797999997</v>
      </c>
      <c r="ACM918" s="3">
        <v>2134.2978316200001</v>
      </c>
      <c r="ACN918" s="3">
        <v>2548.88397343</v>
      </c>
      <c r="ACO918" s="3">
        <v>863.17551413000001</v>
      </c>
      <c r="ACP918" s="3">
        <v>229.44832894000001</v>
      </c>
      <c r="ACQ918" s="4">
        <v>1199.2770326100001</v>
      </c>
      <c r="ACR918" s="3">
        <v>830.80400124000005</v>
      </c>
      <c r="ACS918" s="3">
        <v>2123.1995420500002</v>
      </c>
      <c r="ACT918" s="3">
        <v>638.10411547000001</v>
      </c>
      <c r="ACU918" s="3">
        <v>860.09724715000004</v>
      </c>
      <c r="ACV918" s="4">
        <v>2534.1736600499999</v>
      </c>
      <c r="ACW918" s="3">
        <v>919.75373810999997</v>
      </c>
      <c r="ACX918" s="3">
        <v>512.11513427</v>
      </c>
      <c r="ACY918" s="3">
        <v>863.25815634000003</v>
      </c>
      <c r="ACZ918" s="3">
        <v>1289.68823172</v>
      </c>
      <c r="ADA918" s="4">
        <v>1866.1971818300001</v>
      </c>
      <c r="ADB918" s="3">
        <v>1042.7048413800001</v>
      </c>
      <c r="ADC918" s="3">
        <v>1225.7952401</v>
      </c>
      <c r="ADD918" s="3">
        <v>518.33939755999995</v>
      </c>
      <c r="ADE918" s="3">
        <v>2944.2592189500001</v>
      </c>
      <c r="ADF918" s="4">
        <v>1007.43401607</v>
      </c>
      <c r="ADG918" s="3">
        <v>2454.57864853</v>
      </c>
      <c r="ADH918" s="3">
        <v>2135.8264018199998</v>
      </c>
      <c r="ADI918" s="3">
        <v>2954.4465801000001</v>
      </c>
      <c r="ADJ918" s="3">
        <v>956.59414403999995</v>
      </c>
      <c r="ADK918" s="4">
        <v>927.06291341999997</v>
      </c>
      <c r="ADL918" s="3">
        <v>2089.82078839</v>
      </c>
      <c r="ADM918" s="3">
        <v>2129.4250480800001</v>
      </c>
      <c r="ADN918" s="3">
        <v>2066.68159096</v>
      </c>
      <c r="ADO918" s="3">
        <v>2532.9091721</v>
      </c>
      <c r="ADP918" s="4">
        <v>2076.6968326199999</v>
      </c>
      <c r="ADQ918" s="3">
        <v>2490.3639681999998</v>
      </c>
      <c r="ADR918" s="3">
        <v>2511.3178073399999</v>
      </c>
      <c r="ADS918" s="3">
        <v>2355.9572876100001</v>
      </c>
      <c r="ADT918" s="3">
        <v>2101.7094606000001</v>
      </c>
      <c r="ADU918" s="4">
        <v>878.58114053999998</v>
      </c>
      <c r="ADV918" s="3">
        <v>2524.8027790800002</v>
      </c>
      <c r="ADW918" s="3">
        <v>2542.7000991899999</v>
      </c>
      <c r="ADX918" s="3">
        <v>2503.6407809900002</v>
      </c>
      <c r="ADY918" s="3">
        <v>1746.01303917</v>
      </c>
      <c r="ADZ918" s="4">
        <v>2124.5081472699999</v>
      </c>
      <c r="AEA918" s="3">
        <v>219.44675742000001</v>
      </c>
      <c r="AEB918" s="3">
        <v>556.80655015000002</v>
      </c>
      <c r="AEC918" s="3">
        <v>2147.2770081799999</v>
      </c>
      <c r="AED918" s="3">
        <v>2250.7146079700001</v>
      </c>
      <c r="AEE918" s="4">
        <v>2494.4556896499998</v>
      </c>
      <c r="AEF918" s="3">
        <v>2183.0716484</v>
      </c>
      <c r="AEG918" s="3">
        <v>2493.4701968300001</v>
      </c>
      <c r="AEH918" s="3">
        <v>1333.1605196600001</v>
      </c>
      <c r="AEI918" s="3">
        <v>2325.7698902699999</v>
      </c>
      <c r="AEJ918" s="4">
        <v>2157.2201709199999</v>
      </c>
      <c r="AEK918" s="3">
        <v>2579.0490014500001</v>
      </c>
      <c r="AEL918" s="3">
        <v>2064.2557624800002</v>
      </c>
      <c r="AEM918" s="3">
        <v>601.11271663000002</v>
      </c>
      <c r="AEN918" s="3">
        <v>444.97548440000003</v>
      </c>
      <c r="AEO918" s="4">
        <v>795.84572504000005</v>
      </c>
      <c r="AEP918" s="3">
        <v>1377.6897579700001</v>
      </c>
      <c r="AEQ918" s="3">
        <v>1771.5774437099999</v>
      </c>
      <c r="AER918" s="3">
        <v>1311.7568086399999</v>
      </c>
      <c r="AES918" s="3">
        <v>2961.6886474500002</v>
      </c>
      <c r="AET918" s="4">
        <v>681.42851734999999</v>
      </c>
      <c r="AEU918" s="3">
        <v>1039.1164296300001</v>
      </c>
      <c r="AEV918" s="3">
        <v>1258.43332072</v>
      </c>
      <c r="AEW918" s="3">
        <v>876.87858673999995</v>
      </c>
      <c r="AEX918" s="3">
        <v>2972.8416175799998</v>
      </c>
      <c r="AEY918" s="4">
        <v>399.90689693000002</v>
      </c>
      <c r="AEZ918" s="3">
        <v>988.23057621999999</v>
      </c>
      <c r="AFA918" s="3">
        <v>2190.5100686699998</v>
      </c>
      <c r="AFB918" s="3">
        <v>1277.1017609999999</v>
      </c>
      <c r="AFC918" s="3">
        <v>1363.0123771999999</v>
      </c>
      <c r="AFD918" s="4">
        <v>778.76053551999996</v>
      </c>
      <c r="AFE918" s="3">
        <v>213.11437574999999</v>
      </c>
      <c r="AFF918" s="3">
        <v>256.34743623999998</v>
      </c>
      <c r="AFG918" s="3">
        <v>1472.8805351200001</v>
      </c>
      <c r="AFH918" s="3">
        <v>785.27932819</v>
      </c>
      <c r="AFI918" s="4">
        <v>2148.24696675</v>
      </c>
      <c r="AFJ918" s="3">
        <v>2977.5447671100001</v>
      </c>
      <c r="AFK918" s="3">
        <v>2122.3731199499998</v>
      </c>
      <c r="AFL918" s="3">
        <v>1486.7314937900001</v>
      </c>
      <c r="AFM918" s="3">
        <v>2528.0575151399999</v>
      </c>
      <c r="AFN918" s="4">
        <v>797.83970136999994</v>
      </c>
      <c r="AFO918" s="3">
        <v>1134.7396802999999</v>
      </c>
      <c r="AFP918" s="3">
        <v>2131.91239219</v>
      </c>
      <c r="AFQ918" s="3">
        <v>246.62051026</v>
      </c>
      <c r="AFR918" s="3">
        <v>853.86304194000002</v>
      </c>
      <c r="AFS918" s="4">
        <v>2599.5442695299998</v>
      </c>
      <c r="AFT918" s="3">
        <v>2855.2162765799999</v>
      </c>
      <c r="AFU918" s="3">
        <v>2845.7118010600002</v>
      </c>
      <c r="AFV918" s="3">
        <v>865.79893827000001</v>
      </c>
      <c r="AFW918" s="3">
        <v>510.20628563000002</v>
      </c>
      <c r="AFX918" s="4">
        <v>2065.6140773000002</v>
      </c>
      <c r="AFY918" s="3">
        <v>720.61459503000003</v>
      </c>
      <c r="AFZ918" s="3">
        <v>511.48133687000001</v>
      </c>
      <c r="AGA918" s="3">
        <v>1474.13880937</v>
      </c>
      <c r="AGB918" s="3">
        <v>749.13982762000001</v>
      </c>
      <c r="AGC918" s="4">
        <v>2936.8636732099999</v>
      </c>
      <c r="AGD918" s="3">
        <v>687.01028406</v>
      </c>
      <c r="AGE918" s="3">
        <v>495.05107133000001</v>
      </c>
      <c r="AGF918" s="3">
        <v>566.55895229999999</v>
      </c>
      <c r="AGG918" s="3">
        <v>1259.2547718599999</v>
      </c>
      <c r="AGH918" s="4">
        <v>1198.41954201</v>
      </c>
      <c r="AGI918" s="3">
        <v>868.74858166000001</v>
      </c>
      <c r="AGJ918" s="3">
        <v>806.67061180999997</v>
      </c>
      <c r="AGK918" s="3">
        <v>2487.3869845300001</v>
      </c>
      <c r="AGL918" s="3">
        <v>227.04114156</v>
      </c>
      <c r="AGM918" s="4">
        <v>1288.7350501400001</v>
      </c>
      <c r="AGN918" s="3">
        <v>796.70010878999994</v>
      </c>
      <c r="AGO918" s="3">
        <v>908.44418273999997</v>
      </c>
      <c r="AGP918" s="3">
        <v>474.00091983999999</v>
      </c>
      <c r="AGQ918" s="3">
        <v>1232.5315122699999</v>
      </c>
      <c r="AGR918" s="4">
        <v>2500.0188152599999</v>
      </c>
      <c r="AGS918" s="3">
        <v>752.84567830000003</v>
      </c>
      <c r="AGT918" s="3">
        <v>2060.2497900899998</v>
      </c>
      <c r="AGU918" s="3">
        <v>1791.8073867999999</v>
      </c>
      <c r="AGV918" s="3">
        <v>1278.84283974</v>
      </c>
      <c r="AGW918" s="4">
        <v>2974.8560991200002</v>
      </c>
      <c r="AGX918" s="3">
        <v>301.97152849000003</v>
      </c>
      <c r="AGY918" s="3">
        <v>750.72680660000003</v>
      </c>
      <c r="AGZ918" s="3">
        <v>787.67160268999999</v>
      </c>
      <c r="AHA918" s="3">
        <v>553.73636097999997</v>
      </c>
      <c r="AHB918" s="4">
        <v>1441.73933483</v>
      </c>
      <c r="AHC918" s="3">
        <v>836.09869501000003</v>
      </c>
      <c r="AHD918" s="3">
        <v>2130.8218878399998</v>
      </c>
      <c r="AHE918" s="3">
        <v>2088.4401042499999</v>
      </c>
      <c r="AHF918" s="3">
        <v>1765.4059968700001</v>
      </c>
      <c r="AHG918" s="4">
        <v>1765.29415027</v>
      </c>
      <c r="AHH918" s="3">
        <v>783.32511953999995</v>
      </c>
      <c r="AHI918" s="3">
        <v>567.8762567</v>
      </c>
      <c r="AHJ918" s="3">
        <v>928.49641400999997</v>
      </c>
      <c r="AHK918" s="3">
        <v>1228.04273539</v>
      </c>
      <c r="AHL918" s="4">
        <v>796.55097998999997</v>
      </c>
      <c r="AHM918" s="3">
        <v>504.76681265000002</v>
      </c>
      <c r="AHN918" s="3">
        <v>861.58604966999997</v>
      </c>
      <c r="AHO918" s="3">
        <v>1624.87571493</v>
      </c>
      <c r="AHP918" s="3">
        <v>2186.4332601000001</v>
      </c>
      <c r="AHQ918" s="4">
        <v>2907.9258509400001</v>
      </c>
      <c r="AHR918" s="3">
        <v>754.67871979999995</v>
      </c>
      <c r="AHS918" s="3">
        <v>594.88099690000001</v>
      </c>
      <c r="AHT918" s="3">
        <v>787.57839719000003</v>
      </c>
      <c r="AHU918" s="3">
        <v>1201.0498012200001</v>
      </c>
      <c r="AHV918" s="4">
        <v>964.61416663</v>
      </c>
      <c r="AHW918" s="3">
        <v>2159.36327605</v>
      </c>
      <c r="AHX918" s="3">
        <v>543.99203664000004</v>
      </c>
      <c r="AHY918" s="3">
        <v>1030.5769417199999</v>
      </c>
      <c r="AHZ918" s="3">
        <v>2476.3135497600001</v>
      </c>
      <c r="AIA918" s="4">
        <v>1165.0258754700001</v>
      </c>
      <c r="AIB918" s="3">
        <v>868.12410480999995</v>
      </c>
      <c r="AIC918" s="3">
        <v>1395.9853762499999</v>
      </c>
      <c r="AID918" s="3">
        <v>1656.8358808800001</v>
      </c>
      <c r="AIE918" s="3">
        <v>2324.0468312600001</v>
      </c>
      <c r="AIF918" s="4">
        <v>746.66553227999998</v>
      </c>
      <c r="AIG918" s="3">
        <v>2445.7657578200001</v>
      </c>
      <c r="AII918" s="3">
        <v>2143.2132483800001</v>
      </c>
      <c r="AIJ918" s="3">
        <v>2352.8299324</v>
      </c>
      <c r="AIK918" s="4">
        <v>496.16021677999998</v>
      </c>
      <c r="AIL918" s="3">
        <v>1214.97594566</v>
      </c>
      <c r="AIM918" s="3">
        <v>2511.90127377</v>
      </c>
      <c r="AIN918" s="3">
        <v>1213.4958423200001</v>
      </c>
      <c r="AIO918" s="3">
        <v>2110.78519082</v>
      </c>
      <c r="AIP918" s="4">
        <v>1347.79067631</v>
      </c>
      <c r="AIQ918" s="3">
        <v>2551.51858223</v>
      </c>
      <c r="AIR918" s="3">
        <v>343.2634291</v>
      </c>
      <c r="AIS918" s="3">
        <v>2186.8669763600001</v>
      </c>
      <c r="AIT918" s="3">
        <v>2534.3631779000002</v>
      </c>
      <c r="AIU918" s="4">
        <v>2903.8807322399998</v>
      </c>
      <c r="AIV918" s="3">
        <v>2223.0046128200001</v>
      </c>
      <c r="AIW918" s="3">
        <v>1015.99214508</v>
      </c>
      <c r="AIX918" s="3">
        <v>2130.1172542600002</v>
      </c>
      <c r="AIY918" s="3">
        <v>1132.1541597299999</v>
      </c>
      <c r="AIZ918" s="4">
        <v>835.33565265000004</v>
      </c>
      <c r="AJA918" s="3">
        <v>2338.9932652399998</v>
      </c>
      <c r="AJB918" s="3">
        <v>2108.2201754600001</v>
      </c>
      <c r="AJC918" s="3">
        <v>748.43519403999994</v>
      </c>
      <c r="AJD918" s="3">
        <v>1232.60110571</v>
      </c>
      <c r="AJE918" s="4">
        <v>1007.76955587</v>
      </c>
      <c r="AJF918" s="3">
        <v>2514.1444194699998</v>
      </c>
      <c r="AJG918" s="3">
        <v>1466.23684708</v>
      </c>
      <c r="AJH918" s="3">
        <v>298.23771615999999</v>
      </c>
      <c r="AJI918" s="3">
        <v>863.26809825999999</v>
      </c>
      <c r="AJJ918" s="4">
        <v>1429.5256861099999</v>
      </c>
      <c r="AJK918" s="3">
        <v>1223.0643189499999</v>
      </c>
      <c r="AJL918" s="3">
        <v>984.19042848000004</v>
      </c>
      <c r="AJM918" s="3">
        <v>1314.44547663</v>
      </c>
      <c r="AJN918" s="3">
        <v>891.89523553000004</v>
      </c>
      <c r="AJO918" s="4">
        <v>1055.1241635700001</v>
      </c>
      <c r="AJP918" s="3">
        <v>2476.0973130000002</v>
      </c>
      <c r="AJQ918" s="3">
        <v>805.0345446</v>
      </c>
      <c r="AJR918" s="3">
        <v>965.17402100000004</v>
      </c>
      <c r="AJS918" s="3">
        <v>976.67557969999996</v>
      </c>
      <c r="AJT918" s="4">
        <v>1232.5706585800001</v>
      </c>
      <c r="AJU918" s="3">
        <v>719.46381779000001</v>
      </c>
      <c r="AJV918" s="3">
        <v>1387.70065004</v>
      </c>
      <c r="AJW918" s="3">
        <v>970.89373184999999</v>
      </c>
      <c r="AJX918" s="3">
        <v>862.60882469000001</v>
      </c>
      <c r="AJY918" s="4">
        <v>1240.4061342800001</v>
      </c>
      <c r="AJZ918" s="3">
        <v>2126.2026232600001</v>
      </c>
      <c r="AKA918" s="3">
        <v>1086.80906261</v>
      </c>
      <c r="AKB918" s="3">
        <v>291.75496294999999</v>
      </c>
      <c r="AKC918" s="3">
        <v>1340.9599559000001</v>
      </c>
      <c r="AKD918" s="4">
        <v>1302.7276811700001</v>
      </c>
      <c r="AKE918" s="3">
        <v>2126.2753235499999</v>
      </c>
      <c r="AKF918" s="3">
        <v>639.39283684999998</v>
      </c>
      <c r="AKG918" s="3">
        <v>875.35063791000005</v>
      </c>
      <c r="AKH918" s="3">
        <v>1215.1499292599999</v>
      </c>
      <c r="AKI918" s="4">
        <v>1229.63033574</v>
      </c>
      <c r="AKJ918" s="3">
        <v>711.14429485999995</v>
      </c>
      <c r="AKK918" s="3">
        <v>2535.1075791600001</v>
      </c>
      <c r="AKL918" s="3">
        <v>2136.1140961299998</v>
      </c>
      <c r="AKM918" s="3">
        <v>843.56942651999998</v>
      </c>
      <c r="AKN918" s="4">
        <v>1624.67625516</v>
      </c>
      <c r="AKO918" s="3">
        <v>2152.3237753200001</v>
      </c>
      <c r="AKP918" s="3">
        <v>765.29606898999998</v>
      </c>
      <c r="AKQ918" s="3">
        <v>1467.45721776</v>
      </c>
      <c r="AKR918" s="3">
        <v>793.67403689000002</v>
      </c>
      <c r="AKS918" s="4">
        <v>990.05864675999999</v>
      </c>
      <c r="AKT918" s="3">
        <v>1244.36550392</v>
      </c>
      <c r="AKU918" s="3">
        <v>2130.8318297599999</v>
      </c>
      <c r="AKV918" s="3">
        <v>920.33782590999999</v>
      </c>
      <c r="AKW918" s="3">
        <v>795.15289748999999</v>
      </c>
      <c r="AKX918" s="4">
        <v>741.65356185999997</v>
      </c>
      <c r="AKY918" s="3">
        <v>1098.1838618300001</v>
      </c>
      <c r="AKZ918" s="3">
        <v>675.63051387999997</v>
      </c>
      <c r="ALA918" s="3">
        <v>555.47184738999999</v>
      </c>
      <c r="ALB918" s="3">
        <v>1208.0526411200001</v>
      </c>
      <c r="ALC918" s="4">
        <v>2552.8085463500001</v>
      </c>
      <c r="ALD918" s="3">
        <v>1433.7727500599999</v>
      </c>
      <c r="ALE918" s="3">
        <v>640.78656976000002</v>
      </c>
      <c r="ALF918" s="3">
        <v>871.29247043999999</v>
      </c>
      <c r="ALG918" s="3">
        <v>2826.6258001400001</v>
      </c>
      <c r="ALH918" s="4">
        <v>1230.2125594300001</v>
      </c>
      <c r="ALI918" s="3">
        <v>2130.5261157199998</v>
      </c>
      <c r="ALJ918" s="3">
        <v>916.66615058000002</v>
      </c>
      <c r="ALK918" s="3">
        <v>2575.3207814500001</v>
      </c>
      <c r="ALL918" s="3">
        <v>2075.0508234899999</v>
      </c>
      <c r="ALM918" s="4">
        <v>1896.7530515799999</v>
      </c>
    </row>
    <row r="919" spans="1:1001" x14ac:dyDescent="0.45">
      <c r="A919" s="1" t="s">
        <v>918</v>
      </c>
      <c r="B919" s="3">
        <v>1308.77858223</v>
      </c>
      <c r="C919" s="3">
        <v>384.96419116999999</v>
      </c>
      <c r="D919" s="3">
        <v>2799.5670007499998</v>
      </c>
      <c r="E919" s="3">
        <v>2686.7715687599998</v>
      </c>
      <c r="F919" s="4">
        <v>421.54175758999997</v>
      </c>
      <c r="G919" s="3">
        <v>3283.5694921099998</v>
      </c>
      <c r="H919" s="3">
        <v>2390.8807670900001</v>
      </c>
      <c r="I919" s="3">
        <v>951.24539107999999</v>
      </c>
      <c r="J919" s="3">
        <v>822.82436770000004</v>
      </c>
      <c r="K919" s="4">
        <v>2896.78157999</v>
      </c>
      <c r="L919" s="3">
        <v>1893.10188146</v>
      </c>
      <c r="M919" s="3">
        <v>370.11406954</v>
      </c>
      <c r="N919" s="3">
        <v>46.752500169999998</v>
      </c>
      <c r="O919" s="3">
        <v>1729.5709675999999</v>
      </c>
      <c r="P919" s="4">
        <v>20.190175409999998</v>
      </c>
      <c r="Q919" s="3">
        <v>2896.06824723</v>
      </c>
      <c r="R919" s="3">
        <v>1512.8874425700001</v>
      </c>
      <c r="S919" s="3">
        <v>3029.8330526099999</v>
      </c>
      <c r="T919" s="3">
        <v>1016.2400717100001</v>
      </c>
      <c r="U919" s="4">
        <v>2407.3035761900001</v>
      </c>
      <c r="V919" s="3">
        <v>1108.89876611</v>
      </c>
      <c r="W919" s="3">
        <v>1725.65136564</v>
      </c>
      <c r="X919" s="3">
        <v>3010.0337189299998</v>
      </c>
      <c r="Y919" s="3">
        <v>9.2733258799999998</v>
      </c>
      <c r="Z919" s="4">
        <v>3736.8234890200001</v>
      </c>
      <c r="AA919" s="3">
        <v>2502.6074426800001</v>
      </c>
      <c r="AB919" s="3">
        <v>1706.5019849800001</v>
      </c>
      <c r="AC919" s="3">
        <v>2724.9727749899998</v>
      </c>
      <c r="AD919" s="3">
        <v>449.04732201000002</v>
      </c>
      <c r="AE919" s="4">
        <v>406.31632847999998</v>
      </c>
      <c r="AF919" s="3">
        <v>2868.4676132</v>
      </c>
      <c r="AG919" s="3">
        <v>2674.3503824600002</v>
      </c>
      <c r="AH919" s="3">
        <v>98.416308819999998</v>
      </c>
      <c r="AI919" s="3">
        <v>2200.4147064700001</v>
      </c>
      <c r="AJ919" s="4">
        <v>2776.8677332799998</v>
      </c>
      <c r="AK919" s="3">
        <v>48.668805249999998</v>
      </c>
      <c r="AL919" s="3">
        <v>444.53058348000002</v>
      </c>
      <c r="AM919" s="3">
        <v>1472.11127906</v>
      </c>
      <c r="AN919" s="3">
        <v>2891.9361367299998</v>
      </c>
      <c r="AO919" s="4">
        <v>2504.0800895799998</v>
      </c>
      <c r="AP919" s="3">
        <v>1023.06768527</v>
      </c>
      <c r="AQ919" s="3">
        <v>2576.4945493800001</v>
      </c>
      <c r="AR919" s="3">
        <v>2905.4260794299998</v>
      </c>
      <c r="AS919" s="3">
        <v>3142.77388518</v>
      </c>
      <c r="AT919" s="4">
        <v>1720.82767033</v>
      </c>
      <c r="AU919" s="3">
        <v>2453.1513616399998</v>
      </c>
      <c r="AV919" s="3">
        <v>2384.29238098</v>
      </c>
      <c r="AW919" s="3">
        <v>1169.4444375400001</v>
      </c>
      <c r="AX919" s="3">
        <v>2291.0943374200001</v>
      </c>
      <c r="AY919" s="4">
        <v>1038.6373533599999</v>
      </c>
      <c r="AZ919" s="3">
        <v>2478.9860621299999</v>
      </c>
      <c r="BA919" s="3">
        <v>1396.51416212</v>
      </c>
      <c r="BB919" s="3">
        <v>356.72416741000001</v>
      </c>
      <c r="BC919" s="3">
        <v>49.76863015</v>
      </c>
      <c r="BD919" s="4">
        <v>165.08930982000001</v>
      </c>
      <c r="BE919" s="3">
        <v>43.30389667</v>
      </c>
      <c r="BF919" s="3">
        <v>2937.5875692599998</v>
      </c>
      <c r="BG919" s="3">
        <v>3583.40847876</v>
      </c>
      <c r="BH919" s="3">
        <v>2038.42603295</v>
      </c>
      <c r="BI919" s="4">
        <v>2030.9559228099999</v>
      </c>
      <c r="BJ919" s="3">
        <v>2676.5028081400001</v>
      </c>
      <c r="BK919" s="3">
        <v>3120.8873696700002</v>
      </c>
      <c r="BL919" s="3">
        <v>3147.1402521700002</v>
      </c>
      <c r="BM919" s="3">
        <v>1745.1120526699999</v>
      </c>
      <c r="BN919" s="4">
        <v>1795.0372680600001</v>
      </c>
      <c r="BO919" s="3">
        <v>2559.8965139400002</v>
      </c>
      <c r="BP919" s="3">
        <v>1013.04622991</v>
      </c>
      <c r="BQ919" s="3">
        <v>1469.8072391000001</v>
      </c>
      <c r="BR919" s="3">
        <v>2966.2072500899999</v>
      </c>
      <c r="BS919" s="4">
        <v>1380.44926214</v>
      </c>
      <c r="BT919" s="3">
        <v>1565.95119783</v>
      </c>
      <c r="BU919" s="3">
        <v>27.1414416</v>
      </c>
      <c r="BV919" s="3">
        <v>1468.72232708</v>
      </c>
      <c r="BW919" s="3">
        <v>874.29679438999995</v>
      </c>
      <c r="BX919" s="4">
        <v>3174.5314845100002</v>
      </c>
      <c r="BY919" s="3">
        <v>429.03237294000002</v>
      </c>
      <c r="BZ919" s="3">
        <v>2477.4090250700001</v>
      </c>
      <c r="CA919" s="3">
        <v>2897.29731709</v>
      </c>
      <c r="CB919" s="3">
        <v>3035.7950977599999</v>
      </c>
      <c r="CC919" s="4">
        <v>1339.0461362999999</v>
      </c>
      <c r="CD919" s="3">
        <v>2186.1735274399998</v>
      </c>
      <c r="CE919" s="3">
        <v>3147.0327551599999</v>
      </c>
      <c r="CF919" s="3">
        <v>2232.5587979400002</v>
      </c>
      <c r="CG919" s="3">
        <v>1753.3831087399999</v>
      </c>
      <c r="CH919" s="4">
        <v>2172.8519760099998</v>
      </c>
      <c r="CI919" s="3">
        <v>3152.7611651900002</v>
      </c>
      <c r="CJ919" s="3">
        <v>2189.6836465699998</v>
      </c>
      <c r="CK919" s="3">
        <v>2457.5108935600001</v>
      </c>
      <c r="CL919" s="3">
        <v>2417.8556815299999</v>
      </c>
      <c r="CM919" s="4">
        <v>1645.2827484699999</v>
      </c>
      <c r="CN919" s="3">
        <v>2861.67106814</v>
      </c>
      <c r="CO919" s="3">
        <v>896.86246730999994</v>
      </c>
      <c r="CP919" s="3">
        <v>2486.7413811000001</v>
      </c>
      <c r="CQ919" s="3">
        <v>2836.3775809200001</v>
      </c>
      <c r="CR919" s="4">
        <v>3133.8553615699998</v>
      </c>
      <c r="CS919" s="3">
        <v>1777.99122485</v>
      </c>
      <c r="CT919" s="3">
        <v>3547.33608615</v>
      </c>
      <c r="CU919" s="3">
        <v>1032.52804352</v>
      </c>
      <c r="CV919" s="3">
        <v>2915.7513847199998</v>
      </c>
      <c r="CW919" s="4">
        <v>2285.3317520400001</v>
      </c>
      <c r="CX919" s="3">
        <v>2845.0152452900002</v>
      </c>
      <c r="CY919" s="3">
        <v>2710.8695401</v>
      </c>
      <c r="CZ919" s="3">
        <v>2695.4452725900001</v>
      </c>
      <c r="DA919" s="3">
        <v>3186.3120383400001</v>
      </c>
      <c r="DB919" s="4">
        <v>397.29714293000001</v>
      </c>
      <c r="DC919" s="3">
        <v>3153.0457526499999</v>
      </c>
      <c r="DD919" s="3">
        <v>3360.8909107999998</v>
      </c>
      <c r="DE919" s="3">
        <v>3401.67453075</v>
      </c>
      <c r="DF919" s="3">
        <v>3533.1415098699999</v>
      </c>
      <c r="DG919" s="4">
        <v>1806.8445408</v>
      </c>
      <c r="DH919" s="3">
        <v>2393.11894183</v>
      </c>
      <c r="DI919" s="3">
        <v>3543.0138364300001</v>
      </c>
      <c r="DJ919" s="3">
        <v>3132.4982894899999</v>
      </c>
      <c r="DK919" s="3">
        <v>2166.3797860899999</v>
      </c>
      <c r="DL919" s="4">
        <v>1031.5891534499999</v>
      </c>
      <c r="DM919" s="3">
        <v>1643.2800729600001</v>
      </c>
      <c r="DN919" s="3">
        <v>3167.7784353500001</v>
      </c>
      <c r="DO919" s="3">
        <v>1659.4704896799999</v>
      </c>
      <c r="DP919" s="3">
        <v>345.11014074000002</v>
      </c>
      <c r="DQ919" s="4">
        <v>18.721878100000001</v>
      </c>
      <c r="DR919" s="3">
        <v>3000.7206253700001</v>
      </c>
      <c r="DS919" s="3">
        <v>59.481885990000002</v>
      </c>
      <c r="DT919" s="3">
        <v>1181.85878877</v>
      </c>
      <c r="DU919" s="3">
        <v>2809.8370041100002</v>
      </c>
      <c r="DV919" s="4">
        <v>2195.7320621499998</v>
      </c>
      <c r="DW919" s="3">
        <v>3156.0780382500002</v>
      </c>
      <c r="DX919" s="3">
        <v>921.12199484999996</v>
      </c>
      <c r="DY919" s="3">
        <v>110.44851749999999</v>
      </c>
      <c r="DZ919" s="3">
        <v>3548.4526880399999</v>
      </c>
      <c r="EA919" s="4">
        <v>3060.2168028699998</v>
      </c>
      <c r="EB919" s="3">
        <v>3166.5332098700001</v>
      </c>
      <c r="EC919" s="3">
        <v>2735.9989856399998</v>
      </c>
      <c r="ED919" s="3">
        <v>2777.2797015900001</v>
      </c>
      <c r="EE919" s="3">
        <v>2816.7820566</v>
      </c>
      <c r="EF919" s="4">
        <v>58.595191</v>
      </c>
      <c r="EG919" s="3">
        <v>2483.8445541599999</v>
      </c>
      <c r="EH919" s="3">
        <v>448.73415153000002</v>
      </c>
      <c r="EI919" s="3">
        <v>2886.8496019099998</v>
      </c>
      <c r="EJ919" s="3">
        <v>1498.6089813399999</v>
      </c>
      <c r="EK919" s="4">
        <v>45.395428090000003</v>
      </c>
      <c r="EL919" s="3">
        <v>491.11593512000002</v>
      </c>
      <c r="EM919" s="3">
        <v>2858.6878707699998</v>
      </c>
      <c r="EN919" s="3">
        <v>420.08837316</v>
      </c>
      <c r="EO919" s="3">
        <v>479.76909755000003</v>
      </c>
      <c r="EP919" s="4">
        <v>1085.0027400199999</v>
      </c>
      <c r="EQ919" s="3">
        <v>1051.85762148</v>
      </c>
      <c r="ER919" s="3">
        <v>409.95444982999999</v>
      </c>
      <c r="ES919" s="3">
        <v>487.57164064</v>
      </c>
      <c r="ET919" s="3">
        <v>113.65416533</v>
      </c>
      <c r="EU919" s="4">
        <v>1491.80684395</v>
      </c>
      <c r="EV919" s="3">
        <v>1420.6792414199999</v>
      </c>
      <c r="EW919" s="3">
        <v>1827.6424160700001</v>
      </c>
      <c r="EX919" s="3">
        <v>1037.09946261</v>
      </c>
      <c r="EY919" s="3">
        <v>2873.1558498499999</v>
      </c>
      <c r="EZ919" s="4">
        <v>358.11976442999998</v>
      </c>
      <c r="FA919" s="3">
        <v>25.089056490000001</v>
      </c>
      <c r="FB919" s="3">
        <v>2339.68919964</v>
      </c>
      <c r="FC919" s="3">
        <v>394.16108853999998</v>
      </c>
      <c r="FD919" s="3">
        <v>2838.4256164399999</v>
      </c>
      <c r="FE919" s="4">
        <v>2671.52563444</v>
      </c>
      <c r="FF919" s="3">
        <v>2563.4606922600001</v>
      </c>
      <c r="FG919" s="3">
        <v>2627.79982754</v>
      </c>
      <c r="FH919" s="3">
        <v>2805.1487674599998</v>
      </c>
      <c r="FI919" s="3">
        <v>2379.8607701400001</v>
      </c>
      <c r="FJ919" s="4">
        <v>3008.32743691</v>
      </c>
      <c r="FK919" s="3">
        <v>3066.8163736400002</v>
      </c>
      <c r="FL919" s="3">
        <v>2977.0675549500002</v>
      </c>
      <c r="FM919" s="3">
        <v>2185.3036094399999</v>
      </c>
      <c r="FN919" s="3">
        <v>1121.4411195600001</v>
      </c>
      <c r="FO919" s="4">
        <v>2470.8106970399999</v>
      </c>
      <c r="FP919" s="3">
        <v>522.46653709999998</v>
      </c>
      <c r="FQ919" s="3">
        <v>3365.5586422400002</v>
      </c>
      <c r="FR919" s="3">
        <v>30.720532800000001</v>
      </c>
      <c r="FS919" s="3">
        <v>31.801095230000001</v>
      </c>
      <c r="FT919" s="4">
        <v>108.29982004</v>
      </c>
      <c r="FU919" s="3">
        <v>2474.98008974</v>
      </c>
      <c r="FV919" s="3">
        <v>2476.8671904299999</v>
      </c>
      <c r="FW919" s="3">
        <v>449.79296600999999</v>
      </c>
      <c r="FX919" s="3">
        <v>3371.7766918299999</v>
      </c>
      <c r="FY919" s="4">
        <v>1375.45531145</v>
      </c>
      <c r="FZ919" s="3">
        <v>2200.9919592000001</v>
      </c>
      <c r="GA919" s="3">
        <v>2679.9141294400001</v>
      </c>
      <c r="GB919" s="3">
        <v>2787.2837585900002</v>
      </c>
      <c r="GC919" s="3">
        <v>3148.6818711400001</v>
      </c>
      <c r="GD919" s="4">
        <v>2763.69966024</v>
      </c>
      <c r="GE919" s="3">
        <v>279.31016459</v>
      </c>
      <c r="GF919" s="3">
        <v>2864.3883191499999</v>
      </c>
      <c r="GG919" s="3">
        <v>1384.971593</v>
      </c>
      <c r="GH919" s="3">
        <v>1664.83291278</v>
      </c>
      <c r="GI919" s="4">
        <v>2053.7577163300002</v>
      </c>
      <c r="GJ919" s="3">
        <v>1091.5507370800001</v>
      </c>
      <c r="GK919" s="3">
        <v>61.358423389999999</v>
      </c>
      <c r="GL919" s="3">
        <v>2605.2391255799998</v>
      </c>
      <c r="GM919" s="3">
        <v>2230.74688302</v>
      </c>
      <c r="GN919" s="4">
        <v>2929.2295213900002</v>
      </c>
      <c r="GO919" s="3">
        <v>2667.0169737199999</v>
      </c>
      <c r="GP919" s="3">
        <v>2324.0890844199998</v>
      </c>
      <c r="GQ919" s="3">
        <v>2425.4065697699998</v>
      </c>
      <c r="GR919" s="3">
        <v>1030.78510067</v>
      </c>
      <c r="GS919" s="4">
        <v>38.397559149999999</v>
      </c>
      <c r="GT919" s="3">
        <v>424.16890995</v>
      </c>
      <c r="GU919" s="3">
        <v>2816.27439731</v>
      </c>
      <c r="GV919" s="3">
        <v>3173.6081286899998</v>
      </c>
      <c r="GW919" s="3">
        <v>1677.2435357899999</v>
      </c>
      <c r="GX919" s="4">
        <v>1862.4074462000001</v>
      </c>
      <c r="GY919" s="3">
        <v>2169.2896618</v>
      </c>
      <c r="GZ919" s="3">
        <v>2903.87762539</v>
      </c>
      <c r="HA919" s="3">
        <v>2867.6387056200001</v>
      </c>
      <c r="HB919" s="3">
        <v>23.430619960000001</v>
      </c>
      <c r="HC919" s="4">
        <v>3153.84918406</v>
      </c>
      <c r="HD919" s="3">
        <v>1505.9262344599999</v>
      </c>
      <c r="HE919" s="3">
        <v>952.37131351999994</v>
      </c>
      <c r="HF919" s="3">
        <v>9.8170246300000006</v>
      </c>
      <c r="HG919" s="3">
        <v>1565.5218311599999</v>
      </c>
      <c r="HH919" s="4">
        <v>2891.7727164200001</v>
      </c>
      <c r="HI919" s="3">
        <v>47.66404996</v>
      </c>
      <c r="HJ919" s="3">
        <v>3503.1187755800001</v>
      </c>
      <c r="HK919" s="3">
        <v>401.52494440999999</v>
      </c>
      <c r="HL919" s="3">
        <v>2805.9689758599998</v>
      </c>
      <c r="HM919" s="4">
        <v>18.15518866</v>
      </c>
      <c r="HN919" s="3">
        <v>1727.1519741899999</v>
      </c>
      <c r="HO919" s="3">
        <v>3164.8064226400002</v>
      </c>
      <c r="HP919" s="3">
        <v>2903.9975497999999</v>
      </c>
      <c r="HQ919" s="3">
        <v>1508.53909531</v>
      </c>
      <c r="HR919" s="4">
        <v>442.22592214999997</v>
      </c>
      <c r="HS919" s="3">
        <v>3328.1540323499999</v>
      </c>
      <c r="HT919" s="3">
        <v>2589.4407933299999</v>
      </c>
      <c r="HU919" s="3">
        <v>2877.999429</v>
      </c>
      <c r="HV919" s="3">
        <v>450.28012009000003</v>
      </c>
      <c r="HW919" s="4">
        <v>2552.1461659299998</v>
      </c>
      <c r="HX919" s="3">
        <v>2669.9311990199999</v>
      </c>
      <c r="HY919" s="3">
        <v>1497.07109059</v>
      </c>
      <c r="HZ919" s="3">
        <v>2735.4366457900001</v>
      </c>
      <c r="IA919" s="3">
        <v>2735.7013494100001</v>
      </c>
      <c r="IB919" s="4">
        <v>2382.4108726200002</v>
      </c>
      <c r="IC919" s="3">
        <v>2309.8056522299999</v>
      </c>
      <c r="ID919" s="3">
        <v>381.46401395999999</v>
      </c>
      <c r="IE919" s="3">
        <v>2862.2719329299998</v>
      </c>
      <c r="IF919" s="3">
        <v>195.41092308</v>
      </c>
      <c r="IG919" s="4">
        <v>2850.2714141199999</v>
      </c>
      <c r="IH919" s="3">
        <v>2668.74500369</v>
      </c>
      <c r="II919" s="3">
        <v>1494.42032617</v>
      </c>
      <c r="IJ919" s="3">
        <v>1026.03969798</v>
      </c>
      <c r="IK919" s="3">
        <v>1691.7941570800001</v>
      </c>
      <c r="IL919" s="4">
        <v>2501.5921241000001</v>
      </c>
      <c r="IM919" s="3">
        <v>2739.9701613100001</v>
      </c>
      <c r="IN919" s="3">
        <v>35.46407138</v>
      </c>
      <c r="IO919" s="3">
        <v>2903.8254303099998</v>
      </c>
      <c r="IP919" s="3">
        <v>2327.1282050899999</v>
      </c>
      <c r="IQ919" s="4">
        <v>2491.0132998499998</v>
      </c>
      <c r="IR919" s="3">
        <v>30.279360100000002</v>
      </c>
      <c r="IS919" s="3">
        <v>682.42705893999994</v>
      </c>
      <c r="IT919" s="3">
        <v>401.40874822000001</v>
      </c>
      <c r="IU919" s="3">
        <v>2643.3235142499998</v>
      </c>
      <c r="IV919" s="4">
        <v>2212.5861020299999</v>
      </c>
      <c r="IW919" s="3">
        <v>2944.8488990800001</v>
      </c>
      <c r="IX919" s="3">
        <v>2397.3908605800002</v>
      </c>
      <c r="IY919" s="3">
        <v>2841.6747601699999</v>
      </c>
      <c r="IZ919" s="3">
        <v>2198.32690327</v>
      </c>
      <c r="JA919" s="4">
        <v>3102.26677488</v>
      </c>
      <c r="JB919" s="3">
        <v>2384.5632983</v>
      </c>
      <c r="JC919" s="3">
        <v>3167.7579301400001</v>
      </c>
      <c r="JD919" s="3">
        <v>2951.4627613600001</v>
      </c>
      <c r="JE919" s="3">
        <v>3140.7326847300001</v>
      </c>
      <c r="JF919" s="4">
        <v>3423.00740559</v>
      </c>
      <c r="JH919" s="3">
        <v>1640.2620788700001</v>
      </c>
      <c r="JI919" s="3">
        <v>2731.0516376999999</v>
      </c>
      <c r="JJ919" s="3">
        <v>47.253945760000001</v>
      </c>
      <c r="JK919" s="4">
        <v>3345.42066191</v>
      </c>
      <c r="JL919" s="3">
        <v>3161.3143232399998</v>
      </c>
      <c r="JM919" s="3">
        <v>2275.7353137599998</v>
      </c>
      <c r="JN919" s="3">
        <v>3502.2880038899998</v>
      </c>
      <c r="JO919" s="3">
        <v>46.783568670000001</v>
      </c>
      <c r="JP919" s="4">
        <v>2270.6382156499999</v>
      </c>
      <c r="JQ919" s="3">
        <v>2183.0045404399998</v>
      </c>
      <c r="JR919" s="3">
        <v>2183.77441787</v>
      </c>
      <c r="JS919" s="3">
        <v>1586.87583258</v>
      </c>
      <c r="JT919" s="3">
        <v>3095.5087547600001</v>
      </c>
      <c r="JU919" s="4">
        <v>1666.8660354199999</v>
      </c>
      <c r="JV919" s="3">
        <v>103.32202497</v>
      </c>
      <c r="JW919" s="3">
        <v>41.147742770000001</v>
      </c>
      <c r="JX919" s="3">
        <v>801.31626652</v>
      </c>
      <c r="JY919" s="3">
        <v>2509.5661653100001</v>
      </c>
      <c r="JZ919" s="4">
        <v>3115.8437093799998</v>
      </c>
      <c r="KA919" s="3">
        <v>423.21697110999997</v>
      </c>
      <c r="KB919" s="3">
        <v>2558.6022002300001</v>
      </c>
      <c r="KC919" s="3">
        <v>2929.2947652399998</v>
      </c>
      <c r="KD919" s="3">
        <v>3149.7568412400001</v>
      </c>
      <c r="KE919" s="4">
        <v>2489.58849844</v>
      </c>
      <c r="KF919" s="3">
        <v>2762.5488829999999</v>
      </c>
      <c r="KG919" s="3">
        <v>843.73346819999995</v>
      </c>
      <c r="KH919" s="3">
        <v>67.657251079999995</v>
      </c>
      <c r="KI919" s="3">
        <v>1708.5928950299999</v>
      </c>
      <c r="KJ919" s="4">
        <v>273.28411833000001</v>
      </c>
      <c r="KK919" s="3">
        <v>2888.9137930500001</v>
      </c>
      <c r="KL919" s="3">
        <v>75.281460980000006</v>
      </c>
      <c r="KM919" s="3">
        <v>2797.7786978899999</v>
      </c>
      <c r="KN919" s="3">
        <v>909.39487884000005</v>
      </c>
      <c r="KO919" s="4">
        <v>1472.84698114</v>
      </c>
      <c r="KP919" s="3">
        <v>2484.6194025499999</v>
      </c>
      <c r="KQ919" s="3">
        <v>2265.4597180699998</v>
      </c>
      <c r="KR919" s="3">
        <v>1407.35023355</v>
      </c>
      <c r="KS919" s="3">
        <v>3550.6591729100001</v>
      </c>
      <c r="KT919" s="4">
        <v>447.62562745000002</v>
      </c>
      <c r="KU919" s="3">
        <v>3355.2352010599998</v>
      </c>
      <c r="KV919" s="3">
        <v>3516.9666274000001</v>
      </c>
      <c r="KW919" s="3">
        <v>1943.0507089099999</v>
      </c>
      <c r="KX919" s="3">
        <v>2751.2846876399999</v>
      </c>
      <c r="KY919" s="4">
        <v>2965.8816522100001</v>
      </c>
      <c r="KZ919" s="3">
        <v>1873.1950507700001</v>
      </c>
      <c r="LA919" s="3">
        <v>1168.27564057</v>
      </c>
      <c r="LB919" s="3">
        <v>2481.3335979899998</v>
      </c>
      <c r="LC919" s="3">
        <v>2907.9246082</v>
      </c>
      <c r="LD919" s="4">
        <v>481.63817850999999</v>
      </c>
      <c r="LE919" s="3">
        <v>3131.8539288000002</v>
      </c>
      <c r="LF919" s="3">
        <v>3170.2769641199998</v>
      </c>
      <c r="LG919" s="3">
        <v>2778.3236031900001</v>
      </c>
      <c r="LH919" s="3">
        <v>40.161628579999999</v>
      </c>
      <c r="LI919" s="4">
        <v>428.87765180999997</v>
      </c>
      <c r="LJ919" s="3">
        <v>2188.41915862</v>
      </c>
      <c r="LK919" s="3">
        <v>1486.4524986599999</v>
      </c>
      <c r="LL919" s="3">
        <v>446.04361942999998</v>
      </c>
      <c r="LM919" s="3">
        <v>55.666052819999997</v>
      </c>
      <c r="LN919" s="4">
        <v>3138.50942287</v>
      </c>
      <c r="LO919" s="3">
        <v>3151.07849523</v>
      </c>
      <c r="LP919" s="3">
        <v>1085.15124745</v>
      </c>
      <c r="LQ919" s="3">
        <v>2873.3180274199999</v>
      </c>
      <c r="LR919" s="3">
        <v>2816.0904717899998</v>
      </c>
      <c r="LS919" s="4">
        <v>1823.90052593</v>
      </c>
      <c r="LT919" s="3">
        <v>2584.64754515</v>
      </c>
      <c r="LU919" s="3">
        <v>1456.57019399</v>
      </c>
      <c r="LV919" s="3">
        <v>10.56080452</v>
      </c>
      <c r="LW919" s="3">
        <v>2908.5851245099998</v>
      </c>
      <c r="LX919" s="4">
        <v>3530.7722260599999</v>
      </c>
      <c r="LY919" s="3">
        <v>3528.9391845599998</v>
      </c>
      <c r="LZ919" s="3">
        <v>2261.0921083399999</v>
      </c>
      <c r="MA919" s="3">
        <v>2892.6538190800002</v>
      </c>
      <c r="MB919" s="3">
        <v>410.57644119999998</v>
      </c>
      <c r="MC919" s="4">
        <v>275.96657262000002</v>
      </c>
      <c r="MD919" s="3">
        <v>1501.73447244</v>
      </c>
      <c r="ME919" s="3">
        <v>11.422023340000001</v>
      </c>
      <c r="MF919" s="3">
        <v>2567.6244926300001</v>
      </c>
      <c r="MG919" s="3">
        <v>2912.6128448499999</v>
      </c>
      <c r="MH919" s="4">
        <v>1766.1367279900001</v>
      </c>
      <c r="MI919" s="3">
        <v>9.0340984300000002</v>
      </c>
      <c r="MJ919" s="3">
        <v>42.20904273</v>
      </c>
      <c r="MK919" s="3">
        <v>1513.1850787999999</v>
      </c>
      <c r="ML919" s="3">
        <v>2481.1049338299999</v>
      </c>
      <c r="MM919" s="4">
        <v>2604.9135277</v>
      </c>
      <c r="MN919" s="3">
        <v>1420.51333563</v>
      </c>
      <c r="MO919" s="3">
        <v>2909.8620398600001</v>
      </c>
      <c r="MP919" s="3">
        <v>394.07968906999997</v>
      </c>
      <c r="MQ919" s="3">
        <v>362.72970845999998</v>
      </c>
      <c r="MR919" s="4">
        <v>2933.4355749199999</v>
      </c>
      <c r="MS919" s="3">
        <v>370.57947567000002</v>
      </c>
      <c r="MT919" s="3">
        <v>56.534728080000001</v>
      </c>
      <c r="MU919" s="3">
        <v>43.534424940000001</v>
      </c>
      <c r="MV919" s="3">
        <v>2490.2247813200001</v>
      </c>
      <c r="MW919" s="4">
        <v>356.38365664999998</v>
      </c>
      <c r="MX919" s="3">
        <v>2019.6569307300001</v>
      </c>
      <c r="MY919" s="3">
        <v>1426.03980041</v>
      </c>
      <c r="MZ919" s="3">
        <v>784.82510672000001</v>
      </c>
      <c r="NA919" s="3">
        <v>1478.2908037100001</v>
      </c>
      <c r="NB919" s="4">
        <v>2634.50192436</v>
      </c>
      <c r="NC919" s="3">
        <v>1476.3322454700001</v>
      </c>
      <c r="ND919" s="3">
        <v>3172.8165033099999</v>
      </c>
      <c r="NE919" s="3">
        <v>1266.9305554699999</v>
      </c>
      <c r="NF919" s="3">
        <v>1083.4368876200001</v>
      </c>
      <c r="NG919" s="4">
        <v>2763.16093245</v>
      </c>
      <c r="NH919" s="3">
        <v>3150.6578277399999</v>
      </c>
      <c r="NI919" s="3">
        <v>2790.9299577500001</v>
      </c>
      <c r="NJ919" s="3">
        <v>3065.0523042099999</v>
      </c>
      <c r="NK919" s="3">
        <v>2528.1277299499998</v>
      </c>
      <c r="NL919" s="4">
        <v>2456.1513359999999</v>
      </c>
      <c r="NM919" s="3">
        <v>1025.0231366600001</v>
      </c>
      <c r="NN919" s="3">
        <v>2170.9393991500001</v>
      </c>
      <c r="NO919" s="3">
        <v>42.406638389999998</v>
      </c>
      <c r="NP919" s="3">
        <v>3387.2624749699999</v>
      </c>
      <c r="NQ919" s="4">
        <v>2517.1903752100002</v>
      </c>
      <c r="NR919" s="3">
        <v>2475.8935036399998</v>
      </c>
      <c r="NS919" s="3">
        <v>2950.8488477999999</v>
      </c>
      <c r="NT919" s="3">
        <v>245.22180639000001</v>
      </c>
      <c r="NU919" s="3">
        <v>3139.2339402900002</v>
      </c>
      <c r="NV919" s="4">
        <v>1618.8471831899999</v>
      </c>
      <c r="NW919" s="3">
        <v>2938.9701175099999</v>
      </c>
      <c r="NX919" s="3">
        <v>2800.1734578700002</v>
      </c>
      <c r="NY919" s="3">
        <v>3417.2982580299999</v>
      </c>
      <c r="NZ919" s="3">
        <v>2119.2501143300001</v>
      </c>
      <c r="OA919" s="4">
        <v>3568.7888853999998</v>
      </c>
      <c r="OB919" s="3">
        <v>43.105058270000001</v>
      </c>
      <c r="OC919" s="3">
        <v>410.93248620999998</v>
      </c>
      <c r="OD919" s="3">
        <v>87.598878490000004</v>
      </c>
      <c r="OE919" s="3">
        <v>3163.1162962399999</v>
      </c>
      <c r="OF919" s="4">
        <v>276.59850590999997</v>
      </c>
      <c r="OG919" s="3">
        <v>2260.5658079499999</v>
      </c>
      <c r="OH919" s="3">
        <v>88.535283079999999</v>
      </c>
      <c r="OI919" s="3">
        <v>2903.6029798499999</v>
      </c>
      <c r="OJ919" s="3">
        <v>2803.3014344500002</v>
      </c>
      <c r="OK919" s="4">
        <v>70.441610049999994</v>
      </c>
      <c r="OL919" s="3">
        <v>1034.5990697300001</v>
      </c>
      <c r="OM919" s="3">
        <v>1028.8321347599999</v>
      </c>
      <c r="ON919" s="3">
        <v>3125.6141312599998</v>
      </c>
      <c r="OO919" s="3">
        <v>2499.7472765699999</v>
      </c>
      <c r="OP919" s="4">
        <v>2884.4436572700001</v>
      </c>
      <c r="OQ919" s="3">
        <v>2933.92832133</v>
      </c>
      <c r="OS919" s="3">
        <v>2240.0338790400001</v>
      </c>
      <c r="OT919" s="3">
        <v>1716.53586774</v>
      </c>
      <c r="OU919" s="4">
        <v>2791.04553257</v>
      </c>
      <c r="OV919" s="3">
        <v>2515.9824319300001</v>
      </c>
      <c r="OW919" s="3">
        <v>14.59287445</v>
      </c>
      <c r="OX919" s="3">
        <v>38.155846220000001</v>
      </c>
      <c r="OY919" s="3">
        <v>2328.0049581600001</v>
      </c>
      <c r="OZ919" s="4">
        <v>908.86547159999998</v>
      </c>
      <c r="PA919" s="3">
        <v>1636.9744102</v>
      </c>
      <c r="PB919" s="3">
        <v>2466.98367921</v>
      </c>
      <c r="PC919" s="3">
        <v>127.20873051</v>
      </c>
      <c r="PD919" s="3">
        <v>44.545393930000003</v>
      </c>
      <c r="PE919" s="4">
        <v>1814.1450169300001</v>
      </c>
      <c r="PF919" s="3">
        <v>3099.53336825</v>
      </c>
      <c r="PG919" s="3">
        <v>2506.5593558800001</v>
      </c>
      <c r="PH919" s="3">
        <v>8.4972347500000005</v>
      </c>
      <c r="PI919" s="3">
        <v>1488.54030186</v>
      </c>
      <c r="PJ919" s="4">
        <v>3122.2071595500001</v>
      </c>
      <c r="PK919" s="3">
        <v>1993.8986587500001</v>
      </c>
      <c r="PL919" s="3">
        <v>2113.08923078</v>
      </c>
      <c r="PM919" s="3">
        <v>3082.4922959999999</v>
      </c>
      <c r="PN919" s="3">
        <v>3144.2465320800002</v>
      </c>
      <c r="PO919" s="4">
        <v>2582.1583369300001</v>
      </c>
      <c r="PP919" s="3">
        <v>3073.27054383</v>
      </c>
      <c r="PQ919" s="3">
        <v>3154.4804959799999</v>
      </c>
      <c r="PR919" s="3">
        <v>2579.6175549999998</v>
      </c>
      <c r="PS919" s="3">
        <v>2356.1176010700001</v>
      </c>
      <c r="PT919" s="4">
        <v>3127.9187925900001</v>
      </c>
      <c r="PU919" s="3">
        <v>2409.4771284499998</v>
      </c>
      <c r="PV919" s="3">
        <v>2649.29301584</v>
      </c>
      <c r="PW919" s="3">
        <v>2449.9419855900001</v>
      </c>
      <c r="PX919" s="3">
        <v>1960.1800157</v>
      </c>
      <c r="PY919" s="4">
        <v>1895.09026546</v>
      </c>
      <c r="PZ919" s="3">
        <v>2818.5386695900002</v>
      </c>
      <c r="QA919" s="3">
        <v>2602.48459237</v>
      </c>
      <c r="QB919" s="3">
        <v>2811.1698427599999</v>
      </c>
      <c r="QC919" s="3">
        <v>1626.91940086</v>
      </c>
      <c r="QD919" s="4">
        <v>1625.3752964099999</v>
      </c>
      <c r="QE919" s="3">
        <v>1471.3289742300001</v>
      </c>
      <c r="QF919" s="3">
        <v>2913.3553820000002</v>
      </c>
      <c r="QG919" s="3">
        <v>2913.3342554199999</v>
      </c>
      <c r="QH919" s="3">
        <v>2099.7129987899998</v>
      </c>
      <c r="QI919" s="4">
        <v>1175.2088870299999</v>
      </c>
      <c r="QJ919" s="3">
        <v>2529.7600689400001</v>
      </c>
      <c r="QK919" s="3">
        <v>1174.1662281700001</v>
      </c>
      <c r="QL919" s="3">
        <v>2632.6657760100002</v>
      </c>
      <c r="QM919" s="3">
        <v>2554.66706402</v>
      </c>
      <c r="QN919" s="4">
        <v>1558.3276092999999</v>
      </c>
      <c r="QO919" s="3">
        <v>3142.2183804000001</v>
      </c>
      <c r="QP919" s="3">
        <v>2627.93777168</v>
      </c>
      <c r="QQ919" s="3">
        <v>1717.19762679</v>
      </c>
      <c r="QR919" s="3">
        <v>1385.6811975400001</v>
      </c>
      <c r="QS919" s="4">
        <v>2686.1775390399998</v>
      </c>
      <c r="QT919" s="3">
        <v>2505.3601117799999</v>
      </c>
      <c r="QU919" s="3">
        <v>2520.7209995500002</v>
      </c>
      <c r="QV919" s="3">
        <v>2327.4593952999999</v>
      </c>
      <c r="QW919" s="3">
        <v>16.450149379999999</v>
      </c>
      <c r="QX919" s="4">
        <v>95.899760319999999</v>
      </c>
      <c r="QY919" s="3">
        <v>22.615382520000001</v>
      </c>
      <c r="QZ919" s="3">
        <v>1132.2591712599999</v>
      </c>
      <c r="RA919" s="3">
        <v>1981.00523125</v>
      </c>
      <c r="RB919" s="3">
        <v>2464.1601739299999</v>
      </c>
      <c r="RC919" s="4">
        <v>24.73176874</v>
      </c>
      <c r="RD919" s="3">
        <v>1854.1662158900001</v>
      </c>
      <c r="RE919" s="3">
        <v>45.64646157</v>
      </c>
      <c r="RF919" s="3">
        <v>20.65744565</v>
      </c>
      <c r="RG919" s="3">
        <v>290.60729256000002</v>
      </c>
      <c r="RH919" s="4">
        <v>2684.5918028000001</v>
      </c>
      <c r="RI919" s="3">
        <v>2204.9196389700001</v>
      </c>
      <c r="RJ919" s="3">
        <v>1021.46082245</v>
      </c>
      <c r="RK919" s="3">
        <v>25.573103719999999</v>
      </c>
      <c r="RL919" s="3">
        <v>1150.4864388399999</v>
      </c>
      <c r="RM919" s="4">
        <v>3111.0262277699999</v>
      </c>
      <c r="RN919" s="3">
        <v>2779.3196592999998</v>
      </c>
      <c r="RO919" s="3">
        <v>124.35726357999999</v>
      </c>
      <c r="RP919" s="3">
        <v>2974.5510064499999</v>
      </c>
      <c r="RQ919" s="3">
        <v>2731.93895406</v>
      </c>
      <c r="RR919" s="4">
        <v>1513.7635742699999</v>
      </c>
      <c r="RS919" s="3">
        <v>2684.96027521</v>
      </c>
      <c r="RT919" s="3">
        <v>759.54901786000005</v>
      </c>
      <c r="RU919" s="3">
        <v>279.72461837999998</v>
      </c>
      <c r="RV919" s="3">
        <v>2872.7059779699998</v>
      </c>
      <c r="RW919" s="4">
        <v>1590.76188056</v>
      </c>
      <c r="RX919" s="3">
        <v>3561.5841002500001</v>
      </c>
      <c r="RY919" s="3">
        <v>2472.1242732199998</v>
      </c>
      <c r="RZ919" s="3">
        <v>1565.2776327500001</v>
      </c>
      <c r="SA919" s="3">
        <v>720.38282402000004</v>
      </c>
      <c r="SB919" s="4">
        <v>1741.4242217200001</v>
      </c>
      <c r="SC919" s="3">
        <v>1641.80494058</v>
      </c>
      <c r="SD919" s="3">
        <v>2865.53661091</v>
      </c>
      <c r="SE919" s="3">
        <v>670.41162725000004</v>
      </c>
      <c r="SF919" s="3">
        <v>2824.7057668399998</v>
      </c>
      <c r="SG919" s="4">
        <v>1622.5567620899999</v>
      </c>
      <c r="SH919" s="3">
        <v>3072.48326804</v>
      </c>
      <c r="SI919" s="3">
        <v>3172.0317129999999</v>
      </c>
      <c r="SJ919" s="3">
        <v>1487.6815685199999</v>
      </c>
      <c r="SK919" s="3">
        <v>2395.7181325400002</v>
      </c>
      <c r="SL919" s="4">
        <v>2396.2133644300002</v>
      </c>
      <c r="SM919" s="3">
        <v>1507.9587357299999</v>
      </c>
      <c r="SN919" s="3">
        <v>463.98132858999998</v>
      </c>
      <c r="SO919" s="3">
        <v>1833.5497806599999</v>
      </c>
      <c r="SP919" s="3">
        <v>1029.26336554</v>
      </c>
      <c r="SQ919" s="4">
        <v>393.77894599000001</v>
      </c>
      <c r="SR919" s="3">
        <v>2741.23651337</v>
      </c>
      <c r="SS919" s="3">
        <v>402.33707500000003</v>
      </c>
      <c r="ST919" s="3">
        <v>776.82558933999996</v>
      </c>
      <c r="SU919" s="3">
        <v>24.627378579999998</v>
      </c>
      <c r="SV919" s="4">
        <v>1048.45127114</v>
      </c>
      <c r="SW919" s="3">
        <v>1630.89803297</v>
      </c>
      <c r="SX919" s="3">
        <v>2760.91281579</v>
      </c>
      <c r="SY919" s="3">
        <v>49.809019200000002</v>
      </c>
      <c r="SZ919" s="3">
        <v>2354.5337289399999</v>
      </c>
      <c r="TA919" s="4">
        <v>1065.62842342</v>
      </c>
      <c r="TB919" s="3">
        <v>3550.6871345599998</v>
      </c>
      <c r="TC919" s="3">
        <v>1141.83261885</v>
      </c>
      <c r="TD919" s="3">
        <v>2791.6184357100001</v>
      </c>
      <c r="TE919" s="3">
        <v>3560.4414008200001</v>
      </c>
      <c r="TF919" s="4">
        <v>34.455587870000002</v>
      </c>
      <c r="TG919" s="3">
        <v>2420.7146048999998</v>
      </c>
      <c r="TH919" s="3">
        <v>296.56250263999999</v>
      </c>
      <c r="TI919" s="3">
        <v>2616.4660387399999</v>
      </c>
      <c r="TJ919" s="3">
        <v>2321.34076491</v>
      </c>
      <c r="TK919" s="4">
        <v>3551.81243563</v>
      </c>
      <c r="TL919" s="3">
        <v>3586.1157878499998</v>
      </c>
      <c r="TM919" s="3">
        <v>3141.56532053</v>
      </c>
      <c r="TN919" s="3">
        <v>1517.70492418</v>
      </c>
      <c r="TO919" s="3">
        <v>1472.9768474699999</v>
      </c>
      <c r="TP919" s="4">
        <v>2729.2291594899998</v>
      </c>
      <c r="TQ919" s="3">
        <v>379.01519479000001</v>
      </c>
      <c r="TR919" s="3">
        <v>2163.6345734299998</v>
      </c>
      <c r="TS919" s="3">
        <v>2865.5832136600002</v>
      </c>
      <c r="TT919" s="3">
        <v>405.09098684000003</v>
      </c>
      <c r="TU919" s="4">
        <v>2390.7353665099999</v>
      </c>
      <c r="TV919" s="3">
        <v>1413.05316741</v>
      </c>
      <c r="TW919" s="3">
        <v>367.91876932999998</v>
      </c>
      <c r="TX919" s="3">
        <v>3148.27549516</v>
      </c>
      <c r="TY919" s="3">
        <v>1650.67313322</v>
      </c>
      <c r="TZ919" s="4">
        <v>1512.00385443</v>
      </c>
      <c r="UA919" s="3">
        <v>2889.9104705300001</v>
      </c>
      <c r="UB919" s="3">
        <v>2502.2576113700002</v>
      </c>
      <c r="UC919" s="3">
        <v>745.77510906999998</v>
      </c>
      <c r="UD919" s="3">
        <v>3550.3497306499999</v>
      </c>
      <c r="UE919" s="4">
        <v>2736.94968174</v>
      </c>
      <c r="UF919" s="3">
        <v>2026.2950264399999</v>
      </c>
      <c r="UG919" s="3">
        <v>78.305668769999997</v>
      </c>
      <c r="UH919" s="3">
        <v>2808.7912384000001</v>
      </c>
      <c r="UI919" s="3">
        <v>330.14009470000002</v>
      </c>
      <c r="UJ919" s="4">
        <v>3398.9852413899998</v>
      </c>
      <c r="UK919" s="3">
        <v>905.08319241000004</v>
      </c>
      <c r="UL919" s="3">
        <v>388.43951357999998</v>
      </c>
      <c r="UM919" s="3">
        <v>1518.67736823</v>
      </c>
      <c r="UN919" s="3">
        <v>2104.9026810300002</v>
      </c>
      <c r="UO919" s="4">
        <v>2105.5091381500001</v>
      </c>
      <c r="UP919" s="3">
        <v>3561.1106163099998</v>
      </c>
      <c r="UQ919" s="3">
        <v>2898.0852142499998</v>
      </c>
      <c r="UR919" s="3">
        <v>2901.7935504100001</v>
      </c>
      <c r="US919" s="3">
        <v>2886.6315010399999</v>
      </c>
      <c r="UT919" s="4">
        <v>2530.37895346</v>
      </c>
      <c r="UU919" s="3">
        <v>3405.5388307799999</v>
      </c>
      <c r="UV919" s="3">
        <v>1155.7221024600001</v>
      </c>
      <c r="UW919" s="3">
        <v>1656.2735410299999</v>
      </c>
      <c r="UX919" s="3">
        <v>3371.9972781800002</v>
      </c>
      <c r="UY919" s="4">
        <v>693.43027889999996</v>
      </c>
      <c r="UZ919" s="3">
        <v>400.62582201999999</v>
      </c>
      <c r="VA919" s="3">
        <v>2639.0118278199998</v>
      </c>
      <c r="VB919" s="3">
        <v>2186.2710825300001</v>
      </c>
      <c r="VC919" s="3">
        <v>2178.9184113199999</v>
      </c>
      <c r="VD919" s="4">
        <v>2176.0955274100002</v>
      </c>
      <c r="VE919" s="3">
        <v>1822.6124259200001</v>
      </c>
      <c r="VF919" s="3">
        <v>2884.9258403899998</v>
      </c>
      <c r="VG919" s="3">
        <v>2548.1346012099998</v>
      </c>
      <c r="VH919" s="3">
        <v>1658.12087404</v>
      </c>
      <c r="VI919" s="4">
        <v>23.151003459999998</v>
      </c>
      <c r="VJ919" s="3">
        <v>1220.65340335</v>
      </c>
      <c r="VK919" s="3">
        <v>1735.6995399100001</v>
      </c>
      <c r="VL919" s="3">
        <v>2215.2679349499999</v>
      </c>
      <c r="VM919" s="3">
        <v>362.00891926000003</v>
      </c>
      <c r="VN919" s="4">
        <v>1874.76338865</v>
      </c>
      <c r="VO919" s="3">
        <v>35.913321889999999</v>
      </c>
      <c r="VP919" s="3">
        <v>44.24278674</v>
      </c>
      <c r="VQ919" s="3">
        <v>2237.9597459800002</v>
      </c>
      <c r="VR919" s="3">
        <v>1651.7729581200001</v>
      </c>
      <c r="VS919" s="4">
        <v>63.419507680000002</v>
      </c>
      <c r="VT919" s="3">
        <v>3139.7453277999998</v>
      </c>
      <c r="VU919" s="3">
        <v>2674.6045227899999</v>
      </c>
      <c r="VV919" s="3">
        <v>2506.7320967400001</v>
      </c>
      <c r="VW919" s="3">
        <v>3147.6746303700002</v>
      </c>
      <c r="VX919" s="4">
        <v>406.30887203999998</v>
      </c>
      <c r="VY919" s="3">
        <v>2522.9610383999998</v>
      </c>
      <c r="VZ919" s="3">
        <v>2275.1965859699999</v>
      </c>
      <c r="WA919" s="3">
        <v>691.30705761000002</v>
      </c>
      <c r="WB919" s="3">
        <v>56.440279840000002</v>
      </c>
      <c r="WC919" s="4">
        <v>916.65745140000001</v>
      </c>
      <c r="WD919" s="3">
        <v>452.23805695999999</v>
      </c>
      <c r="WE919" s="3">
        <v>2479.6409861100001</v>
      </c>
      <c r="WF919" s="3">
        <v>3559.21295233</v>
      </c>
      <c r="WG919" s="3">
        <v>2242.45722204</v>
      </c>
      <c r="WH919" s="4">
        <v>95.689115889999997</v>
      </c>
      <c r="WI919" s="3">
        <v>3530.4348221499999</v>
      </c>
      <c r="WJ919" s="3">
        <v>1369.66476442</v>
      </c>
      <c r="WK919" s="3">
        <v>3408.9936479799999</v>
      </c>
      <c r="WL919" s="3">
        <v>3096.4780919599998</v>
      </c>
      <c r="WM919" s="4">
        <v>3380.82073218</v>
      </c>
      <c r="WN919" s="3">
        <v>2110.92934866</v>
      </c>
      <c r="WO919" s="3">
        <v>3149.4461562400002</v>
      </c>
      <c r="WP919" s="3">
        <v>3126.9233578499998</v>
      </c>
      <c r="WQ919" s="3">
        <v>3121.6429555899999</v>
      </c>
      <c r="WR919" s="4">
        <v>2666.8721945100001</v>
      </c>
      <c r="WS919" s="3">
        <v>11.643852430000001</v>
      </c>
      <c r="WT919" s="3">
        <v>2943.3588538200001</v>
      </c>
      <c r="WU919" s="3">
        <v>3542.1892784400002</v>
      </c>
      <c r="WV919" s="3">
        <v>3021.12455206</v>
      </c>
      <c r="WW919" s="4">
        <v>2487.6038426599998</v>
      </c>
      <c r="WX919" s="3">
        <v>2975.5464411900002</v>
      </c>
      <c r="WY919" s="3">
        <v>2420.0957203799999</v>
      </c>
      <c r="WZ919" s="3">
        <v>1645.8140198200001</v>
      </c>
      <c r="XA919" s="3">
        <v>3127.77525612</v>
      </c>
      <c r="XB919" s="4">
        <v>2665.304478</v>
      </c>
      <c r="XC919" s="3">
        <v>3366.0955059200001</v>
      </c>
      <c r="XD919" s="3">
        <v>2324.50540232</v>
      </c>
      <c r="XE919" s="3">
        <v>282.00566765000002</v>
      </c>
      <c r="XF919" s="3">
        <v>1834.3904942700001</v>
      </c>
      <c r="XG919" s="4">
        <v>2891.0736751700001</v>
      </c>
      <c r="XH919" s="3">
        <v>2455.27955389</v>
      </c>
      <c r="XI919" s="3">
        <v>2768.4730245800001</v>
      </c>
      <c r="XJ919" s="3">
        <v>1465.10098272</v>
      </c>
      <c r="XK919" s="3">
        <v>3341.0368965600001</v>
      </c>
      <c r="XL919" s="4">
        <v>28.060447830000001</v>
      </c>
      <c r="XM919" s="3">
        <v>3347.3282678099999</v>
      </c>
      <c r="XN919" s="3">
        <v>456.33909896</v>
      </c>
      <c r="XO919" s="3">
        <v>2748.7693818799999</v>
      </c>
      <c r="XP919" s="3">
        <v>2201.0453970200001</v>
      </c>
      <c r="XQ919" s="4">
        <v>2465.89255349</v>
      </c>
      <c r="XR919" s="3">
        <v>2479.2513871199999</v>
      </c>
      <c r="XS919" s="3">
        <v>423.96199374000003</v>
      </c>
      <c r="XT919" s="3">
        <v>2600.9112835300002</v>
      </c>
      <c r="XU919" s="3">
        <v>54.711007129999999</v>
      </c>
      <c r="XV919" s="4">
        <v>1131.5421102800001</v>
      </c>
      <c r="XW919" s="3">
        <v>733.72488065999994</v>
      </c>
      <c r="XX919" s="3">
        <v>1651.7748222299999</v>
      </c>
      <c r="XY919" s="3">
        <v>1620.0451845499999</v>
      </c>
      <c r="XZ919" s="3">
        <v>1128.9671530000001</v>
      </c>
      <c r="YA919" s="4">
        <v>1560.0053083</v>
      </c>
      <c r="YB919" s="3">
        <v>39.43897527</v>
      </c>
      <c r="YC919" s="3">
        <v>4.4719998900000002</v>
      </c>
      <c r="YD919" s="3">
        <v>659.94651370999998</v>
      </c>
      <c r="YE919" s="3">
        <v>2450.6211429999998</v>
      </c>
      <c r="YF919" s="4">
        <v>2675.3340111699999</v>
      </c>
      <c r="YG919" s="3">
        <v>2699.7656582</v>
      </c>
      <c r="YH919" s="3">
        <v>1629.4334638800001</v>
      </c>
      <c r="YI919" s="3">
        <v>2280.0880106099999</v>
      </c>
      <c r="YJ919" s="3">
        <v>119.9368374</v>
      </c>
      <c r="YK919" s="4">
        <v>3162.5154314500001</v>
      </c>
      <c r="YL919" s="3">
        <v>2503.2020937699999</v>
      </c>
      <c r="YM919" s="3">
        <v>2739.16921538</v>
      </c>
      <c r="YN919" s="3">
        <v>2823.691691</v>
      </c>
      <c r="YO919" s="3">
        <v>2642.6971732900001</v>
      </c>
      <c r="YP919" s="4">
        <v>120.64147097999999</v>
      </c>
      <c r="YQ919" s="3">
        <v>2672.6472072900001</v>
      </c>
      <c r="YR919" s="3">
        <v>106.53015827999999</v>
      </c>
      <c r="YS919" s="3">
        <v>115.44122545</v>
      </c>
      <c r="YT919" s="3">
        <v>411.43703864999998</v>
      </c>
      <c r="YU919" s="4">
        <v>275.16811216999997</v>
      </c>
      <c r="YV919" s="3">
        <v>28.56375753</v>
      </c>
      <c r="YW919" s="3">
        <v>3140.1585388499998</v>
      </c>
      <c r="YX919" s="3">
        <v>1046.15903721</v>
      </c>
      <c r="YY919" s="3">
        <v>2788.6066553199998</v>
      </c>
      <c r="YZ919" s="4">
        <v>3131.08591548</v>
      </c>
      <c r="ZA919" s="3">
        <v>1729.5150443</v>
      </c>
      <c r="ZB919" s="3">
        <v>59.19481305</v>
      </c>
      <c r="ZC919" s="3">
        <v>1178.59659627</v>
      </c>
      <c r="ZD919" s="3">
        <v>3151.4469676399999</v>
      </c>
      <c r="ZE919" s="4">
        <v>3145.9354157399998</v>
      </c>
      <c r="ZF919" s="3">
        <v>3511.0828748700001</v>
      </c>
      <c r="ZG919" s="3">
        <v>3565.6136846999998</v>
      </c>
      <c r="ZI919" s="3">
        <v>1751.3661417200001</v>
      </c>
      <c r="ZJ919" s="4">
        <v>2881.57541335</v>
      </c>
      <c r="ZK919" s="3">
        <v>2273.5493341000001</v>
      </c>
      <c r="ZL919" s="3">
        <v>369.77480151999998</v>
      </c>
      <c r="ZM919" s="3">
        <v>2453.2557517999999</v>
      </c>
      <c r="ZN919" s="3">
        <v>71.305935719999994</v>
      </c>
      <c r="ZO919" s="4">
        <v>3102.48425438</v>
      </c>
      <c r="ZP919" s="3">
        <v>467.27396821999997</v>
      </c>
      <c r="ZQ919" s="3">
        <v>1412.8450084599999</v>
      </c>
      <c r="ZR919" s="3">
        <v>1647.7986756</v>
      </c>
      <c r="ZS919" s="3">
        <v>3055.8659701299998</v>
      </c>
      <c r="ZT919" s="4">
        <v>372.13600752000002</v>
      </c>
      <c r="ZU919" s="3">
        <v>33.560193699999999</v>
      </c>
      <c r="ZV919" s="3">
        <v>2670.0977261799999</v>
      </c>
      <c r="ZW919" s="3">
        <v>2683.63862122</v>
      </c>
      <c r="ZX919" s="3">
        <v>3100.2081760699998</v>
      </c>
      <c r="ZY919" s="4">
        <v>411.39230000999999</v>
      </c>
      <c r="ZZ919" s="3">
        <v>2796.4234899200001</v>
      </c>
      <c r="AAA919" s="3">
        <v>12.323009839999999</v>
      </c>
      <c r="AAB919" s="3">
        <v>3094.19579995</v>
      </c>
      <c r="AAC919" s="3">
        <v>1510.53245027</v>
      </c>
      <c r="AAD919" s="4">
        <v>2873.8014532799998</v>
      </c>
      <c r="AAE919" s="3">
        <v>399.79815717999998</v>
      </c>
      <c r="AAF919" s="3">
        <v>2171.00153615</v>
      </c>
      <c r="AAG919" s="3">
        <v>860.04070248000005</v>
      </c>
      <c r="AAH919" s="3">
        <v>2694.56603404</v>
      </c>
      <c r="AAI919" s="4">
        <v>33.756546620000002</v>
      </c>
      <c r="AAJ919" s="3">
        <v>2866.3779458899999</v>
      </c>
      <c r="AAK919" s="3">
        <v>2789.6368867800002</v>
      </c>
      <c r="AAL919" s="3">
        <v>1812.35050037</v>
      </c>
      <c r="AAM919" s="3">
        <v>2782.04809497</v>
      </c>
      <c r="AAN919" s="4">
        <v>2679.7364176199999</v>
      </c>
      <c r="AAO919" s="3">
        <v>2790.2408584200002</v>
      </c>
      <c r="AAP919" s="3">
        <v>2693.3587121300002</v>
      </c>
      <c r="AAQ919" s="3">
        <v>214.2359486</v>
      </c>
      <c r="AAR919" s="3">
        <v>1017.28024509</v>
      </c>
      <c r="AAS919" s="4">
        <v>3647.9911910800001</v>
      </c>
      <c r="AAT919" s="3">
        <v>2973.8401591699999</v>
      </c>
      <c r="AAU919" s="3">
        <v>2971.1564621399998</v>
      </c>
      <c r="AAV919" s="3">
        <v>87.218600050000006</v>
      </c>
      <c r="AAW919" s="3">
        <v>3499.65463783</v>
      </c>
      <c r="AAX919" s="4">
        <v>654.83325997999998</v>
      </c>
      <c r="AAY919" s="3">
        <v>1156.7107021300001</v>
      </c>
      <c r="AAZ919" s="3">
        <v>3163.2070162599998</v>
      </c>
      <c r="ABA919" s="3">
        <v>3151.1431177099998</v>
      </c>
      <c r="ABB919" s="3">
        <v>3541.5082569199999</v>
      </c>
      <c r="ABC919" s="4">
        <v>2540.49485706</v>
      </c>
      <c r="ABD919" s="3">
        <v>3015.1451085499998</v>
      </c>
      <c r="ABE919" s="3">
        <v>436.25393508000002</v>
      </c>
      <c r="ABF919" s="3">
        <v>47.756634089999999</v>
      </c>
      <c r="ABG919" s="3">
        <v>22.10461638</v>
      </c>
      <c r="ABH919" s="4">
        <v>1399.8645891599999</v>
      </c>
      <c r="ABI919" s="3">
        <v>2994.9468553299998</v>
      </c>
      <c r="ABJ919" s="3">
        <v>598.48494289999996</v>
      </c>
      <c r="ABK919" s="3">
        <v>2745.95333304</v>
      </c>
      <c r="ABL919" s="3">
        <v>66.755021839999998</v>
      </c>
      <c r="ABM919" s="4">
        <v>1382.99874325</v>
      </c>
      <c r="ABN919" s="3">
        <v>51.111410720000002</v>
      </c>
      <c r="ABO919" s="3">
        <v>416.36450274999999</v>
      </c>
      <c r="ABP919" s="3">
        <v>524.40334739000002</v>
      </c>
      <c r="ABQ919" s="3">
        <v>1181.10693107</v>
      </c>
      <c r="ABR919" s="4">
        <v>2886.4140215399998</v>
      </c>
      <c r="ABS919" s="3">
        <v>3553.8803549899999</v>
      </c>
      <c r="ABT919" s="3">
        <v>61.449764780000002</v>
      </c>
      <c r="ABU919" s="3">
        <v>1505.63916152</v>
      </c>
      <c r="ABV919" s="3">
        <v>1182.7927078800001</v>
      </c>
      <c r="ABW919" s="4">
        <v>2872.4779351799998</v>
      </c>
      <c r="ABX919" s="3">
        <v>435.76553826000003</v>
      </c>
      <c r="ABY919" s="3">
        <v>3154.7147524699999</v>
      </c>
      <c r="ABZ919" s="3">
        <v>838.35053989000005</v>
      </c>
      <c r="ACA919" s="3">
        <v>57.310819209999998</v>
      </c>
      <c r="ACB919" s="4">
        <v>2698.8882837599999</v>
      </c>
      <c r="ACC919" s="3">
        <v>2751.2449199600001</v>
      </c>
      <c r="ACD919" s="3">
        <v>3094.7040806099999</v>
      </c>
      <c r="ACE919" s="3">
        <v>2265.2670933700001</v>
      </c>
      <c r="ACF919" s="3">
        <v>2764.6093459200001</v>
      </c>
      <c r="ACG919" s="4">
        <v>2619.0583943800002</v>
      </c>
      <c r="ACH919" s="3">
        <v>2551.9696968500002</v>
      </c>
      <c r="ACI919" s="3">
        <v>455.52510425999998</v>
      </c>
      <c r="ACJ919" s="3">
        <v>2900.9708565300002</v>
      </c>
      <c r="ACK919" s="3">
        <v>3048.6897680000002</v>
      </c>
      <c r="ACL919" s="4">
        <v>1892.4879679000001</v>
      </c>
      <c r="ACM919" s="3">
        <v>42.55514582</v>
      </c>
      <c r="ACN919" s="3">
        <v>452.27596053000002</v>
      </c>
      <c r="ACO919" s="3">
        <v>2755.9921867600001</v>
      </c>
      <c r="ACP919" s="3">
        <v>2403.6903096400001</v>
      </c>
      <c r="ACQ919" s="4">
        <v>942.89231416999996</v>
      </c>
      <c r="ACR919" s="3">
        <v>1414.42080278</v>
      </c>
      <c r="ACS919" s="3">
        <v>19.57129089</v>
      </c>
      <c r="ACT919" s="3">
        <v>1533.8661365099999</v>
      </c>
      <c r="ACU919" s="3">
        <v>2752.91391978</v>
      </c>
      <c r="ACV919" s="4">
        <v>437.56502577999998</v>
      </c>
      <c r="ACW919" s="3">
        <v>2746.7698132199998</v>
      </c>
      <c r="ACX919" s="3">
        <v>2190.31806534</v>
      </c>
      <c r="ACY919" s="3">
        <v>2756.07482897</v>
      </c>
      <c r="ACZ919" s="3">
        <v>2112.91648992</v>
      </c>
      <c r="ADA919" s="4">
        <v>397.06785739999998</v>
      </c>
      <c r="ADB919" s="3">
        <v>1636.7693581000001</v>
      </c>
      <c r="ADC919" s="3">
        <v>2189.0914809599999</v>
      </c>
      <c r="ADD919" s="3">
        <v>2196.5417072599998</v>
      </c>
      <c r="ADE919" s="3">
        <v>971.09505573000001</v>
      </c>
      <c r="ADF919" s="4">
        <v>1456.04327223</v>
      </c>
      <c r="ADG919" s="3">
        <v>357.97001426000003</v>
      </c>
      <c r="ADH919" s="3">
        <v>698.30865476999998</v>
      </c>
      <c r="ADI919" s="3">
        <v>1378.3956342900001</v>
      </c>
      <c r="ADJ919" s="3">
        <v>1236.3231120099999</v>
      </c>
      <c r="ADK919" s="4">
        <v>1359.19965088</v>
      </c>
      <c r="ADL919" s="3">
        <v>64.408728719999999</v>
      </c>
      <c r="ADM919" s="3">
        <v>33.292383229999999</v>
      </c>
      <c r="ADN919" s="3">
        <v>91.918021359999997</v>
      </c>
      <c r="ADO919" s="3">
        <v>436.30115919999997</v>
      </c>
      <c r="ADP919" s="4">
        <v>84.308102969999993</v>
      </c>
      <c r="ADQ919" s="3">
        <v>393.75533393000001</v>
      </c>
      <c r="ADR919" s="3">
        <v>414.70917307000002</v>
      </c>
      <c r="ADS919" s="3">
        <v>259.34927470999997</v>
      </c>
      <c r="ADT919" s="3">
        <v>69.837017040000006</v>
      </c>
      <c r="ADU919" s="4">
        <v>1388.7532508199999</v>
      </c>
      <c r="ADV919" s="3">
        <v>428.19476617999999</v>
      </c>
      <c r="ADW919" s="3">
        <v>446.09208629</v>
      </c>
      <c r="ADX919" s="3">
        <v>407.03214672000001</v>
      </c>
      <c r="ADY919" s="3">
        <v>418.52189938999999</v>
      </c>
      <c r="ADZ919" s="4">
        <v>686.99040021999997</v>
      </c>
      <c r="AEA919" s="3">
        <v>2393.6887381199999</v>
      </c>
      <c r="AEB919" s="3">
        <v>2678.3687822500001</v>
      </c>
      <c r="AEC919" s="3">
        <v>2.3960027199999998</v>
      </c>
      <c r="AED919" s="3">
        <v>154.10597369999999</v>
      </c>
      <c r="AEE919" s="4">
        <v>397.84705537999997</v>
      </c>
      <c r="AEF919" s="3">
        <v>86.463635499999995</v>
      </c>
      <c r="AEG919" s="3">
        <v>396.86156255999998</v>
      </c>
      <c r="AEH919" s="3">
        <v>883.38370926999994</v>
      </c>
      <c r="AEI919" s="3">
        <v>229.16125600000001</v>
      </c>
      <c r="AEJ919" s="4">
        <v>60.611536649999998</v>
      </c>
      <c r="AEK919" s="3">
        <v>482.44036718000001</v>
      </c>
      <c r="AEL919" s="3">
        <v>106.48479827</v>
      </c>
      <c r="AEM919" s="3">
        <v>2722.6749487299999</v>
      </c>
      <c r="AEN919" s="3">
        <v>2594.6596799600002</v>
      </c>
      <c r="AEO919" s="4">
        <v>2500.5314455100001</v>
      </c>
      <c r="AEP919" s="3">
        <v>3270.5058092300001</v>
      </c>
      <c r="AEQ919" s="3">
        <v>387.23964811000002</v>
      </c>
      <c r="AER919" s="3">
        <v>3204.5734812699998</v>
      </c>
      <c r="AES919" s="3">
        <v>1385.6377016399999</v>
      </c>
      <c r="AET919" s="4">
        <v>1623.97721391</v>
      </c>
      <c r="AEU919" s="3">
        <v>2700.06329443</v>
      </c>
      <c r="AEV919" s="3">
        <v>3171.1263769100001</v>
      </c>
      <c r="AEW919" s="3">
        <v>2769.6946379999999</v>
      </c>
      <c r="AEX919" s="3">
        <v>1396.79067177</v>
      </c>
      <c r="AEY919" s="4">
        <v>1778.13600406</v>
      </c>
      <c r="AEZ919" s="3">
        <v>2900.9230110399999</v>
      </c>
      <c r="AFA919" s="3">
        <v>93.902055770000004</v>
      </c>
      <c r="AFB919" s="3">
        <v>1585.29320319</v>
      </c>
      <c r="AFC919" s="3">
        <v>1657.7412169700001</v>
      </c>
      <c r="AFD919" s="4">
        <v>2486.22812948</v>
      </c>
      <c r="AFE919" s="3">
        <v>2387.35635645</v>
      </c>
      <c r="AFF919" s="3">
        <v>2263.1538139999998</v>
      </c>
      <c r="AFG919" s="3">
        <v>3549.3561600200001</v>
      </c>
      <c r="AFH919" s="3">
        <v>2543.6930484499999</v>
      </c>
      <c r="AFI919" s="4">
        <v>36.759006460000002</v>
      </c>
      <c r="AFJ919" s="3">
        <v>1162.30116802</v>
      </c>
      <c r="AFK919" s="3">
        <v>684.85537290000002</v>
      </c>
      <c r="AFL919" s="3">
        <v>3563.2077400600001</v>
      </c>
      <c r="AFM919" s="3">
        <v>431.44888086999998</v>
      </c>
      <c r="AFN919" s="4">
        <v>2961.53951865</v>
      </c>
      <c r="AFO919" s="3">
        <v>3047.4321151200002</v>
      </c>
      <c r="AFP919" s="3">
        <v>34.610930369999998</v>
      </c>
      <c r="AFQ919" s="3">
        <v>2037.98237477</v>
      </c>
      <c r="AFR919" s="3">
        <v>2746.6797145700002</v>
      </c>
      <c r="AFS919" s="4">
        <v>525.12662206999994</v>
      </c>
      <c r="AFT919" s="3">
        <v>1417.6985295300001</v>
      </c>
      <c r="AFU919" s="3">
        <v>1408.1940540099999</v>
      </c>
      <c r="AFV919" s="3">
        <v>1694.40577519</v>
      </c>
      <c r="AFW919" s="3">
        <v>2631.76851773</v>
      </c>
      <c r="AFX919" s="4">
        <v>278.26999121</v>
      </c>
      <c r="AFY919" s="3">
        <v>1883.9329457399999</v>
      </c>
      <c r="AFZ919" s="3">
        <v>2151.3712151099999</v>
      </c>
      <c r="AGA919" s="3">
        <v>3366.9554819999998</v>
      </c>
      <c r="AGB919" s="3">
        <v>2420.4126190799998</v>
      </c>
      <c r="AGC919" s="4">
        <v>907.41457264999997</v>
      </c>
      <c r="AGD919" s="3">
        <v>2579.8269566899999</v>
      </c>
      <c r="AGE919" s="3">
        <v>2179.9809540199999</v>
      </c>
      <c r="AGF919" s="3">
        <v>2688.1211843999999</v>
      </c>
      <c r="AGG919" s="3">
        <v>3335.7303967600001</v>
      </c>
      <c r="AGH919" s="4">
        <v>3111.1125981999999</v>
      </c>
      <c r="AGI919" s="3">
        <v>2761.5652542900002</v>
      </c>
      <c r="AGJ919" s="3">
        <v>1717.74318965</v>
      </c>
      <c r="AGK919" s="3">
        <v>390.77835026000002</v>
      </c>
      <c r="AGL919" s="3">
        <v>2401.2831222599998</v>
      </c>
      <c r="AGM919" s="4">
        <v>3365.2112964100002</v>
      </c>
      <c r="AGN919" s="3">
        <v>2960.2495545299998</v>
      </c>
      <c r="AGO919" s="3">
        <v>1737.0510196600001</v>
      </c>
      <c r="AGP919" s="3">
        <v>2648.2429005399999</v>
      </c>
      <c r="AGQ919" s="3">
        <v>3145.2245684599998</v>
      </c>
      <c r="AGR919" s="4">
        <v>403.41080235999999</v>
      </c>
      <c r="AGS919" s="3">
        <v>2874.4072890299999</v>
      </c>
      <c r="AGT919" s="3">
        <v>285.74880052999998</v>
      </c>
      <c r="AGU919" s="3">
        <v>367.55961746999998</v>
      </c>
      <c r="AGV919" s="3">
        <v>3171.6595123699999</v>
      </c>
      <c r="AGW919" s="4">
        <v>1158.8096899899999</v>
      </c>
      <c r="AGX919" s="3">
        <v>2423.5337605899999</v>
      </c>
      <c r="AGY919" s="3">
        <v>2872.2890387000002</v>
      </c>
      <c r="AGZ919" s="3">
        <v>2909.2338347899999</v>
      </c>
      <c r="AHA919" s="3">
        <v>2675.29859308</v>
      </c>
      <c r="AHB919" s="4">
        <v>3518.2155810999998</v>
      </c>
      <c r="AHC919" s="3">
        <v>2728.9153676400001</v>
      </c>
      <c r="AHD919" s="3">
        <v>693.30414079000002</v>
      </c>
      <c r="AHE919" s="3">
        <v>61.666622910000001</v>
      </c>
      <c r="AHF919" s="3">
        <v>383.12369323000001</v>
      </c>
      <c r="AHG919" s="4">
        <v>381.63551208000001</v>
      </c>
      <c r="AHH919" s="3">
        <v>1520.35630997</v>
      </c>
      <c r="AHI919" s="3">
        <v>2330.1499273999998</v>
      </c>
      <c r="AHJ919" s="3">
        <v>1757.1032509300001</v>
      </c>
      <c r="AHK919" s="3">
        <v>3140.73517021</v>
      </c>
      <c r="AHL919" s="4">
        <v>2918.1132120900002</v>
      </c>
      <c r="AHM919" s="3">
        <v>2626.3290447499999</v>
      </c>
      <c r="AHN919" s="3">
        <v>1690.1928865899999</v>
      </c>
      <c r="AHO919" s="3">
        <v>1031.71529156</v>
      </c>
      <c r="AHP919" s="3">
        <v>89.825247199999993</v>
      </c>
      <c r="AHQ919" s="4">
        <v>1009.01291724</v>
      </c>
      <c r="AHR919" s="3">
        <v>2451.4556429099998</v>
      </c>
      <c r="AHS919" s="3">
        <v>2715.4863191999998</v>
      </c>
      <c r="AHT919" s="3">
        <v>2680.3950698200001</v>
      </c>
      <c r="AHU919" s="3">
        <v>3113.7428574099999</v>
      </c>
      <c r="AHV919" s="4">
        <v>1562.8368913899999</v>
      </c>
      <c r="AHW919" s="3">
        <v>47.874694390000002</v>
      </c>
      <c r="AHX919" s="3">
        <v>2665.5542687400002</v>
      </c>
      <c r="AHY919" s="3">
        <v>2943.2693765399999</v>
      </c>
      <c r="AHZ919" s="3">
        <v>379.70491549000002</v>
      </c>
      <c r="AIA919" s="4">
        <v>3077.7183102899999</v>
      </c>
      <c r="AIB919" s="3">
        <v>2760.9407774400001</v>
      </c>
      <c r="AIC919" s="3">
        <v>3288.8020488799998</v>
      </c>
      <c r="AID919" s="3">
        <v>487.95564730000001</v>
      </c>
      <c r="AIE919" s="3">
        <v>227.43881836</v>
      </c>
      <c r="AIF919" s="4">
        <v>1803.2660709700001</v>
      </c>
      <c r="AIG919" s="3">
        <v>349.15712354999999</v>
      </c>
      <c r="AIH919" s="3">
        <v>2175.9538550500001</v>
      </c>
      <c r="AIJ919" s="3">
        <v>772.80905366000002</v>
      </c>
      <c r="AIK919" s="4">
        <v>1596.7612079099999</v>
      </c>
      <c r="AIL919" s="3">
        <v>3127.6690018499999</v>
      </c>
      <c r="AIM919" s="3">
        <v>415.29263950000001</v>
      </c>
      <c r="AIN919" s="3">
        <v>3126.1882771400001</v>
      </c>
      <c r="AIO919" s="3">
        <v>41.801424009999998</v>
      </c>
      <c r="AIP919" s="4">
        <v>3240.6073489400001</v>
      </c>
      <c r="AIQ919" s="3">
        <v>454.91056932999999</v>
      </c>
      <c r="AIR919" s="3">
        <v>2464.8256612</v>
      </c>
      <c r="AIS919" s="3">
        <v>90.258342089999999</v>
      </c>
      <c r="AIT919" s="3">
        <v>437.75516499999998</v>
      </c>
      <c r="AIU919" s="4">
        <v>1024.7982007200001</v>
      </c>
      <c r="AIV919" s="3">
        <v>126.39597855</v>
      </c>
      <c r="AIW919" s="3">
        <v>1473.88094082</v>
      </c>
      <c r="AIX919" s="3">
        <v>93.977862909999999</v>
      </c>
      <c r="AIY919" s="3">
        <v>3044.8472159200001</v>
      </c>
      <c r="AIZ919" s="4">
        <v>2992.7260789500001</v>
      </c>
      <c r="AJA919" s="3">
        <v>242.38463096999999</v>
      </c>
      <c r="AJB919" s="3">
        <v>64.070082069999998</v>
      </c>
      <c r="AJC919" s="3">
        <v>1501.5089151300001</v>
      </c>
      <c r="AJD919" s="3">
        <v>3145.29354053</v>
      </c>
      <c r="AJE919" s="4">
        <v>2920.4626120600001</v>
      </c>
      <c r="AJF919" s="3">
        <v>417.53578520000002</v>
      </c>
      <c r="AJG919" s="3">
        <v>3542.7130933499998</v>
      </c>
      <c r="AJH919" s="3">
        <v>2411.0069413900001</v>
      </c>
      <c r="AJI919" s="3">
        <v>2756.0847708900001</v>
      </c>
      <c r="AJJ919" s="4">
        <v>3506.0019323800002</v>
      </c>
      <c r="AJK919" s="3">
        <v>3135.7567537700002</v>
      </c>
      <c r="AJL919" s="3">
        <v>2896.8828632999998</v>
      </c>
      <c r="AJM919" s="3">
        <v>3390.9211015300002</v>
      </c>
      <c r="AJN919" s="3">
        <v>2784.7119081599999</v>
      </c>
      <c r="AJO919" s="4">
        <v>1818.9096820899999</v>
      </c>
      <c r="AJP919" s="3">
        <v>379.48867873</v>
      </c>
      <c r="AJQ919" s="3">
        <v>2512.5027599300001</v>
      </c>
      <c r="AJR919" s="3">
        <v>2626.1202644300001</v>
      </c>
      <c r="AJS919" s="3">
        <v>2637.6218231299999</v>
      </c>
      <c r="AJT919" s="4">
        <v>3145.2630933999999</v>
      </c>
      <c r="AJU919" s="3">
        <v>2841.0260498900002</v>
      </c>
      <c r="AJV919" s="3">
        <v>3280.5173226699999</v>
      </c>
      <c r="AJW919" s="3">
        <v>2631.84059665</v>
      </c>
      <c r="AJX919" s="3">
        <v>2755.42549732</v>
      </c>
      <c r="AJY919" s="4">
        <v>2168.00094042</v>
      </c>
      <c r="AJZ919" s="3">
        <v>43.769924170000003</v>
      </c>
      <c r="AKA919" s="3">
        <v>1686.96921903</v>
      </c>
      <c r="AKB919" s="3">
        <v>2172.1436142100001</v>
      </c>
      <c r="AKC919" s="3">
        <v>3417.4362021699999</v>
      </c>
      <c r="AKD919" s="4">
        <v>3379.2039274399999</v>
      </c>
      <c r="AKE919" s="3">
        <v>688.75757650000003</v>
      </c>
      <c r="AKF919" s="3">
        <v>2466.4064264799999</v>
      </c>
      <c r="AKG919" s="3">
        <v>2788.0430727299999</v>
      </c>
      <c r="AKH919" s="3">
        <v>3127.8423640800002</v>
      </c>
      <c r="AKI919" s="4">
        <v>3142.3227705600002</v>
      </c>
      <c r="AKJ919" s="3">
        <v>2832.7059055899999</v>
      </c>
      <c r="AKK919" s="3">
        <v>438.49894489000002</v>
      </c>
      <c r="AKL919" s="3">
        <v>698.59634907999998</v>
      </c>
      <c r="AKM919" s="3">
        <v>2736.3860991500001</v>
      </c>
      <c r="AKN919" s="4">
        <v>1027.6527745000001</v>
      </c>
      <c r="AKO919" s="3">
        <v>14.07216639</v>
      </c>
      <c r="AKP919" s="3">
        <v>2886.8583010900002</v>
      </c>
      <c r="AKQ919" s="3">
        <v>3543.9334640299999</v>
      </c>
      <c r="AKR919" s="3">
        <v>2494.5358463799998</v>
      </c>
      <c r="AKS919" s="4">
        <v>2902.75170295</v>
      </c>
      <c r="AKT919" s="3">
        <v>3320.8417501899999</v>
      </c>
      <c r="AKU919" s="3">
        <v>37.423872359999997</v>
      </c>
      <c r="AKV919" s="3">
        <v>1813.69328094</v>
      </c>
      <c r="AKW919" s="3">
        <v>1513.1863215400001</v>
      </c>
      <c r="AKX919" s="4">
        <v>3097.8432418500001</v>
      </c>
      <c r="AKY919" s="3">
        <v>3010.8769180200002</v>
      </c>
      <c r="AKZ919" s="3">
        <v>3031.8201938699999</v>
      </c>
      <c r="ALA919" s="3">
        <v>2758.34780043</v>
      </c>
      <c r="ALB919" s="3">
        <v>2196.8275374599998</v>
      </c>
      <c r="ALC919" s="4">
        <v>456.20053345000002</v>
      </c>
      <c r="ALD919" s="3">
        <v>3510.2483749600001</v>
      </c>
      <c r="ALE919" s="3">
        <v>1523.0400070000001</v>
      </c>
      <c r="ALF919" s="3">
        <v>2629.7068120700001</v>
      </c>
      <c r="ALG919" s="3">
        <v>1250.5748543300001</v>
      </c>
      <c r="ALH919" s="4">
        <v>3142.9049942500001</v>
      </c>
      <c r="ALI919" s="3">
        <v>11.18838822</v>
      </c>
      <c r="ALJ919" s="3">
        <v>2829.3585853999998</v>
      </c>
      <c r="ALK919" s="3">
        <v>478.71276855000002</v>
      </c>
      <c r="ALL919" s="3">
        <v>80.348111959999997</v>
      </c>
      <c r="ALM919" s="4">
        <v>270.94528165000003</v>
      </c>
    </row>
    <row r="920" spans="1:1001" x14ac:dyDescent="0.45">
      <c r="A920" s="1" t="s">
        <v>919</v>
      </c>
      <c r="B920" s="3">
        <v>1915.90056813</v>
      </c>
      <c r="C920" s="3">
        <v>806.15549608000003</v>
      </c>
      <c r="D920" s="3">
        <v>2259.6250537699998</v>
      </c>
      <c r="E920" s="3">
        <v>3293.8941760299999</v>
      </c>
      <c r="F920" s="4">
        <v>669.82132575000003</v>
      </c>
      <c r="G920" s="3">
        <v>2734.5487080600001</v>
      </c>
      <c r="H920" s="3">
        <v>2998.0033743600002</v>
      </c>
      <c r="I920" s="3">
        <v>622.47479585999997</v>
      </c>
      <c r="J920" s="3">
        <v>897.93992289000005</v>
      </c>
      <c r="K920" s="4">
        <v>2635.4488922400001</v>
      </c>
      <c r="L920" s="3">
        <v>2500.22386736</v>
      </c>
      <c r="M920" s="3">
        <v>775.88794200999996</v>
      </c>
      <c r="N920" s="3">
        <v>768.68129275000001</v>
      </c>
      <c r="O920" s="3">
        <v>2336.6929534999999</v>
      </c>
      <c r="P920" s="4">
        <v>784.30004907</v>
      </c>
      <c r="Q920" s="3">
        <v>3503.1908545000001</v>
      </c>
      <c r="R920" s="3">
        <v>2120.0094284699999</v>
      </c>
      <c r="S920" s="3">
        <v>2731.4679556000001</v>
      </c>
      <c r="T920" s="3">
        <v>566.11467274999995</v>
      </c>
      <c r="U920" s="4">
        <v>2683.4285981600001</v>
      </c>
      <c r="V920" s="3">
        <v>1572.34758061</v>
      </c>
      <c r="W920" s="3">
        <v>1643.2881507699999</v>
      </c>
      <c r="X920" s="3">
        <v>2461.0129348800001</v>
      </c>
      <c r="Y920" s="3">
        <v>761.77538657000002</v>
      </c>
      <c r="Z920" s="4">
        <v>2987.2685862399999</v>
      </c>
      <c r="AA920" s="3">
        <v>2090.9274483600002</v>
      </c>
      <c r="AB920" s="3">
        <v>1663.59887196</v>
      </c>
      <c r="AC920" s="3">
        <v>2119.4452245100001</v>
      </c>
      <c r="AD920" s="3">
        <v>572.37249001999999</v>
      </c>
      <c r="AE920" s="4">
        <v>642.20515747000002</v>
      </c>
      <c r="AF920" s="3">
        <v>2723.9941172399999</v>
      </c>
      <c r="AG920" s="3">
        <v>3281.47236836</v>
      </c>
      <c r="AH920" s="3">
        <v>686.92391363000002</v>
      </c>
      <c r="AI920" s="3">
        <v>1450.85980369</v>
      </c>
      <c r="AJ920" s="4">
        <v>1707.8615425400001</v>
      </c>
      <c r="AK920" s="3">
        <v>748.98013552999998</v>
      </c>
      <c r="AL920" s="3">
        <v>583.76220211999998</v>
      </c>
      <c r="AM920" s="3">
        <v>2079.2332649599998</v>
      </c>
      <c r="AN920" s="3">
        <v>2628.5715690799998</v>
      </c>
      <c r="AO920" s="4">
        <v>1829.12251941</v>
      </c>
      <c r="AP920" s="3">
        <v>1140.1045888799999</v>
      </c>
      <c r="AQ920" s="3">
        <v>2563.5470626900001</v>
      </c>
      <c r="AR920" s="3">
        <v>2615.9751564399999</v>
      </c>
      <c r="AS920" s="3">
        <v>2782.6340468799999</v>
      </c>
      <c r="AT920" s="4">
        <v>2327.9496562300001</v>
      </c>
      <c r="AU920" s="3">
        <v>2735.8989450700001</v>
      </c>
      <c r="AV920" s="3">
        <v>2991.4149882500001</v>
      </c>
      <c r="AW920" s="3">
        <v>616.58980058999998</v>
      </c>
      <c r="AX920" s="3">
        <v>2898.2169446900002</v>
      </c>
      <c r="AY920" s="4">
        <v>1146.52582646</v>
      </c>
      <c r="AZ920" s="3">
        <v>1836.8461485099999</v>
      </c>
      <c r="BA920" s="3">
        <v>2174.4998492499999</v>
      </c>
      <c r="BB920" s="3">
        <v>776.55653613000004</v>
      </c>
      <c r="BC920" s="3">
        <v>758.47404775999996</v>
      </c>
      <c r="BD920" s="4">
        <v>751.01636501999997</v>
      </c>
      <c r="BE920" s="3">
        <v>757.70168484999999</v>
      </c>
      <c r="BF920" s="3">
        <v>2631.3832683300002</v>
      </c>
      <c r="BG920" s="3">
        <v>3034.3876947099998</v>
      </c>
      <c r="BH920" s="3">
        <v>2645.5486402199999</v>
      </c>
      <c r="BI920" s="4">
        <v>2638.07790871</v>
      </c>
      <c r="BJ920" s="3">
        <v>2044.75717188</v>
      </c>
      <c r="BK920" s="3">
        <v>2795.9854240700001</v>
      </c>
      <c r="BL920" s="3">
        <v>2786.99482154</v>
      </c>
      <c r="BM920" s="3">
        <v>2352.2346599399998</v>
      </c>
      <c r="BN920" s="4">
        <v>2402.1592539600001</v>
      </c>
      <c r="BO920" s="3">
        <v>2205.0439129699998</v>
      </c>
      <c r="BP920" s="3">
        <v>563.21536032999995</v>
      </c>
      <c r="BQ920" s="3">
        <v>2076.9292249999999</v>
      </c>
      <c r="BR920" s="3">
        <v>2660.0029491599998</v>
      </c>
      <c r="BS920" s="4">
        <v>611.42435178000005</v>
      </c>
      <c r="BT920" s="3">
        <v>1498.66614738</v>
      </c>
      <c r="BU920" s="3">
        <v>772.44865905999995</v>
      </c>
      <c r="BV920" s="3">
        <v>699.69741671999998</v>
      </c>
      <c r="BW920" s="3">
        <v>485.10107352</v>
      </c>
      <c r="BX920" s="4">
        <v>2814.3866752499998</v>
      </c>
      <c r="BY920" s="3">
        <v>662.09086158000002</v>
      </c>
      <c r="BZ920" s="3">
        <v>1854.82238261</v>
      </c>
      <c r="CA920" s="3">
        <v>2619.6250838199999</v>
      </c>
      <c r="CB920" s="3">
        <v>2721.95726638</v>
      </c>
      <c r="CC920" s="4">
        <v>589.49123352000004</v>
      </c>
      <c r="CD920" s="3">
        <v>2793.2955133400001</v>
      </c>
      <c r="CE920" s="3">
        <v>2598.0119711100001</v>
      </c>
      <c r="CF920" s="3">
        <v>2839.68078384</v>
      </c>
      <c r="CG920" s="3">
        <v>1003.82758459</v>
      </c>
      <c r="CH920" s="4">
        <v>1423.2964518599999</v>
      </c>
      <c r="CI920" s="3">
        <v>2771.2238295699999</v>
      </c>
      <c r="CJ920" s="3">
        <v>1440.12812242</v>
      </c>
      <c r="CK920" s="3">
        <v>2091.5009728700002</v>
      </c>
      <c r="CL920" s="3">
        <v>1895.1474315</v>
      </c>
      <c r="CM920" s="4">
        <v>1653.1157386899999</v>
      </c>
      <c r="CN920" s="3">
        <v>3468.7930540399998</v>
      </c>
      <c r="CO920" s="3">
        <v>127.83755695000001</v>
      </c>
      <c r="CP920" s="3">
        <v>1865.67647377</v>
      </c>
      <c r="CQ920" s="3">
        <v>3443.4995668199999</v>
      </c>
      <c r="CR920" s="4">
        <v>2794.8595016300001</v>
      </c>
      <c r="CS920" s="3">
        <v>2385.1132107499998</v>
      </c>
      <c r="CT920" s="3">
        <v>2998.3159234700001</v>
      </c>
      <c r="CU920" s="3">
        <v>1131.1680455400001</v>
      </c>
      <c r="CV920" s="3">
        <v>2645.4622697899999</v>
      </c>
      <c r="CW920" s="4">
        <v>2350.0934189200002</v>
      </c>
      <c r="CX920" s="3">
        <v>3452.13723119</v>
      </c>
      <c r="CY920" s="3">
        <v>3317.9921473700001</v>
      </c>
      <c r="CZ920" s="3">
        <v>3302.5678798600002</v>
      </c>
      <c r="DA920" s="3">
        <v>2826.1666077099999</v>
      </c>
      <c r="DB920" s="4">
        <v>646.33229701000005</v>
      </c>
      <c r="DC920" s="3">
        <v>2792.9009433900001</v>
      </c>
      <c r="DD920" s="3">
        <v>2811.8701267500001</v>
      </c>
      <c r="DE920" s="3">
        <v>2852.6537466999998</v>
      </c>
      <c r="DF920" s="3">
        <v>2984.1207258200002</v>
      </c>
      <c r="DG920" s="4">
        <v>1788.0928369400001</v>
      </c>
      <c r="DH920" s="3">
        <v>2686.4509418399998</v>
      </c>
      <c r="DI920" s="3">
        <v>2993.9930523799999</v>
      </c>
      <c r="DJ920" s="3">
        <v>2793.29986293</v>
      </c>
      <c r="DK920" s="3">
        <v>1416.8248833099999</v>
      </c>
      <c r="DL920" s="4">
        <v>1131.2264543199999</v>
      </c>
      <c r="DM920" s="3">
        <v>2676.66560708</v>
      </c>
      <c r="DN920" s="3">
        <v>2807.6330047199999</v>
      </c>
      <c r="DO920" s="3">
        <v>2266.5924755800002</v>
      </c>
      <c r="DP920" s="3">
        <v>796.31858761000001</v>
      </c>
      <c r="DQ920" s="4">
        <v>763.81099469000003</v>
      </c>
      <c r="DR920" s="3">
        <v>2451.6998413199999</v>
      </c>
      <c r="DS920" s="3">
        <v>776.13586864000001</v>
      </c>
      <c r="DT920" s="3">
        <v>623.35714126000005</v>
      </c>
      <c r="DU920" s="3">
        <v>2665.36412952</v>
      </c>
      <c r="DV920" s="4">
        <v>1446.17715937</v>
      </c>
      <c r="DW920" s="3">
        <v>2795.9375785799998</v>
      </c>
      <c r="DX920" s="3">
        <v>152.09708448999999</v>
      </c>
      <c r="DY920" s="3">
        <v>800.34320109999999</v>
      </c>
      <c r="DZ920" s="3">
        <v>2999.4319039900001</v>
      </c>
      <c r="EA920" s="4">
        <v>2785.9248223999998</v>
      </c>
      <c r="EB920" s="3">
        <v>2806.3884006100002</v>
      </c>
      <c r="EC920" s="3">
        <v>2134.8670065400001</v>
      </c>
      <c r="ED920" s="3">
        <v>2323.6429407599999</v>
      </c>
      <c r="EE920" s="3">
        <v>3423.9040424999998</v>
      </c>
      <c r="EF920" s="4">
        <v>822.70506465999995</v>
      </c>
      <c r="EG920" s="3">
        <v>2049.57216801</v>
      </c>
      <c r="EH920" s="3">
        <v>577.71130105999998</v>
      </c>
      <c r="EI920" s="3">
        <v>3493.9722091799999</v>
      </c>
      <c r="EJ920" s="3">
        <v>2105.7309672400002</v>
      </c>
      <c r="EK920" s="4">
        <v>787.07011652999995</v>
      </c>
      <c r="EL920" s="3">
        <v>468.88580200000001</v>
      </c>
      <c r="EM920" s="3">
        <v>2714.2143748100002</v>
      </c>
      <c r="EN920" s="3">
        <v>841.27967807000005</v>
      </c>
      <c r="EO920" s="3">
        <v>900.96040245999995</v>
      </c>
      <c r="EP920" s="4">
        <v>866.75522669999998</v>
      </c>
      <c r="EQ920" s="3">
        <v>1169.3269986099999</v>
      </c>
      <c r="ER920" s="3">
        <v>683.09378894999998</v>
      </c>
      <c r="ES920" s="3">
        <v>908.76294555000004</v>
      </c>
      <c r="ET920" s="3">
        <v>761.79216355999995</v>
      </c>
      <c r="EU920" s="4">
        <v>2098.9288298500001</v>
      </c>
      <c r="EV920" s="3">
        <v>2155.9196435099998</v>
      </c>
      <c r="EW920" s="3">
        <v>1691.48347208</v>
      </c>
      <c r="EX920" s="3">
        <v>1154.56946111</v>
      </c>
      <c r="EY920" s="3">
        <v>2612.3488411200001</v>
      </c>
      <c r="EZ920" s="4">
        <v>660.58963166000001</v>
      </c>
      <c r="FA920" s="3">
        <v>775.21002734000001</v>
      </c>
      <c r="FB920" s="3">
        <v>1944.74767038</v>
      </c>
      <c r="FC920" s="3">
        <v>815.35301482</v>
      </c>
      <c r="FD920" s="3">
        <v>2693.9521204799998</v>
      </c>
      <c r="FE920" s="4">
        <v>2842.4750847300002</v>
      </c>
      <c r="FF920" s="3">
        <v>2418.9871963000001</v>
      </c>
      <c r="FG920" s="3">
        <v>2655.0444165600002</v>
      </c>
      <c r="FH920" s="3">
        <v>2660.6752714999998</v>
      </c>
      <c r="FI920" s="3">
        <v>2570.02919453</v>
      </c>
      <c r="FJ920" s="4">
        <v>2459.3066528600002</v>
      </c>
      <c r="FK920" s="3">
        <v>2788.0561214999998</v>
      </c>
      <c r="FL920" s="3">
        <v>2832.5940589900001</v>
      </c>
      <c r="FM920" s="3">
        <v>1865.23281559</v>
      </c>
      <c r="FN920" s="3">
        <v>1040.9842678499999</v>
      </c>
      <c r="FO920" s="4">
        <v>1872.24497604</v>
      </c>
      <c r="FP920" s="3">
        <v>614.21057485999995</v>
      </c>
      <c r="FQ920" s="3">
        <v>2816.53785819</v>
      </c>
      <c r="FR920" s="3">
        <v>739.79442282000002</v>
      </c>
      <c r="FS920" s="3">
        <v>745.90808225000001</v>
      </c>
      <c r="FT920" s="4">
        <v>846.24069614999996</v>
      </c>
      <c r="FU920" s="3">
        <v>1857.2407546500001</v>
      </c>
      <c r="FV920" s="3">
        <v>2158.7934797600001</v>
      </c>
      <c r="FW920" s="3">
        <v>570.01190539000004</v>
      </c>
      <c r="FX920" s="3">
        <v>2822.7559077800001</v>
      </c>
      <c r="FY920" s="4">
        <v>606.43040109000003</v>
      </c>
      <c r="FZ920" s="3">
        <v>2325.7382004000001</v>
      </c>
      <c r="GA920" s="3">
        <v>3287.0367367099998</v>
      </c>
      <c r="GB920" s="3">
        <v>2238.2635959099998</v>
      </c>
      <c r="GC920" s="3">
        <v>2767.1451568900002</v>
      </c>
      <c r="GD920" s="4">
        <v>2160.4550231399999</v>
      </c>
      <c r="GE920" s="3">
        <v>753.72429548000002</v>
      </c>
      <c r="GF920" s="3">
        <v>3471.51092642</v>
      </c>
      <c r="GG920" s="3">
        <v>635.41669021999996</v>
      </c>
      <c r="GH920" s="3">
        <v>2271.95489868</v>
      </c>
      <c r="GI920" s="4">
        <v>2660.8803235999999</v>
      </c>
      <c r="GJ920" s="3">
        <v>1209.0207355800001</v>
      </c>
      <c r="GK920" s="3">
        <v>720.60216762999994</v>
      </c>
      <c r="GL920" s="3">
        <v>2729.0769238399998</v>
      </c>
      <c r="GM920" s="3">
        <v>1765.5426982700001</v>
      </c>
      <c r="GN920" s="4">
        <v>2623.0252204600001</v>
      </c>
      <c r="GO920" s="3">
        <v>2225.2570790700001</v>
      </c>
      <c r="GP920" s="3">
        <v>2931.2110703200001</v>
      </c>
      <c r="GQ920" s="3">
        <v>2096.5421476800002</v>
      </c>
      <c r="GR920" s="3">
        <v>1137.43580473</v>
      </c>
      <c r="GS920" s="4">
        <v>780.07224758999996</v>
      </c>
      <c r="GT920" s="3">
        <v>657.65862936999997</v>
      </c>
      <c r="GU920" s="3">
        <v>2671.80090135</v>
      </c>
      <c r="GV920" s="3">
        <v>2813.46331943</v>
      </c>
      <c r="GW920" s="3">
        <v>2284.3655216900002</v>
      </c>
      <c r="GX920" s="4">
        <v>2469.5294321000001</v>
      </c>
      <c r="GY920" s="3">
        <v>1419.7341376500001</v>
      </c>
      <c r="GZ920" s="3">
        <v>3510.9996112899998</v>
      </c>
      <c r="HA920" s="3">
        <v>3474.7606915199999</v>
      </c>
      <c r="HB920" s="3">
        <v>735.50262023000005</v>
      </c>
      <c r="HC920" s="4">
        <v>2793.7037534299998</v>
      </c>
      <c r="HD920" s="3">
        <v>2531.0680527899999</v>
      </c>
      <c r="HE920" s="3">
        <v>633.41712155999994</v>
      </c>
      <c r="HF920" s="3">
        <v>793.45655738999994</v>
      </c>
      <c r="HG920" s="3">
        <v>1498.23740208</v>
      </c>
      <c r="HH920" s="4">
        <v>3498.8947023199999</v>
      </c>
      <c r="HI920" s="3">
        <v>754.40842384999996</v>
      </c>
      <c r="HJ920" s="3">
        <v>2954.0979915299999</v>
      </c>
      <c r="HK920" s="3">
        <v>716.25009215</v>
      </c>
      <c r="HL920" s="3">
        <v>2256.94819181</v>
      </c>
      <c r="HM920" s="4">
        <v>779.51487869999994</v>
      </c>
      <c r="HN920" s="3">
        <v>2334.2745814599998</v>
      </c>
      <c r="HO920" s="3">
        <v>2804.66099201</v>
      </c>
      <c r="HP920" s="3">
        <v>2759.5240538399999</v>
      </c>
      <c r="HQ920" s="3">
        <v>2115.6610812099998</v>
      </c>
      <c r="HR920" s="4">
        <v>678.00104042999999</v>
      </c>
      <c r="HS920" s="3">
        <v>2779.1332483000001</v>
      </c>
      <c r="HT920" s="3">
        <v>1782.5930910699999</v>
      </c>
      <c r="HU920" s="3">
        <v>3485.1214149000002</v>
      </c>
      <c r="HV920" s="3">
        <v>599.36231734</v>
      </c>
      <c r="HW920" s="4">
        <v>2197.2941863299998</v>
      </c>
      <c r="HX920" s="3">
        <v>3277.05380629</v>
      </c>
      <c r="HY920" s="3">
        <v>2104.1930764899998</v>
      </c>
      <c r="HZ920" s="3">
        <v>2154.7166711899999</v>
      </c>
      <c r="IA920" s="3">
        <v>2149.2299740899998</v>
      </c>
      <c r="IB920" s="4">
        <v>1939.5151136100001</v>
      </c>
      <c r="IC920" s="3">
        <v>2534.17925238</v>
      </c>
      <c r="ID920" s="3">
        <v>776.05322643</v>
      </c>
      <c r="IE920" s="3">
        <v>3469.3945401999999</v>
      </c>
      <c r="IF920" s="3">
        <v>772.66303171000004</v>
      </c>
      <c r="IG920" s="4">
        <v>3457.39402139</v>
      </c>
      <c r="IH920" s="3">
        <v>3275.8669895899998</v>
      </c>
      <c r="II920" s="3">
        <v>2101.5429334400001</v>
      </c>
      <c r="IJ920" s="3">
        <v>1139.80136032</v>
      </c>
      <c r="IK920" s="3">
        <v>1624.5091066299999</v>
      </c>
      <c r="IL920" s="4">
        <v>1836.13778671</v>
      </c>
      <c r="IM920" s="3">
        <v>2160.1219688199999</v>
      </c>
      <c r="IN920" s="3">
        <v>745.91056773000003</v>
      </c>
      <c r="IO920" s="3">
        <v>3510.9480375799999</v>
      </c>
      <c r="IP920" s="3">
        <v>2934.2501909900002</v>
      </c>
      <c r="IQ920" s="4">
        <v>1855.4052276699999</v>
      </c>
      <c r="IR920" s="3">
        <v>770.52986850000002</v>
      </c>
      <c r="IS920" s="3">
        <v>295.89763674</v>
      </c>
      <c r="IT920" s="3">
        <v>678.61122577000003</v>
      </c>
      <c r="IU920" s="3">
        <v>1711.5009066299999</v>
      </c>
      <c r="IV920" s="4">
        <v>1463.03057788</v>
      </c>
      <c r="IW920" s="3">
        <v>2638.6445981500001</v>
      </c>
      <c r="IX920" s="3">
        <v>2686.88776495</v>
      </c>
      <c r="IY920" s="3">
        <v>2697.2012642099999</v>
      </c>
      <c r="IZ920" s="3">
        <v>1448.7713791199999</v>
      </c>
      <c r="JA920" s="4">
        <v>2768.4724032099998</v>
      </c>
      <c r="JB920" s="3">
        <v>2573.75555042</v>
      </c>
      <c r="JC920" s="3">
        <v>2807.6131208800002</v>
      </c>
      <c r="JD920" s="3">
        <v>2806.9892654</v>
      </c>
      <c r="JE920" s="3">
        <v>2780.5922250600001</v>
      </c>
      <c r="JF920" s="4">
        <v>2873.9866215400002</v>
      </c>
      <c r="JH920" s="3">
        <v>1645.7885436500001</v>
      </c>
      <c r="JI920" s="3">
        <v>2023.89405276</v>
      </c>
      <c r="JJ920" s="3">
        <v>769.18273834000001</v>
      </c>
      <c r="JK920" s="4">
        <v>2796.3998778599998</v>
      </c>
      <c r="JL920" s="3">
        <v>2779.77698762</v>
      </c>
      <c r="JM920" s="3">
        <v>2882.8572996600001</v>
      </c>
      <c r="JN920" s="3">
        <v>2953.2678412099999</v>
      </c>
      <c r="JO920" s="3">
        <v>729.76613238999994</v>
      </c>
      <c r="JP920" s="4">
        <v>1521.0826915</v>
      </c>
      <c r="JQ920" s="3">
        <v>1433.44963766</v>
      </c>
      <c r="JR920" s="3">
        <v>1434.21951509</v>
      </c>
      <c r="JS920" s="3">
        <v>2688.8904404599998</v>
      </c>
      <c r="JT920" s="3">
        <v>2761.71438309</v>
      </c>
      <c r="JU920" s="4">
        <v>1814.9385064200001</v>
      </c>
      <c r="JV920" s="3">
        <v>833.90898713000001</v>
      </c>
      <c r="JW920" s="3">
        <v>763.18962468999996</v>
      </c>
      <c r="JX920" s="3">
        <v>1140.87198083</v>
      </c>
      <c r="JY920" s="3">
        <v>1804.8518072100001</v>
      </c>
      <c r="JZ920" s="4">
        <v>2796.9056730399998</v>
      </c>
      <c r="KA920" s="3">
        <v>596.67054250000001</v>
      </c>
      <c r="KB920" s="3">
        <v>1978.4980032999999</v>
      </c>
      <c r="KC920" s="3">
        <v>2623.0904643099998</v>
      </c>
      <c r="KD920" s="3">
        <v>2789.6163815700002</v>
      </c>
      <c r="KE920" s="4">
        <v>1846.6948630100001</v>
      </c>
      <c r="KF920" s="3">
        <v>2213.52872032</v>
      </c>
      <c r="KG920" s="3">
        <v>856.03970104999996</v>
      </c>
      <c r="KH920" s="3">
        <v>831.76650337000001</v>
      </c>
      <c r="KI920" s="3">
        <v>1671.4716298599999</v>
      </c>
      <c r="KJ920" s="4">
        <v>507.47784996000001</v>
      </c>
      <c r="KK920" s="3">
        <v>2339.8930089999999</v>
      </c>
      <c r="KL920" s="3">
        <v>800.96270699000002</v>
      </c>
      <c r="KM920" s="3">
        <v>2248.75853521</v>
      </c>
      <c r="KN920" s="3">
        <v>594.49512613000002</v>
      </c>
      <c r="KO920" s="4">
        <v>2079.9689670399998</v>
      </c>
      <c r="KP920" s="3">
        <v>1904.2020351399999</v>
      </c>
      <c r="KQ920" s="3">
        <v>2206.9303922899999</v>
      </c>
      <c r="KR920" s="3">
        <v>638.32532318999995</v>
      </c>
      <c r="KS920" s="3">
        <v>3001.6383888599998</v>
      </c>
      <c r="KT920" s="4">
        <v>627.46998928999994</v>
      </c>
      <c r="KU920" s="3">
        <v>2806.21441701</v>
      </c>
      <c r="KV920" s="3">
        <v>2967.9464647200002</v>
      </c>
      <c r="KW920" s="3">
        <v>1193.4958061299999</v>
      </c>
      <c r="KX920" s="3">
        <v>2150.6373771399999</v>
      </c>
      <c r="KY920" s="4">
        <v>2821.40815625</v>
      </c>
      <c r="KZ920" s="3">
        <v>1865.69200802</v>
      </c>
      <c r="LA920" s="3">
        <v>621.51042961999997</v>
      </c>
      <c r="LB920" s="3">
        <v>2058.1719288099998</v>
      </c>
      <c r="LC920" s="3">
        <v>3515.0472154700001</v>
      </c>
      <c r="LD920" s="4">
        <v>790.83064777000004</v>
      </c>
      <c r="LE920" s="3">
        <v>2792.6561236100001</v>
      </c>
      <c r="LF920" s="3">
        <v>2810.13153349</v>
      </c>
      <c r="LG920" s="3">
        <v>2060.7357014300001</v>
      </c>
      <c r="LH920" s="3">
        <v>781.83631702000002</v>
      </c>
      <c r="LI920" s="4">
        <v>591.10741688999997</v>
      </c>
      <c r="LJ920" s="3">
        <v>2076.6216468500002</v>
      </c>
      <c r="LK920" s="3">
        <v>2093.5744845600002</v>
      </c>
      <c r="LL920" s="3">
        <v>569.51605213000005</v>
      </c>
      <c r="LM920" s="3">
        <v>717.66184479000003</v>
      </c>
      <c r="LN920" s="4">
        <v>2781.7119338000002</v>
      </c>
      <c r="LO920" s="3">
        <v>2790.9380355600001</v>
      </c>
      <c r="LP920" s="3">
        <v>1085.4097373699999</v>
      </c>
      <c r="LQ920" s="3">
        <v>3480.44063469</v>
      </c>
      <c r="LR920" s="3">
        <v>3423.2130790599999</v>
      </c>
      <c r="LS920" s="4">
        <v>1891.2259654300001</v>
      </c>
      <c r="LT920" s="3">
        <v>2064.69196422</v>
      </c>
      <c r="LU920" s="3">
        <v>2063.6921798899998</v>
      </c>
      <c r="LV920" s="3">
        <v>795.22808325999995</v>
      </c>
      <c r="LW920" s="3">
        <v>3515.70711041</v>
      </c>
      <c r="LX920" s="4">
        <v>2981.75206338</v>
      </c>
      <c r="LY920" s="3">
        <v>2979.9184005100001</v>
      </c>
      <c r="LZ920" s="3">
        <v>2441.7001339100002</v>
      </c>
      <c r="MA920" s="3">
        <v>2586.4495181500001</v>
      </c>
      <c r="MB920" s="3">
        <v>696.36811625999997</v>
      </c>
      <c r="MC920" s="4">
        <v>750.98716062999995</v>
      </c>
      <c r="MD920" s="3">
        <v>2108.8564583399998</v>
      </c>
      <c r="ME920" s="3">
        <v>761.14904561000003</v>
      </c>
      <c r="MF920" s="3">
        <v>3174.7464785299999</v>
      </c>
      <c r="MG920" s="3">
        <v>2606.4085439199998</v>
      </c>
      <c r="MH920" s="4">
        <v>2373.2593352600002</v>
      </c>
      <c r="MI920" s="3">
        <v>777.47181413999999</v>
      </c>
      <c r="MJ920" s="3">
        <v>783.88310979999994</v>
      </c>
      <c r="MK920" s="3">
        <v>2120.3076860699998</v>
      </c>
      <c r="ML920" s="3">
        <v>1901.0007369</v>
      </c>
      <c r="MM920" s="4">
        <v>2638.4376819399999</v>
      </c>
      <c r="MN920" s="3">
        <v>2155.75435909</v>
      </c>
      <c r="MO920" s="3">
        <v>2603.6577389300001</v>
      </c>
      <c r="MP920" s="3">
        <v>815.27099397999996</v>
      </c>
      <c r="MQ920" s="3">
        <v>737.89924431999998</v>
      </c>
      <c r="MR920" s="4">
        <v>2635.4259015500002</v>
      </c>
      <c r="MS920" s="3">
        <v>771.88569784000003</v>
      </c>
      <c r="MT920" s="3">
        <v>798.20941651999999</v>
      </c>
      <c r="MU920" s="3">
        <v>739.06866265999997</v>
      </c>
      <c r="MV920" s="3">
        <v>1902.2907010199999</v>
      </c>
      <c r="MW920" s="4">
        <v>776.21602537000001</v>
      </c>
      <c r="MX920" s="3">
        <v>1270.1020279500001</v>
      </c>
      <c r="MY920" s="3">
        <v>1358.7553713299999</v>
      </c>
      <c r="MZ920" s="3">
        <v>560.62362605999999</v>
      </c>
      <c r="NA920" s="3">
        <v>2085.4127896099999</v>
      </c>
      <c r="NB920" s="4">
        <v>1957.72187598</v>
      </c>
      <c r="NC920" s="3">
        <v>2083.4542313699999</v>
      </c>
      <c r="ND920" s="3">
        <v>2812.6710726800002</v>
      </c>
      <c r="NE920" s="3">
        <v>517.37565269000004</v>
      </c>
      <c r="NF920" s="3">
        <v>1092.83138065</v>
      </c>
      <c r="NG920" s="4">
        <v>1717.6922373100001</v>
      </c>
      <c r="NH920" s="3">
        <v>2773.37501251</v>
      </c>
      <c r="NI920" s="3">
        <v>2646.45646179</v>
      </c>
      <c r="NJ920" s="3">
        <v>2920.5788082499998</v>
      </c>
      <c r="NK920" s="3">
        <v>2624.9409041700001</v>
      </c>
      <c r="NL920" s="4">
        <v>2064.6894787400001</v>
      </c>
      <c r="NM920" s="3">
        <v>543.51793133000001</v>
      </c>
      <c r="NN920" s="3">
        <v>2778.0620064200002</v>
      </c>
      <c r="NO920" s="3">
        <v>756.38624456000002</v>
      </c>
      <c r="NP920" s="3">
        <v>2838.24231229</v>
      </c>
      <c r="NQ920" s="4">
        <v>2162.3377742399998</v>
      </c>
      <c r="NR920" s="3">
        <v>1895.7893067099999</v>
      </c>
      <c r="NS920" s="3">
        <v>2806.3753518399999</v>
      </c>
      <c r="NT920" s="3">
        <v>801.29265445999999</v>
      </c>
      <c r="NU920" s="3">
        <v>2787.2669815999998</v>
      </c>
      <c r="NV920" s="4">
        <v>2652.2333386800001</v>
      </c>
      <c r="NW920" s="3">
        <v>2711.3858985699999</v>
      </c>
      <c r="NX920" s="3">
        <v>2655.70058328</v>
      </c>
      <c r="NY920" s="3">
        <v>2868.2774739800002</v>
      </c>
      <c r="NZ920" s="3">
        <v>2726.3727216000002</v>
      </c>
      <c r="OA920" s="4">
        <v>3019.7681013500001</v>
      </c>
      <c r="OB920" s="3">
        <v>784.77912533999995</v>
      </c>
      <c r="OC920" s="3">
        <v>683.93885215</v>
      </c>
      <c r="OD920" s="3">
        <v>761.75798821000001</v>
      </c>
      <c r="OE920" s="3">
        <v>2802.97148698</v>
      </c>
      <c r="OF920" s="4">
        <v>506.20528419999999</v>
      </c>
      <c r="OG920" s="3">
        <v>2412.7076310799998</v>
      </c>
      <c r="OH920" s="3">
        <v>691.90481554999997</v>
      </c>
      <c r="OI920" s="3">
        <v>3510.7249657500001</v>
      </c>
      <c r="OJ920" s="3">
        <v>2658.8279384900002</v>
      </c>
      <c r="OK920" s="4">
        <v>723.20260108000002</v>
      </c>
      <c r="OL920" s="3">
        <v>1156.4708533099999</v>
      </c>
      <c r="OM920" s="3">
        <v>572.10157270000002</v>
      </c>
      <c r="ON920" s="3">
        <v>2794.1163431099999</v>
      </c>
      <c r="OO920" s="3">
        <v>1834.5371375899999</v>
      </c>
      <c r="OP920" s="4">
        <v>3491.5656431699999</v>
      </c>
      <c r="OQ920" s="3">
        <v>3541.0509286000001</v>
      </c>
      <c r="OS920" s="3">
        <v>2847.1564863100002</v>
      </c>
      <c r="OT920" s="3">
        <v>2323.6578536400002</v>
      </c>
      <c r="OU920" s="4">
        <v>2646.5720366099999</v>
      </c>
      <c r="OV920" s="3">
        <v>2371.50893597</v>
      </c>
      <c r="OW920" s="3">
        <v>800.15430461999995</v>
      </c>
      <c r="OX920" s="3">
        <v>779.82991329000004</v>
      </c>
      <c r="OY920" s="3">
        <v>2535.6307726999999</v>
      </c>
      <c r="OZ920" s="4">
        <v>159.31056881999999</v>
      </c>
      <c r="PA920" s="3">
        <v>1642.5002536100001</v>
      </c>
      <c r="PB920" s="3">
        <v>2050.33893859</v>
      </c>
      <c r="PC920" s="3">
        <v>767.81758845000002</v>
      </c>
      <c r="PD920" s="3">
        <v>786.22008237</v>
      </c>
      <c r="PE920" s="4">
        <v>1727.47135837</v>
      </c>
      <c r="PF920" s="3">
        <v>2550.5125842000002</v>
      </c>
      <c r="PG920" s="3">
        <v>2362.0858599200001</v>
      </c>
      <c r="PH920" s="3">
        <v>776.81067645999997</v>
      </c>
      <c r="PI920" s="3">
        <v>2095.6622877599998</v>
      </c>
      <c r="PJ920" s="4">
        <v>2782.18790322</v>
      </c>
      <c r="PK920" s="3">
        <v>2601.0206446500001</v>
      </c>
      <c r="PL920" s="3">
        <v>2339.8948731099999</v>
      </c>
      <c r="PM920" s="3">
        <v>2803.73204386</v>
      </c>
      <c r="PN920" s="3">
        <v>2784.1060724099998</v>
      </c>
      <c r="PO920" s="4">
        <v>3189.2803228299999</v>
      </c>
      <c r="PP920" s="3">
        <v>2928.7970478699999</v>
      </c>
      <c r="PQ920" s="3">
        <v>2794.33568672</v>
      </c>
      <c r="PR920" s="3">
        <v>1734.72088216</v>
      </c>
      <c r="PS920" s="3">
        <v>2162.77459735</v>
      </c>
      <c r="PT920" s="4">
        <v>2799.4178719500001</v>
      </c>
      <c r="PU920" s="3">
        <v>2698.97403282</v>
      </c>
      <c r="PV920" s="3">
        <v>2504.8195198799999</v>
      </c>
      <c r="PW920" s="3">
        <v>1884.2231255300001</v>
      </c>
      <c r="PX920" s="3">
        <v>2567.3020016</v>
      </c>
      <c r="PY920" s="4">
        <v>1784.92944227</v>
      </c>
      <c r="PZ920" s="3">
        <v>3425.66065549</v>
      </c>
      <c r="QA920" s="3">
        <v>2022.38039544</v>
      </c>
      <c r="QB920" s="3">
        <v>2666.6963467999999</v>
      </c>
      <c r="QC920" s="3">
        <v>1630.72032115</v>
      </c>
      <c r="QD920" s="4">
        <v>1628.48152504</v>
      </c>
      <c r="QE920" s="3">
        <v>2078.4509601300001</v>
      </c>
      <c r="QF920" s="3">
        <v>3520.4773679</v>
      </c>
      <c r="QG920" s="3">
        <v>3520.45686269</v>
      </c>
      <c r="QH920" s="3">
        <v>2706.8349846900001</v>
      </c>
      <c r="QI920" s="4">
        <v>406.18397666999999</v>
      </c>
      <c r="QJ920" s="3">
        <v>1864.5232110500001</v>
      </c>
      <c r="QK920" s="3">
        <v>615.02084133999995</v>
      </c>
      <c r="QL920" s="3">
        <v>1965.99417479</v>
      </c>
      <c r="QM920" s="3">
        <v>2199.8144630500001</v>
      </c>
      <c r="QN920" s="4">
        <v>2165.4495952000002</v>
      </c>
      <c r="QO920" s="3">
        <v>2780.5860113600002</v>
      </c>
      <c r="QP920" s="3">
        <v>2483.4648970899998</v>
      </c>
      <c r="QQ920" s="3">
        <v>2324.3196126900002</v>
      </c>
      <c r="QR920" s="3">
        <v>616.65566580999996</v>
      </c>
      <c r="QS920" s="4">
        <v>3293.2995249400001</v>
      </c>
      <c r="QT920" s="3">
        <v>2464.6659691099999</v>
      </c>
      <c r="QU920" s="3">
        <v>2033.6383771000001</v>
      </c>
      <c r="QV920" s="3">
        <v>1577.9044925200001</v>
      </c>
      <c r="QW920" s="3">
        <v>757.52210892000005</v>
      </c>
      <c r="QX920" s="4">
        <v>831.14886159000002</v>
      </c>
      <c r="QY920" s="3">
        <v>761.89220412999998</v>
      </c>
      <c r="QZ920" s="3">
        <v>662.86757407999994</v>
      </c>
      <c r="RA920" s="3">
        <v>2588.12721715</v>
      </c>
      <c r="RB920" s="3">
        <v>1993.39783453</v>
      </c>
      <c r="RC920" s="4">
        <v>788.84164239999996</v>
      </c>
      <c r="RD920" s="3">
        <v>2461.28882316</v>
      </c>
      <c r="RE920" s="3">
        <v>756.84916521000002</v>
      </c>
      <c r="RF920" s="3">
        <v>778.39330585000005</v>
      </c>
      <c r="RG920" s="3">
        <v>643.95866361000003</v>
      </c>
      <c r="RH920" s="4">
        <v>3291.7137886999999</v>
      </c>
      <c r="RI920" s="3">
        <v>1455.3641148199999</v>
      </c>
      <c r="RJ920" s="3">
        <v>797.25934179000001</v>
      </c>
      <c r="RK920" s="3">
        <v>776.92314442999998</v>
      </c>
      <c r="RL920" s="3">
        <v>636.86510368999996</v>
      </c>
      <c r="RM920" s="4">
        <v>2801.29875894</v>
      </c>
      <c r="RN920" s="3">
        <v>2230.29887525</v>
      </c>
      <c r="RO920" s="3">
        <v>744.63365237999994</v>
      </c>
      <c r="RP920" s="3">
        <v>2759.1673874600001</v>
      </c>
      <c r="RQ920" s="3">
        <v>2020.9928762300001</v>
      </c>
      <c r="RR920" s="4">
        <v>2326.0165741599999</v>
      </c>
      <c r="RS920" s="3">
        <v>3292.0828824800001</v>
      </c>
      <c r="RT920" s="3">
        <v>1097.6501049999999</v>
      </c>
      <c r="RU920" s="3">
        <v>494.27000923999998</v>
      </c>
      <c r="RV920" s="3">
        <v>3479.8285852399999</v>
      </c>
      <c r="RW920" s="4">
        <v>1630.5767846799999</v>
      </c>
      <c r="RX920" s="3">
        <v>3012.5633161999999</v>
      </c>
      <c r="RY920" s="3">
        <v>2055.4093177899999</v>
      </c>
      <c r="RZ920" s="3">
        <v>1785.3109634499999</v>
      </c>
      <c r="SA920" s="3">
        <v>255.53157743</v>
      </c>
      <c r="SB920" s="4">
        <v>2348.5462076200001</v>
      </c>
      <c r="SC920" s="3">
        <v>1654.19940797</v>
      </c>
      <c r="SD920" s="3">
        <v>2591.8361746800001</v>
      </c>
      <c r="SE920" s="3">
        <v>305.49283228000002</v>
      </c>
      <c r="SF920" s="3">
        <v>3431.8277527400001</v>
      </c>
      <c r="SG920" s="4">
        <v>1641.69992905</v>
      </c>
      <c r="SH920" s="3">
        <v>2773.5676372100002</v>
      </c>
      <c r="SI920" s="3">
        <v>2811.88690374</v>
      </c>
      <c r="SJ920" s="3">
        <v>2094.80417579</v>
      </c>
      <c r="SK920" s="3">
        <v>2251.2446365800001</v>
      </c>
      <c r="SL920" s="4">
        <v>2251.74048984</v>
      </c>
      <c r="SM920" s="3">
        <v>1440.6743066500001</v>
      </c>
      <c r="SN920" s="3">
        <v>564.53390747000003</v>
      </c>
      <c r="SO920" s="3">
        <v>2440.6723879299998</v>
      </c>
      <c r="SP920" s="3">
        <v>1150.1577341100001</v>
      </c>
      <c r="SQ920" s="4">
        <v>668.54627450999999</v>
      </c>
      <c r="SR920" s="3">
        <v>2142.9560012000002</v>
      </c>
      <c r="SS920" s="3">
        <v>617.23167579999995</v>
      </c>
      <c r="ST920" s="3">
        <v>219.39766918999999</v>
      </c>
      <c r="SU920" s="3">
        <v>799.11350987000003</v>
      </c>
      <c r="SV920" s="4">
        <v>1117.7017149000001</v>
      </c>
      <c r="SW920" s="3">
        <v>2238.0200188700001</v>
      </c>
      <c r="SX920" s="3">
        <v>2211.8926531100001</v>
      </c>
      <c r="SY920" s="3">
        <v>774.3140118</v>
      </c>
      <c r="SZ920" s="3">
        <v>2164.5386667799999</v>
      </c>
      <c r="TA920" s="4">
        <v>1097.74828146</v>
      </c>
      <c r="TB920" s="3">
        <v>3001.66635051</v>
      </c>
      <c r="TC920" s="3">
        <v>1735.45223465</v>
      </c>
      <c r="TD920" s="3">
        <v>2647.14493975</v>
      </c>
      <c r="TE920" s="3">
        <v>3011.4206167699999</v>
      </c>
      <c r="TF920" s="4">
        <v>776.12965494000002</v>
      </c>
      <c r="TG920" s="3">
        <v>3027.8365908000001</v>
      </c>
      <c r="TH920" s="3">
        <v>728.34133097999995</v>
      </c>
      <c r="TI920" s="3">
        <v>1701.4521109899999</v>
      </c>
      <c r="TJ920" s="3">
        <v>2534.5930847999998</v>
      </c>
      <c r="TK920" s="4">
        <v>3002.7916515799998</v>
      </c>
      <c r="TL920" s="3">
        <v>3037.0950038000001</v>
      </c>
      <c r="TM920" s="3">
        <v>2789.8562303899998</v>
      </c>
      <c r="TN920" s="3">
        <v>1535.20891708</v>
      </c>
      <c r="TO920" s="3">
        <v>2080.0988333700002</v>
      </c>
      <c r="TP920" s="4">
        <v>2260.3060752900001</v>
      </c>
      <c r="TQ920" s="3">
        <v>640.05148904999999</v>
      </c>
      <c r="TR920" s="3">
        <v>1414.0790492799999</v>
      </c>
      <c r="TS920" s="3">
        <v>3472.70519956</v>
      </c>
      <c r="TT920" s="3">
        <v>826.28229175000001</v>
      </c>
      <c r="TU920" s="4">
        <v>2670.87630279</v>
      </c>
      <c r="TV920" s="3">
        <v>644.02763568</v>
      </c>
      <c r="TW920" s="3">
        <v>774.78687436999996</v>
      </c>
      <c r="TX920" s="3">
        <v>2788.1350354900001</v>
      </c>
      <c r="TY920" s="3">
        <v>2684.0586673399998</v>
      </c>
      <c r="TZ920" s="4">
        <v>2119.1258403299998</v>
      </c>
      <c r="UA920" s="3">
        <v>2622.9779963400001</v>
      </c>
      <c r="UB920" s="3">
        <v>2357.7841154100001</v>
      </c>
      <c r="UC920" s="3">
        <v>626.14150023000002</v>
      </c>
      <c r="UD920" s="3">
        <v>3001.3289466000001</v>
      </c>
      <c r="UE920" s="4">
        <v>3344.0716676400002</v>
      </c>
      <c r="UF920" s="3">
        <v>2633.4170123399999</v>
      </c>
      <c r="UG920" s="3">
        <v>752.46539986000005</v>
      </c>
      <c r="UH920" s="3">
        <v>2259.7704543499999</v>
      </c>
      <c r="UI920" s="3">
        <v>694.83395372999996</v>
      </c>
      <c r="UJ920" s="4">
        <v>2849.9650787099999</v>
      </c>
      <c r="UK920" s="3">
        <v>136.05828205</v>
      </c>
      <c r="UL920" s="3">
        <v>809.04424520999999</v>
      </c>
      <c r="UM920" s="3">
        <v>2125.7993541300002</v>
      </c>
      <c r="UN920" s="3">
        <v>2712.0252882999998</v>
      </c>
      <c r="UO920" s="4">
        <v>2712.6317454199998</v>
      </c>
      <c r="UP920" s="3">
        <v>3012.0898322600001</v>
      </c>
      <c r="UQ920" s="3">
        <v>3505.2072001500001</v>
      </c>
      <c r="UR920" s="3">
        <v>3508.9161576800002</v>
      </c>
      <c r="US920" s="3">
        <v>3493.75410831</v>
      </c>
      <c r="UT920" s="4">
        <v>2175.5263524900001</v>
      </c>
      <c r="UU920" s="3">
        <v>2856.5180467300002</v>
      </c>
      <c r="UV920" s="3">
        <v>1845.75286609</v>
      </c>
      <c r="UW920" s="3">
        <v>1826.22693521</v>
      </c>
      <c r="UX920" s="3">
        <v>2822.9771154999999</v>
      </c>
      <c r="UY920" s="4">
        <v>284.50543915999998</v>
      </c>
      <c r="UZ920" s="3">
        <v>701.40991243999997</v>
      </c>
      <c r="VA920" s="3">
        <v>1828.9503999200001</v>
      </c>
      <c r="VB920" s="3">
        <v>1436.7155583799999</v>
      </c>
      <c r="VC920" s="3">
        <v>1429.36288717</v>
      </c>
      <c r="VD920" s="4">
        <v>1426.54000326</v>
      </c>
      <c r="VE920" s="3">
        <v>1073.05690177</v>
      </c>
      <c r="VF920" s="3">
        <v>3492.0478262900001</v>
      </c>
      <c r="VG920" s="3">
        <v>1968.0310256499999</v>
      </c>
      <c r="VH920" s="3">
        <v>2691.5064081599999</v>
      </c>
      <c r="VI920" s="4">
        <v>783.35867352000002</v>
      </c>
      <c r="VJ920" s="3">
        <v>471.09850057</v>
      </c>
      <c r="VK920" s="3">
        <v>2342.8215258099999</v>
      </c>
      <c r="VL920" s="3">
        <v>2822.39054222</v>
      </c>
      <c r="VM920" s="3">
        <v>656.77069164</v>
      </c>
      <c r="VN920" s="4">
        <v>2481.8853745500001</v>
      </c>
      <c r="VO920" s="3">
        <v>765.70120223000004</v>
      </c>
      <c r="VP920" s="3">
        <v>766.17095795</v>
      </c>
      <c r="VQ920" s="3">
        <v>2845.0823532499999</v>
      </c>
      <c r="VR920" s="3">
        <v>1829.10698516</v>
      </c>
      <c r="VS920" s="4">
        <v>737.57861739999998</v>
      </c>
      <c r="VT920" s="3">
        <v>2779.6048681299999</v>
      </c>
      <c r="VU920" s="3">
        <v>2845.5539730800001</v>
      </c>
      <c r="VV920" s="3">
        <v>1832.2921277800001</v>
      </c>
      <c r="VW920" s="3">
        <v>2781.1185254500001</v>
      </c>
      <c r="VX920" s="4">
        <v>711.77622814999995</v>
      </c>
      <c r="VY920" s="3">
        <v>2082.5482739099998</v>
      </c>
      <c r="VZ920" s="3">
        <v>2455.8039901699999</v>
      </c>
      <c r="WA920" s="3">
        <v>285.20945137000001</v>
      </c>
      <c r="WB920" s="3">
        <v>767.64298348</v>
      </c>
      <c r="WC920" s="4">
        <v>147.63254104000001</v>
      </c>
      <c r="WD920" s="3">
        <v>643.6212597</v>
      </c>
      <c r="WE920" s="3">
        <v>1854.1245841</v>
      </c>
      <c r="WF920" s="3">
        <v>3010.1921682799998</v>
      </c>
      <c r="WG920" s="3">
        <v>2412.83004097</v>
      </c>
      <c r="WH920" s="4">
        <v>833.39635687999998</v>
      </c>
      <c r="WI920" s="3">
        <v>2981.4140381000002</v>
      </c>
      <c r="WJ920" s="3">
        <v>2181.91838568</v>
      </c>
      <c r="WK920" s="3">
        <v>2859.9728639300001</v>
      </c>
      <c r="WL920" s="3">
        <v>2762.6837202900001</v>
      </c>
      <c r="WM920" s="4">
        <v>2831.7999481299998</v>
      </c>
      <c r="WN920" s="3">
        <v>2718.0519559300001</v>
      </c>
      <c r="WO920" s="3">
        <v>2785.7340618100002</v>
      </c>
      <c r="WP920" s="3">
        <v>2788.1710749499998</v>
      </c>
      <c r="WQ920" s="3">
        <v>2778.7952230199999</v>
      </c>
      <c r="WR920" s="4">
        <v>2251.29248207</v>
      </c>
      <c r="WS920" s="3">
        <v>795.28338518999999</v>
      </c>
      <c r="WT920" s="3">
        <v>2798.8853578600001</v>
      </c>
      <c r="WU920" s="3">
        <v>2993.1691157599998</v>
      </c>
      <c r="WV920" s="3">
        <v>2315.5875000800002</v>
      </c>
      <c r="WW920" s="4">
        <v>2051.40769499</v>
      </c>
      <c r="WX920" s="3">
        <v>2831.0729452300002</v>
      </c>
      <c r="WY920" s="3">
        <v>1890.37779538</v>
      </c>
      <c r="WZ920" s="3">
        <v>1838.26597896</v>
      </c>
      <c r="XA920" s="3">
        <v>2778.0253455900001</v>
      </c>
      <c r="XB920" s="4">
        <v>2836.2539282900002</v>
      </c>
      <c r="XC920" s="3">
        <v>2817.0753432400002</v>
      </c>
      <c r="XD920" s="3">
        <v>1574.95049954</v>
      </c>
      <c r="XE920" s="3">
        <v>492.39657869000001</v>
      </c>
      <c r="XF920" s="3">
        <v>2441.5131015400002</v>
      </c>
      <c r="XG920" s="4">
        <v>3498.1962824399998</v>
      </c>
      <c r="XH920" s="3">
        <v>1904.6916747</v>
      </c>
      <c r="XI920" s="3">
        <v>3375.5956318499998</v>
      </c>
      <c r="XJ920" s="3">
        <v>2072.2229686199998</v>
      </c>
      <c r="XK920" s="3">
        <v>2792.0161125099999</v>
      </c>
      <c r="XL920" s="4">
        <v>771.74029726000003</v>
      </c>
      <c r="XM920" s="3">
        <v>2798.3081051300001</v>
      </c>
      <c r="XN920" s="3">
        <v>661.76402096000004</v>
      </c>
      <c r="XO920" s="3">
        <v>2142.3147473600002</v>
      </c>
      <c r="XP920" s="3">
        <v>1854.57134913</v>
      </c>
      <c r="XQ920" s="4">
        <v>1865.13898872</v>
      </c>
      <c r="XR920" s="3">
        <v>1853.88100706</v>
      </c>
      <c r="XS920" s="3">
        <v>665.53014453000003</v>
      </c>
      <c r="XT920" s="3">
        <v>3208.03326943</v>
      </c>
      <c r="XU920" s="3">
        <v>818.82088079000005</v>
      </c>
      <c r="XV920" s="4">
        <v>1838.8015998999999</v>
      </c>
      <c r="XW920" s="3">
        <v>243.93432774999999</v>
      </c>
      <c r="XX920" s="3">
        <v>1819.9386708100001</v>
      </c>
      <c r="XY920" s="3">
        <v>1645.63879348</v>
      </c>
      <c r="XZ920" s="3">
        <v>659.57555581999998</v>
      </c>
      <c r="YA920" s="4">
        <v>1492.7208792199999</v>
      </c>
      <c r="YB920" s="3">
        <v>727.91631389999998</v>
      </c>
      <c r="YC920" s="3">
        <v>771.4681372</v>
      </c>
      <c r="YD920" s="3">
        <v>316.56813116000001</v>
      </c>
      <c r="YE920" s="3">
        <v>1865.83181627</v>
      </c>
      <c r="YF920" s="4">
        <v>3282.4566184400001</v>
      </c>
      <c r="YG920" s="3">
        <v>1700.17768112</v>
      </c>
      <c r="YH920" s="3">
        <v>1639.55123159</v>
      </c>
      <c r="YI920" s="3">
        <v>2251.9374641300001</v>
      </c>
      <c r="YJ920" s="3">
        <v>809.83152099999995</v>
      </c>
      <c r="YK920" s="4">
        <v>2802.3700008199999</v>
      </c>
      <c r="YL920" s="3">
        <v>1825.05441002</v>
      </c>
      <c r="YM920" s="3">
        <v>3346.2912012800002</v>
      </c>
      <c r="YN920" s="3">
        <v>3430.8136768999998</v>
      </c>
      <c r="YO920" s="3">
        <v>3249.8191591899999</v>
      </c>
      <c r="YP920" s="4">
        <v>767.97230958</v>
      </c>
      <c r="YQ920" s="3">
        <v>3279.7691931899999</v>
      </c>
      <c r="YR920" s="3">
        <v>780.68926799999997</v>
      </c>
      <c r="YS920" s="3">
        <v>731.42829714000004</v>
      </c>
      <c r="YT920" s="3">
        <v>700.70527886000002</v>
      </c>
      <c r="YU920" s="4">
        <v>501.24426612000002</v>
      </c>
      <c r="YV920" s="3">
        <v>774.37242058000004</v>
      </c>
      <c r="YW920" s="3">
        <v>2780.0137295899999</v>
      </c>
      <c r="YX920" s="3">
        <v>1166.4233366000001</v>
      </c>
      <c r="YY920" s="3">
        <v>2239.5858712700001</v>
      </c>
      <c r="YZ920" s="4">
        <v>2749.5492012300001</v>
      </c>
      <c r="ZA920" s="3">
        <v>2336.6370302</v>
      </c>
      <c r="ZB920" s="3">
        <v>754.40966659000003</v>
      </c>
      <c r="ZC920" s="3">
        <v>409.57168590999999</v>
      </c>
      <c r="ZD920" s="3">
        <v>2769.9096320200001</v>
      </c>
      <c r="ZE920" s="4">
        <v>2764.39808012</v>
      </c>
      <c r="ZF920" s="3">
        <v>2962.0620908199999</v>
      </c>
      <c r="ZG920" s="3">
        <v>3016.59290065</v>
      </c>
      <c r="ZI920" s="3">
        <v>2358.4881276199999</v>
      </c>
      <c r="ZJ920" s="4">
        <v>3488.6980206200001</v>
      </c>
      <c r="ZK920" s="3">
        <v>2880.6713199999999</v>
      </c>
      <c r="ZL920" s="3">
        <v>767.26394777999997</v>
      </c>
      <c r="ZM920" s="3">
        <v>1906.23018682</v>
      </c>
      <c r="ZN920" s="3">
        <v>745.46504544000004</v>
      </c>
      <c r="ZO920" s="4">
        <v>2768.6898827099999</v>
      </c>
      <c r="ZP920" s="3">
        <v>663.30129034000004</v>
      </c>
      <c r="ZQ920" s="3">
        <v>2170.4516236999998</v>
      </c>
      <c r="ZR920" s="3">
        <v>2681.1842097200001</v>
      </c>
      <c r="ZS920" s="3">
        <v>2781.5739896599998</v>
      </c>
      <c r="ZT920" s="4">
        <v>793.32731243000001</v>
      </c>
      <c r="ZU920" s="3">
        <v>766.00194531</v>
      </c>
      <c r="ZV920" s="3">
        <v>3277.2197120800001</v>
      </c>
      <c r="ZW920" s="3">
        <v>3290.7606071199998</v>
      </c>
      <c r="ZX920" s="3">
        <v>2766.4138044000001</v>
      </c>
      <c r="ZY920" s="4">
        <v>647.28175036999994</v>
      </c>
      <c r="ZZ920" s="3">
        <v>2379.9937433199998</v>
      </c>
      <c r="AAA920" s="3">
        <v>758.09376931999998</v>
      </c>
      <c r="AAB920" s="3">
        <v>2766.28269533</v>
      </c>
      <c r="AAC920" s="3">
        <v>2117.6544361699998</v>
      </c>
      <c r="AAD920" s="4">
        <v>3480.9234391800001</v>
      </c>
      <c r="AAE920" s="3">
        <v>674.56610707000004</v>
      </c>
      <c r="AAF920" s="3">
        <v>1421.4460120000001</v>
      </c>
      <c r="AAG920" s="3">
        <v>120.63339317000001</v>
      </c>
      <c r="AAH920" s="3">
        <v>3301.6886413100001</v>
      </c>
      <c r="AAI920" s="4">
        <v>744.19807201000003</v>
      </c>
      <c r="AAJ920" s="3">
        <v>3473.4999317900001</v>
      </c>
      <c r="AAK920" s="3">
        <v>2098.85302271</v>
      </c>
      <c r="AAL920" s="3">
        <v>2419.47248627</v>
      </c>
      <c r="AAM920" s="3">
        <v>3389.1700808700002</v>
      </c>
      <c r="AAN920" s="4">
        <v>3286.8584035200001</v>
      </c>
      <c r="AAO920" s="3">
        <v>3397.36284432</v>
      </c>
      <c r="AAP920" s="3">
        <v>2021.5011568899999</v>
      </c>
      <c r="AAQ920" s="3">
        <v>783.79301114999998</v>
      </c>
      <c r="AAR920" s="3">
        <v>554.06009474999996</v>
      </c>
      <c r="AAS920" s="4">
        <v>3098.9704070299999</v>
      </c>
      <c r="AAT920" s="3">
        <v>2829.3672845800002</v>
      </c>
      <c r="AAU920" s="3">
        <v>2826.6829661800002</v>
      </c>
      <c r="AAV920" s="3">
        <v>813.74428789000001</v>
      </c>
      <c r="AAW920" s="3">
        <v>2950.6338537800002</v>
      </c>
      <c r="AAX920" s="4">
        <v>322.37794065999998</v>
      </c>
      <c r="AAY920" s="3">
        <v>1252.6757063</v>
      </c>
      <c r="AAZ920" s="3">
        <v>2803.0615856300001</v>
      </c>
      <c r="ABA920" s="3">
        <v>2790.99830845</v>
      </c>
      <c r="ABB920" s="3">
        <v>2992.4874728700001</v>
      </c>
      <c r="ABC920" s="4">
        <v>1854.0077665399999</v>
      </c>
      <c r="ABD920" s="3">
        <v>2870.6716125900002</v>
      </c>
      <c r="ABE920" s="3">
        <v>580.16074160000005</v>
      </c>
      <c r="ABF920" s="3">
        <v>722.46503488999997</v>
      </c>
      <c r="ABG920" s="3">
        <v>779.84109794999995</v>
      </c>
      <c r="ABH920" s="4">
        <v>960.00857219</v>
      </c>
      <c r="ABI920" s="3">
        <v>2730.3308484999998</v>
      </c>
      <c r="ABJ920" s="3">
        <v>647.91306228999997</v>
      </c>
      <c r="ABK920" s="3">
        <v>2145.155651</v>
      </c>
      <c r="ABL920" s="3">
        <v>728.98444892999999</v>
      </c>
      <c r="ABM920" s="4">
        <v>613.97383289000004</v>
      </c>
      <c r="ABN920" s="3">
        <v>792.78609916000005</v>
      </c>
      <c r="ABO920" s="3">
        <v>696.23887130000003</v>
      </c>
      <c r="ABP920" s="3">
        <v>453.17073333000002</v>
      </c>
      <c r="ABQ920" s="3">
        <v>616.39841863000004</v>
      </c>
      <c r="ABR920" s="4">
        <v>2612.35940441</v>
      </c>
      <c r="ABS920" s="3">
        <v>3004.8595709400001</v>
      </c>
      <c r="ABT920" s="3">
        <v>718.82194258000004</v>
      </c>
      <c r="ABU920" s="3">
        <v>2112.7617687900001</v>
      </c>
      <c r="ABV920" s="3">
        <v>413.76779751999999</v>
      </c>
      <c r="ABW920" s="4">
        <v>2728.0044392200002</v>
      </c>
      <c r="ABX920" s="3">
        <v>656.27359563999994</v>
      </c>
      <c r="ABY920" s="3">
        <v>2794.5693218400002</v>
      </c>
      <c r="ABZ920" s="3">
        <v>865.81385115</v>
      </c>
      <c r="ACA920" s="3">
        <v>731.47055030000001</v>
      </c>
      <c r="ACB920" s="4">
        <v>3306.01089103</v>
      </c>
      <c r="ACC920" s="3">
        <v>2606.771424</v>
      </c>
      <c r="ACD920" s="3">
        <v>2545.6832965600001</v>
      </c>
      <c r="ACE920" s="3">
        <v>1515.71156922</v>
      </c>
      <c r="ACF920" s="3">
        <v>2106.9538234000001</v>
      </c>
      <c r="ACG920" s="4">
        <v>2675.4843827099999</v>
      </c>
      <c r="ACH920" s="3">
        <v>1766.4579762799999</v>
      </c>
      <c r="ACI920" s="3">
        <v>563.32410007999999</v>
      </c>
      <c r="ACJ920" s="3">
        <v>2611.4938360000001</v>
      </c>
      <c r="ACK920" s="3">
        <v>2904.21689341</v>
      </c>
      <c r="ACL920" s="4">
        <v>1846.8160301600001</v>
      </c>
      <c r="ACM920" s="3">
        <v>764.48393839999994</v>
      </c>
      <c r="ACN920" s="3">
        <v>567.32075192000002</v>
      </c>
      <c r="ACO920" s="3">
        <v>2166.89925141</v>
      </c>
      <c r="ACP920" s="3">
        <v>2678.3743745800002</v>
      </c>
      <c r="ACQ920" s="4">
        <v>1643.1023611400001</v>
      </c>
      <c r="ACR920" s="3">
        <v>2163.8470819700001</v>
      </c>
      <c r="ACS920" s="3">
        <v>753.38564883000004</v>
      </c>
      <c r="ACT920" s="3">
        <v>2140.98812241</v>
      </c>
      <c r="ACU920" s="3">
        <v>2161.6542672400001</v>
      </c>
      <c r="ACV920" s="4">
        <v>584.07288712000002</v>
      </c>
      <c r="ACW920" s="3">
        <v>2064.1532364300001</v>
      </c>
      <c r="ACX920" s="3">
        <v>1867.06585709</v>
      </c>
      <c r="ACY920" s="3">
        <v>2164.8829057600001</v>
      </c>
      <c r="ACZ920" s="3">
        <v>1363.36158714</v>
      </c>
      <c r="ADA920" s="4">
        <v>466.20086222999998</v>
      </c>
      <c r="ADB920" s="3">
        <v>1579.03103633</v>
      </c>
      <c r="ADC920" s="3">
        <v>1439.53595681</v>
      </c>
      <c r="ADD920" s="3">
        <v>1858.70967333</v>
      </c>
      <c r="ADE920" s="3">
        <v>599.18336278000004</v>
      </c>
      <c r="ADF920" s="4">
        <v>1512.9203751800001</v>
      </c>
      <c r="ADG920" s="3">
        <v>765.50733478999996</v>
      </c>
      <c r="ADH920" s="3">
        <v>278.44583892000003</v>
      </c>
      <c r="ADI920" s="3">
        <v>609.37010255999996</v>
      </c>
      <c r="ADJ920" s="3">
        <v>1920.61303821</v>
      </c>
      <c r="ADK920" s="4">
        <v>2171.4526507700002</v>
      </c>
      <c r="ADL920" s="3">
        <v>719.56137288000002</v>
      </c>
      <c r="ADM920" s="3">
        <v>797.40163552000001</v>
      </c>
      <c r="ADN920" s="3">
        <v>831.29115532000003</v>
      </c>
      <c r="ADO920" s="3">
        <v>672.07627748000004</v>
      </c>
      <c r="ADP920" s="4">
        <v>758.46783405999997</v>
      </c>
      <c r="ADQ920" s="3">
        <v>708.41710192999994</v>
      </c>
      <c r="ADR920" s="3">
        <v>674.59282598000004</v>
      </c>
      <c r="ADS920" s="3">
        <v>865.14215018000004</v>
      </c>
      <c r="ADT920" s="3">
        <v>800.23135449999995</v>
      </c>
      <c r="ADU920" s="4">
        <v>2205.09672942</v>
      </c>
      <c r="ADV920" s="3">
        <v>688.62149647000001</v>
      </c>
      <c r="ADW920" s="3">
        <v>667.81367927999997</v>
      </c>
      <c r="ADX920" s="3">
        <v>673.31280377999997</v>
      </c>
      <c r="ADY920" s="3">
        <v>839.71320430000003</v>
      </c>
      <c r="ADZ920" s="4">
        <v>291.36909218</v>
      </c>
      <c r="AEA920" s="3">
        <v>2683.1856424900002</v>
      </c>
      <c r="AEB920" s="3">
        <v>3285.4907681499999</v>
      </c>
      <c r="AEC920" s="3">
        <v>777.46311495999998</v>
      </c>
      <c r="AED920" s="3">
        <v>844.00065729999994</v>
      </c>
      <c r="AEE920" s="4">
        <v>708.30339121999998</v>
      </c>
      <c r="AEF920" s="3">
        <v>760.49660711000001</v>
      </c>
      <c r="AEG920" s="3">
        <v>738.33482469</v>
      </c>
      <c r="AEH920" s="3">
        <v>1532.6134545899999</v>
      </c>
      <c r="AEI920" s="3">
        <v>873.42439090999994</v>
      </c>
      <c r="AEJ920" s="4">
        <v>787.40565632999994</v>
      </c>
      <c r="AEK920" s="3">
        <v>675.63237799000001</v>
      </c>
      <c r="AEL920" s="3">
        <v>831.11655035000001</v>
      </c>
      <c r="AEM920" s="3">
        <v>3329.7969346300001</v>
      </c>
      <c r="AEN920" s="3">
        <v>3201.78166586</v>
      </c>
      <c r="AEO920" s="4">
        <v>1835.3213065299999</v>
      </c>
      <c r="AEP920" s="3">
        <v>2721.4856465500002</v>
      </c>
      <c r="AEQ920" s="3">
        <v>799.55841079000004</v>
      </c>
      <c r="AER920" s="3">
        <v>2655.55269722</v>
      </c>
      <c r="AES920" s="3">
        <v>616.61279128000001</v>
      </c>
      <c r="AET920" s="4">
        <v>1636.9688178700001</v>
      </c>
      <c r="AEU920" s="3">
        <v>1776.248282</v>
      </c>
      <c r="AEV920" s="3">
        <v>2810.9809462799999</v>
      </c>
      <c r="AEW920" s="3">
        <v>2118.2428735600001</v>
      </c>
      <c r="AEX920" s="3">
        <v>627.76576140999998</v>
      </c>
      <c r="AEY920" s="4">
        <v>2385.2586113299999</v>
      </c>
      <c r="AEZ920" s="3">
        <v>2622.4684729400001</v>
      </c>
      <c r="AFA920" s="3">
        <v>783.79611799999998</v>
      </c>
      <c r="AFB920" s="3">
        <v>1462.29984676</v>
      </c>
      <c r="AFC920" s="3">
        <v>1414.8396061599999</v>
      </c>
      <c r="AFD920" s="4">
        <v>1903.8478542400001</v>
      </c>
      <c r="AFE920" s="3">
        <v>2678.7161280800001</v>
      </c>
      <c r="AFF920" s="3">
        <v>2443.7612181999998</v>
      </c>
      <c r="AFG920" s="3">
        <v>3000.3359973400002</v>
      </c>
      <c r="AFH920" s="3">
        <v>1963.5888515199999</v>
      </c>
      <c r="AFI920" s="4">
        <v>778.43307353</v>
      </c>
      <c r="AFJ920" s="3">
        <v>632.46891094</v>
      </c>
      <c r="AFK920" s="3">
        <v>293.65386967000001</v>
      </c>
      <c r="AFL920" s="3">
        <v>3014.1869560099999</v>
      </c>
      <c r="AFM920" s="3">
        <v>680.06274609000002</v>
      </c>
      <c r="AFN920" s="4">
        <v>2817.06602269</v>
      </c>
      <c r="AFO920" s="3">
        <v>2821.6958505600001</v>
      </c>
      <c r="AFP920" s="3">
        <v>762.09849897000004</v>
      </c>
      <c r="AFQ920" s="3">
        <v>2645.10436067</v>
      </c>
      <c r="AFR920" s="3">
        <v>2155.7382034699999</v>
      </c>
      <c r="AFS920" s="4">
        <v>449.46115443000002</v>
      </c>
      <c r="AFT920" s="3">
        <v>668.14362674999995</v>
      </c>
      <c r="AFU920" s="3">
        <v>658.63915123000004</v>
      </c>
      <c r="AFV920" s="3">
        <v>2301.5283824600001</v>
      </c>
      <c r="AFW920" s="3">
        <v>3238.8905036299998</v>
      </c>
      <c r="AFX920" s="4">
        <v>502.67031027000002</v>
      </c>
      <c r="AFY920" s="3">
        <v>1855.5152101599999</v>
      </c>
      <c r="AFZ920" s="3">
        <v>1795.87301071</v>
      </c>
      <c r="AGA920" s="3">
        <v>2817.9346979500001</v>
      </c>
      <c r="AGB920" s="3">
        <v>1977.7480097099999</v>
      </c>
      <c r="AGC920" s="4">
        <v>591.78719566999996</v>
      </c>
      <c r="AGD920" s="3">
        <v>2184.99106033</v>
      </c>
      <c r="AGE920" s="3">
        <v>2075.2683029899999</v>
      </c>
      <c r="AGF920" s="3">
        <v>3295.2431703000002</v>
      </c>
      <c r="AGG920" s="3">
        <v>2786.7102340800002</v>
      </c>
      <c r="AGH920" s="4">
        <v>2806.0224136800002</v>
      </c>
      <c r="AGI920" s="3">
        <v>2124.0216145600002</v>
      </c>
      <c r="AGJ920" s="3">
        <v>1722.4624948000001</v>
      </c>
      <c r="AGK920" s="3">
        <v>631.50392333000002</v>
      </c>
      <c r="AGL920" s="3">
        <v>3008.4057295299999</v>
      </c>
      <c r="AGM920" s="4">
        <v>2816.19051236</v>
      </c>
      <c r="AGN920" s="3">
        <v>2815.7760585699998</v>
      </c>
      <c r="AGO920" s="3">
        <v>2344.17362693</v>
      </c>
      <c r="AGP920" s="3">
        <v>2822.0152347399999</v>
      </c>
      <c r="AGQ920" s="3">
        <v>2785.0841087899998</v>
      </c>
      <c r="AGR920" s="4">
        <v>710.49620594999999</v>
      </c>
      <c r="AGS920" s="3">
        <v>3481.5298963</v>
      </c>
      <c r="AGT920" s="3">
        <v>490.56043033999998</v>
      </c>
      <c r="AGU920" s="3">
        <v>760.82904006000001</v>
      </c>
      <c r="AGV920" s="3">
        <v>2622.6387283200002</v>
      </c>
      <c r="AGW920" s="4">
        <v>629.77962158000003</v>
      </c>
      <c r="AGX920" s="3">
        <v>3030.6557464900002</v>
      </c>
      <c r="AGY920" s="3">
        <v>3479.4110246</v>
      </c>
      <c r="AGZ920" s="3">
        <v>3516.3564420600001</v>
      </c>
      <c r="AHA920" s="3">
        <v>3282.4205789799998</v>
      </c>
      <c r="AHB920" s="4">
        <v>2969.19479705</v>
      </c>
      <c r="AHC920" s="3">
        <v>2147.53176988</v>
      </c>
      <c r="AHD920" s="3">
        <v>285.98616386999998</v>
      </c>
      <c r="AHE920" s="3">
        <v>772.86994791999996</v>
      </c>
      <c r="AHF920" s="3">
        <v>804.31499813999994</v>
      </c>
      <c r="AHG920" s="4">
        <v>802.82681699</v>
      </c>
      <c r="AHH920" s="3">
        <v>2127.4789172400001</v>
      </c>
      <c r="AHI920" s="3">
        <v>2080.5070734599999</v>
      </c>
      <c r="AHJ920" s="3">
        <v>2364.2258581999999</v>
      </c>
      <c r="AHK920" s="3">
        <v>2780.5903609500001</v>
      </c>
      <c r="AHL920" s="4">
        <v>3525.2358193599998</v>
      </c>
      <c r="AHM920" s="3">
        <v>3233.45165202</v>
      </c>
      <c r="AHN920" s="3">
        <v>2297.3154938600001</v>
      </c>
      <c r="AHO920" s="3">
        <v>1131.5787711099999</v>
      </c>
      <c r="AHP920" s="3">
        <v>797.76637971000002</v>
      </c>
      <c r="AHQ920" s="4">
        <v>562.84999476999997</v>
      </c>
      <c r="AHR920" s="3">
        <v>1897.53473504</v>
      </c>
      <c r="AHS920" s="3">
        <v>3322.6083051000001</v>
      </c>
      <c r="AHT920" s="3">
        <v>2131.3742857699999</v>
      </c>
      <c r="AHU920" s="3">
        <v>2823.85386857</v>
      </c>
      <c r="AHV920" s="4">
        <v>1604.2393958600001</v>
      </c>
      <c r="AHW920" s="3">
        <v>789.54876146000004</v>
      </c>
      <c r="AHX920" s="3">
        <v>3272.67625464</v>
      </c>
      <c r="AHY920" s="3">
        <v>2637.0650756099999</v>
      </c>
      <c r="AHZ920" s="3">
        <v>649.71689939999999</v>
      </c>
      <c r="AIA920" s="4">
        <v>2771.3387830199999</v>
      </c>
      <c r="AIB920" s="3">
        <v>2107.36951993</v>
      </c>
      <c r="AIC920" s="3">
        <v>2739.7812648300001</v>
      </c>
      <c r="AID920" s="3">
        <v>909.14757357999997</v>
      </c>
      <c r="AIE920" s="3">
        <v>805.22654793000004</v>
      </c>
      <c r="AIF920" s="4">
        <v>1773.0059733400001</v>
      </c>
      <c r="AIG920" s="3">
        <v>670.14692362999995</v>
      </c>
      <c r="AIH920" s="3">
        <v>2783.0764623199998</v>
      </c>
      <c r="AII920" s="3">
        <v>773.39935516000003</v>
      </c>
      <c r="AIK920" s="4">
        <v>2203.8831938100002</v>
      </c>
      <c r="AIL920" s="3">
        <v>2764.0731036100001</v>
      </c>
      <c r="AIM920" s="3">
        <v>690.46137304000001</v>
      </c>
      <c r="AIN920" s="3">
        <v>2794.84955971</v>
      </c>
      <c r="AIO920" s="3">
        <v>729.02670208999996</v>
      </c>
      <c r="AIP920" s="4">
        <v>2691.5865648899999</v>
      </c>
      <c r="AIQ920" s="3">
        <v>618.21841136</v>
      </c>
      <c r="AIR920" s="3">
        <v>3071.9476470999998</v>
      </c>
      <c r="AIS920" s="3">
        <v>769.86127437999994</v>
      </c>
      <c r="AIT920" s="3">
        <v>643.51314132000005</v>
      </c>
      <c r="AIU920" s="4">
        <v>558.8042547</v>
      </c>
      <c r="AIV920" s="3">
        <v>816.29066215</v>
      </c>
      <c r="AIW920" s="3">
        <v>2451.7209678999998</v>
      </c>
      <c r="AIX920" s="3">
        <v>680.79285584000002</v>
      </c>
      <c r="AIY920" s="3">
        <v>2819.1109513599999</v>
      </c>
      <c r="AIZ920" s="4">
        <v>2848.2532043599999</v>
      </c>
      <c r="AJA920" s="3">
        <v>792.48908429999994</v>
      </c>
      <c r="AJB920" s="3">
        <v>798.99047860999997</v>
      </c>
      <c r="AJC920" s="3">
        <v>2108.6309010300001</v>
      </c>
      <c r="AJD920" s="3">
        <v>2779.8969120299998</v>
      </c>
      <c r="AJE920" s="4">
        <v>2654.5939233099998</v>
      </c>
      <c r="AJF920" s="3">
        <v>662.24247586000001</v>
      </c>
      <c r="AJG920" s="3">
        <v>2993.6923093</v>
      </c>
      <c r="AJH920" s="3">
        <v>3018.1289272899999</v>
      </c>
      <c r="AJI920" s="3">
        <v>2170.8325235100001</v>
      </c>
      <c r="AJJ920" s="4">
        <v>2956.98114833</v>
      </c>
      <c r="AJK920" s="3">
        <v>2775.4671653</v>
      </c>
      <c r="AJL920" s="3">
        <v>2628.47836358</v>
      </c>
      <c r="AJM920" s="3">
        <v>2841.9009388499999</v>
      </c>
      <c r="AJN920" s="3">
        <v>2090.43283784</v>
      </c>
      <c r="AJO920" s="4">
        <v>1636.6158797099999</v>
      </c>
      <c r="AJP920" s="3">
        <v>753.37322142999994</v>
      </c>
      <c r="AJQ920" s="3">
        <v>1882.48266816</v>
      </c>
      <c r="AJR920" s="3">
        <v>1754.1237817799999</v>
      </c>
      <c r="AJS920" s="3">
        <v>1831.82112932</v>
      </c>
      <c r="AJT920" s="4">
        <v>2763.7257577800001</v>
      </c>
      <c r="AJU920" s="3">
        <v>3448.1486571599999</v>
      </c>
      <c r="AJV920" s="3">
        <v>2731.4965386200001</v>
      </c>
      <c r="AJW920" s="3">
        <v>1836.28567277</v>
      </c>
      <c r="AJX920" s="3">
        <v>2154.7775654500001</v>
      </c>
      <c r="AJY920" s="4">
        <v>1418.4454162699999</v>
      </c>
      <c r="AJZ920" s="3">
        <v>756.38810866999995</v>
      </c>
      <c r="AKA920" s="3">
        <v>1619.6847899500001</v>
      </c>
      <c r="AKB920" s="3">
        <v>2779.2656001099999</v>
      </c>
      <c r="AKC920" s="3">
        <v>2868.4154181200001</v>
      </c>
      <c r="AKD920" s="4">
        <v>2830.1831433900002</v>
      </c>
      <c r="AKE920" s="3">
        <v>289.79640470999999</v>
      </c>
      <c r="AKF920" s="3">
        <v>1995.64408708</v>
      </c>
      <c r="AKG920" s="3">
        <v>2643.5701981399998</v>
      </c>
      <c r="AKH920" s="3">
        <v>2794.91728904</v>
      </c>
      <c r="AKI920" s="4">
        <v>2761.9703875300002</v>
      </c>
      <c r="AKJ920" s="3">
        <v>3439.82851286</v>
      </c>
      <c r="AKK920" s="3">
        <v>587.58114214</v>
      </c>
      <c r="AKL920" s="3">
        <v>286.19680829999999</v>
      </c>
      <c r="AKM920" s="3">
        <v>2138.0335080599998</v>
      </c>
      <c r="AKN920" s="4">
        <v>1134.9913351499999</v>
      </c>
      <c r="AKO920" s="3">
        <v>782.50988210000003</v>
      </c>
      <c r="AKP920" s="3">
        <v>3493.98028699</v>
      </c>
      <c r="AKQ920" s="3">
        <v>2994.9126799800001</v>
      </c>
      <c r="AKR920" s="3">
        <v>1848.34335762</v>
      </c>
      <c r="AKS920" s="4">
        <v>2618.57434715</v>
      </c>
      <c r="AKT920" s="3">
        <v>2771.8209661400001</v>
      </c>
      <c r="AKU920" s="3">
        <v>761.01793654000005</v>
      </c>
      <c r="AKV920" s="3">
        <v>1598.3749058000001</v>
      </c>
      <c r="AKW920" s="3">
        <v>1797.11140112</v>
      </c>
      <c r="AKX920" s="4">
        <v>2953.3697458900001</v>
      </c>
      <c r="AKY920" s="3">
        <v>2783.7960087800002</v>
      </c>
      <c r="AKZ920" s="3">
        <v>2887.3466979099999</v>
      </c>
      <c r="ALA920" s="3">
        <v>2613.8749258399998</v>
      </c>
      <c r="ALB920" s="3">
        <v>1447.2720133099999</v>
      </c>
      <c r="ALC920" s="4">
        <v>602.09448123000004</v>
      </c>
      <c r="ALD920" s="3">
        <v>2961.2282122800002</v>
      </c>
      <c r="ALE920" s="3">
        <v>2130.1626142700002</v>
      </c>
      <c r="ALF920" s="3">
        <v>2049.6026151400001</v>
      </c>
      <c r="ALG920" s="3">
        <v>481.54994397000002</v>
      </c>
      <c r="ALH920" s="4">
        <v>2777.2536040499999</v>
      </c>
      <c r="ALI920" s="3">
        <v>760.71222249999994</v>
      </c>
      <c r="ALJ920" s="3">
        <v>2299.8985289500001</v>
      </c>
      <c r="ALK920" s="3">
        <v>575.06923582000002</v>
      </c>
      <c r="ALL920" s="3">
        <v>738.01916873000005</v>
      </c>
      <c r="ALM920" s="4">
        <v>786.92533732000004</v>
      </c>
    </row>
    <row r="921" spans="1:1001" x14ac:dyDescent="0.45">
      <c r="A921" s="2" t="s">
        <v>920</v>
      </c>
      <c r="B921" s="4">
        <v>290.0306612</v>
      </c>
      <c r="C921" s="4">
        <v>1208.0793600300001</v>
      </c>
      <c r="D921" s="4">
        <v>1273.5245339099999</v>
      </c>
      <c r="E921" s="4">
        <v>1007.28861549</v>
      </c>
      <c r="F921" s="4">
        <v>1966.66525439</v>
      </c>
      <c r="G921" s="4">
        <v>1757.5264039000001</v>
      </c>
      <c r="H921" s="4">
        <v>711.39719245000003</v>
      </c>
      <c r="I921" s="4">
        <v>2416.0661359300002</v>
      </c>
      <c r="J921" s="4">
        <v>789.32568962999994</v>
      </c>
      <c r="K921" s="4">
        <v>1370.73849178</v>
      </c>
      <c r="L921" s="4">
        <v>213.76495014</v>
      </c>
      <c r="M921" s="4">
        <v>1225.2745320399999</v>
      </c>
      <c r="N921" s="4">
        <v>1587.0100485</v>
      </c>
      <c r="O921" s="4">
        <v>269.46455694000002</v>
      </c>
      <c r="P921" s="4">
        <v>1602.62942619</v>
      </c>
      <c r="Q921" s="4">
        <v>1216.5846725900001</v>
      </c>
      <c r="R921" s="4">
        <v>118.53502668</v>
      </c>
      <c r="S921" s="4">
        <v>1503.7899643999999</v>
      </c>
      <c r="T921" s="4">
        <v>2359.7053914500002</v>
      </c>
      <c r="U921" s="4">
        <v>727.82000155000003</v>
      </c>
      <c r="V921" s="4">
        <v>586.71184550999999</v>
      </c>
      <c r="W921" s="4">
        <v>1063.2920722199999</v>
      </c>
      <c r="X921" s="4">
        <v>1483.9906307199999</v>
      </c>
      <c r="Y921" s="4">
        <v>1580.10476369</v>
      </c>
      <c r="Z921" s="4">
        <v>4622.8560986000002</v>
      </c>
      <c r="AA921" s="4">
        <v>976.56497583999999</v>
      </c>
      <c r="AB921" s="4">
        <v>1041.7665726800001</v>
      </c>
      <c r="AC921" s="4">
        <v>1198.9296867800001</v>
      </c>
      <c r="AD921" s="4">
        <v>1994.1708188099999</v>
      </c>
      <c r="AE921" s="4">
        <v>1951.4398252799999</v>
      </c>
      <c r="AF921" s="4">
        <v>1342.4251463600001</v>
      </c>
      <c r="AG921" s="4">
        <v>994.86680781999996</v>
      </c>
      <c r="AH921" s="4">
        <v>1564.2430517</v>
      </c>
      <c r="AI921" s="4">
        <v>1362.3357052700001</v>
      </c>
      <c r="AJ921" s="4">
        <v>1250.8246450700001</v>
      </c>
      <c r="AK921" s="4">
        <v>1585.5106826900001</v>
      </c>
      <c r="AL921" s="4">
        <v>1989.65408028</v>
      </c>
      <c r="AM921" s="4">
        <v>118.05470767</v>
      </c>
      <c r="AN921" s="4">
        <v>1365.89366989</v>
      </c>
      <c r="AO921" s="4">
        <v>978.03762273999996</v>
      </c>
      <c r="AP921" s="4">
        <v>1071.33135728</v>
      </c>
      <c r="AQ921" s="4">
        <v>897.01097473999994</v>
      </c>
      <c r="AR921" s="4">
        <v>1379.38361259</v>
      </c>
      <c r="AS921" s="4">
        <v>1616.7314183399999</v>
      </c>
      <c r="AT921" s="4">
        <v>260.72125966999999</v>
      </c>
      <c r="AU921" s="4">
        <v>773.66778699999998</v>
      </c>
      <c r="AV921" s="4">
        <v>704.80880634000005</v>
      </c>
      <c r="AW921" s="4">
        <v>2410.18114066</v>
      </c>
      <c r="AX921" s="4">
        <v>611.61076277999996</v>
      </c>
      <c r="AY921" s="4">
        <v>1062.02137057</v>
      </c>
      <c r="AZ921" s="4">
        <v>952.94359528999996</v>
      </c>
      <c r="BA921" s="4">
        <v>229.05500172999999</v>
      </c>
      <c r="BB921" s="4">
        <v>1234.7255697400001</v>
      </c>
      <c r="BC921" s="4">
        <v>1576.80342488</v>
      </c>
      <c r="BD921" s="4">
        <v>1710.21280662</v>
      </c>
      <c r="BE921" s="4">
        <v>1576.0304406</v>
      </c>
      <c r="BF921" s="4">
        <v>1411.5451024199999</v>
      </c>
      <c r="BG921" s="4">
        <v>2057.36539055</v>
      </c>
      <c r="BH921" s="4">
        <v>512.38356610999995</v>
      </c>
      <c r="BI921" s="4">
        <v>351.61899148999998</v>
      </c>
      <c r="BJ921" s="4">
        <v>1150.4603413</v>
      </c>
      <c r="BK921" s="4">
        <v>1594.84428146</v>
      </c>
      <c r="BL921" s="4">
        <v>1621.09716396</v>
      </c>
      <c r="BM921" s="4">
        <v>285.00626338000001</v>
      </c>
      <c r="BN921" s="4">
        <v>334.93085739999998</v>
      </c>
      <c r="BO921" s="4">
        <v>1033.85342573</v>
      </c>
      <c r="BP921" s="4">
        <v>2356.8067004</v>
      </c>
      <c r="BQ921" s="4">
        <v>126.20211111</v>
      </c>
      <c r="BR921" s="4">
        <v>1440.1641618799999</v>
      </c>
      <c r="BS921" s="4">
        <v>2405.0150704799998</v>
      </c>
      <c r="BT921" s="4">
        <v>657.39516848999995</v>
      </c>
      <c r="BU921" s="4">
        <v>1590.77741481</v>
      </c>
      <c r="BV921" s="4">
        <v>2493.2881354199999</v>
      </c>
      <c r="BW921" s="4">
        <v>2278.6924135899999</v>
      </c>
      <c r="BX921" s="4">
        <v>1648.4890176700001</v>
      </c>
      <c r="BY921" s="4">
        <v>1974.1558697400001</v>
      </c>
      <c r="BZ921" s="4">
        <v>951.36655823000001</v>
      </c>
      <c r="CA921" s="4">
        <v>1371.2548502499999</v>
      </c>
      <c r="CB921" s="4">
        <v>1509.75263092</v>
      </c>
      <c r="CC921" s="4">
        <v>1614.7772096900001</v>
      </c>
      <c r="CD921" s="4">
        <v>506.83659612000002</v>
      </c>
      <c r="CE921" s="4">
        <v>1620.9896669499999</v>
      </c>
      <c r="CF921" s="4">
        <v>553.07522329999995</v>
      </c>
      <c r="CG921" s="4">
        <v>2017.5567001300001</v>
      </c>
      <c r="CH921" s="4">
        <v>1368.69045626</v>
      </c>
      <c r="CI921" s="4">
        <v>1626.7186983500001</v>
      </c>
      <c r="CJ921" s="4">
        <v>1375.2428029099999</v>
      </c>
      <c r="CK921" s="4">
        <v>931.46780535000005</v>
      </c>
      <c r="CL921" s="4">
        <v>891.81321469</v>
      </c>
      <c r="CM921" s="4">
        <v>528.20240357</v>
      </c>
      <c r="CN921" s="4">
        <v>1182.1874935000001</v>
      </c>
      <c r="CO921" s="4">
        <v>1921.42889702</v>
      </c>
      <c r="CP921" s="4">
        <v>960.69891426000004</v>
      </c>
      <c r="CQ921" s="4">
        <v>1156.89400628</v>
      </c>
      <c r="CR921" s="4">
        <v>1607.8122733600001</v>
      </c>
      <c r="CS921" s="4">
        <v>98.507650209999994</v>
      </c>
      <c r="CT921" s="4">
        <v>2021.2936193099999</v>
      </c>
      <c r="CU921" s="4">
        <v>1090.82559829</v>
      </c>
      <c r="CV921" s="4">
        <v>1389.7082965100001</v>
      </c>
      <c r="CW921" s="4">
        <v>759.28928519999999</v>
      </c>
      <c r="CX921" s="4">
        <v>1165.53167065</v>
      </c>
      <c r="CY921" s="4">
        <v>1031.3859654600001</v>
      </c>
      <c r="CZ921" s="4">
        <v>1015.96169795</v>
      </c>
      <c r="DA921" s="4">
        <v>1660.2689501299999</v>
      </c>
      <c r="DB921" s="4">
        <v>1942.4206397299999</v>
      </c>
      <c r="DC921" s="4">
        <v>1627.0032858100001</v>
      </c>
      <c r="DD921" s="4">
        <v>1834.8478225900001</v>
      </c>
      <c r="DE921" s="4">
        <v>1875.6320639099999</v>
      </c>
      <c r="DF921" s="4">
        <v>2007.09842166</v>
      </c>
      <c r="DG921" s="4">
        <v>288.20569750999999</v>
      </c>
      <c r="DH921" s="4">
        <v>713.63536719000001</v>
      </c>
      <c r="DI921" s="4">
        <v>2016.97136959</v>
      </c>
      <c r="DJ921" s="4">
        <v>1606.45520128</v>
      </c>
      <c r="DK921" s="4">
        <v>1376.1164491300001</v>
      </c>
      <c r="DL921" s="4">
        <v>1079.4284297500001</v>
      </c>
      <c r="DM921" s="4">
        <v>609.43721052000001</v>
      </c>
      <c r="DN921" s="4">
        <v>1641.7353471399999</v>
      </c>
      <c r="DO921" s="4">
        <v>199.36407901999999</v>
      </c>
      <c r="DP921" s="4">
        <v>1255.5010756900001</v>
      </c>
      <c r="DQ921" s="4">
        <v>1582.1397504399999</v>
      </c>
      <c r="DR921" s="4">
        <v>1474.6775371599999</v>
      </c>
      <c r="DS921" s="4">
        <v>1619.4853301799999</v>
      </c>
      <c r="DT921" s="4">
        <v>2416.94848133</v>
      </c>
      <c r="DU921" s="4">
        <v>1283.7945372700001</v>
      </c>
      <c r="DV921" s="4">
        <v>1372.1496230499999</v>
      </c>
      <c r="DW921" s="4">
        <v>1630.03495004</v>
      </c>
      <c r="DX921" s="4">
        <v>1945.6878031900001</v>
      </c>
      <c r="DY921" s="4">
        <v>1655.5720143000001</v>
      </c>
      <c r="DZ921" s="4">
        <v>2022.4095998299999</v>
      </c>
      <c r="EA921" s="4">
        <v>1534.1743360299999</v>
      </c>
      <c r="EB921" s="4">
        <v>1640.49074303</v>
      </c>
      <c r="EC921" s="4">
        <v>1209.9565187999999</v>
      </c>
      <c r="ED921" s="4">
        <v>1251.23723475</v>
      </c>
      <c r="EE921" s="4">
        <v>1137.2984819599999</v>
      </c>
      <c r="EF921" s="4">
        <v>1553.7990647399999</v>
      </c>
      <c r="EG921" s="4">
        <v>957.80208731999994</v>
      </c>
      <c r="EH921" s="4">
        <v>1993.8576483300001</v>
      </c>
      <c r="EI921" s="4">
        <v>1207.36664864</v>
      </c>
      <c r="EJ921" s="4">
        <v>116.5503709</v>
      </c>
      <c r="EK921" s="4">
        <v>1605.39887228</v>
      </c>
      <c r="EL921" s="4">
        <v>2050.84038418</v>
      </c>
      <c r="EM921" s="4">
        <v>1332.6454039299999</v>
      </c>
      <c r="EN921" s="4">
        <v>1174.4812627599999</v>
      </c>
      <c r="EO921" s="4">
        <v>1114.53086379</v>
      </c>
      <c r="EP921" s="4">
        <v>1339.9334526600001</v>
      </c>
      <c r="EQ921" s="4">
        <v>1034.15789703</v>
      </c>
      <c r="ER921" s="4">
        <v>1955.07794663</v>
      </c>
      <c r="ES921" s="4">
        <v>1111.1487468800001</v>
      </c>
      <c r="ET921" s="4">
        <v>1481.66484281</v>
      </c>
      <c r="EU921" s="4">
        <v>106.30087275</v>
      </c>
      <c r="EV921" s="4">
        <v>217.02962812000001</v>
      </c>
      <c r="EW921" s="4">
        <v>979.86693602000003</v>
      </c>
      <c r="EX921" s="4">
        <v>1049.1652252700001</v>
      </c>
      <c r="EY921" s="4">
        <v>1347.1127616399999</v>
      </c>
      <c r="EZ921" s="4">
        <v>1903.2432612299999</v>
      </c>
      <c r="FA921" s="4">
        <v>1593.5387830899999</v>
      </c>
      <c r="FB921" s="4">
        <v>813.6467328</v>
      </c>
      <c r="FC921" s="4">
        <v>1202.60260485</v>
      </c>
      <c r="FD921" s="4">
        <v>1312.3831496</v>
      </c>
      <c r="FE921" s="4">
        <v>992.04205979999995</v>
      </c>
      <c r="FF921" s="4">
        <v>1037.41822542</v>
      </c>
      <c r="FG921" s="4">
        <v>948.31625289999999</v>
      </c>
      <c r="FH921" s="4">
        <v>1279.10630062</v>
      </c>
      <c r="FI921" s="4">
        <v>700.37719549999997</v>
      </c>
      <c r="FJ921" s="4">
        <v>1482.2849700700001</v>
      </c>
      <c r="FK921" s="4">
        <v>1540.77328543</v>
      </c>
      <c r="FL921" s="4">
        <v>1451.02446674</v>
      </c>
      <c r="FM921" s="4">
        <v>659.26052122999999</v>
      </c>
      <c r="FN921" s="4">
        <v>1163.11702683</v>
      </c>
      <c r="FO921" s="4">
        <v>944.76823019999995</v>
      </c>
      <c r="FP921" s="4">
        <v>2067.5900339</v>
      </c>
      <c r="FQ921" s="4">
        <v>1839.5161754000001</v>
      </c>
      <c r="FR921" s="4">
        <v>1558.12379994</v>
      </c>
      <c r="FS921" s="4">
        <v>1564.236838</v>
      </c>
      <c r="FT921" s="4">
        <v>1516.2105293300001</v>
      </c>
      <c r="FU921" s="4">
        <v>948.93700152999997</v>
      </c>
      <c r="FV921" s="4">
        <v>950.82472358999996</v>
      </c>
      <c r="FW921" s="4">
        <v>1994.91646281</v>
      </c>
      <c r="FX921" s="4">
        <v>1845.7336036199999</v>
      </c>
      <c r="FY921" s="4">
        <v>2400.0217411600001</v>
      </c>
      <c r="FZ921" s="4">
        <v>674.94887099000005</v>
      </c>
      <c r="GA921" s="4">
        <v>1000.4305548</v>
      </c>
      <c r="GB921" s="4">
        <v>1261.2412917500001</v>
      </c>
      <c r="GC921" s="4">
        <v>1622.6394043</v>
      </c>
      <c r="GD921" s="4">
        <v>1237.6571934000001</v>
      </c>
      <c r="GE921" s="4">
        <v>1824.43366139</v>
      </c>
      <c r="GF921" s="4">
        <v>1184.90474451</v>
      </c>
      <c r="GG921" s="4">
        <v>2271.0048239500002</v>
      </c>
      <c r="GH921" s="4">
        <v>204.72650211999999</v>
      </c>
      <c r="GI921" s="4">
        <v>527.71524949000002</v>
      </c>
      <c r="GJ921" s="4">
        <v>993.50849300000004</v>
      </c>
      <c r="GK921" s="4">
        <v>1537.2892638400001</v>
      </c>
      <c r="GL921" s="4">
        <v>925.75555094000003</v>
      </c>
      <c r="GM921" s="4">
        <v>704.70379480999998</v>
      </c>
      <c r="GN921" s="4">
        <v>1403.18643318</v>
      </c>
      <c r="GO921" s="4">
        <v>1140.97450688</v>
      </c>
      <c r="GP921" s="4">
        <v>644.60550978000003</v>
      </c>
      <c r="GQ921" s="4">
        <v>899.36410292999994</v>
      </c>
      <c r="GR921" s="4">
        <v>1070.58757739</v>
      </c>
      <c r="GS921" s="4">
        <v>1598.40100334</v>
      </c>
      <c r="GT921" s="4">
        <v>1969.2924067500001</v>
      </c>
      <c r="GU921" s="4">
        <v>965.44369557999994</v>
      </c>
      <c r="GV921" s="4">
        <v>1647.56566185</v>
      </c>
      <c r="GW921" s="4">
        <v>217.13712512999999</v>
      </c>
      <c r="GX921" s="4">
        <v>336.36435798999997</v>
      </c>
      <c r="GY921" s="4">
        <v>1382.90305227</v>
      </c>
      <c r="GZ921" s="4">
        <v>1224.3940507499999</v>
      </c>
      <c r="HA921" s="4">
        <v>1188.15513098</v>
      </c>
      <c r="HB921" s="4">
        <v>1559.12358427</v>
      </c>
      <c r="HC921" s="4">
        <v>1627.80609585</v>
      </c>
      <c r="HD921" s="4">
        <v>463.83965623</v>
      </c>
      <c r="HE921" s="4">
        <v>2427.0078402600002</v>
      </c>
      <c r="HF921" s="4">
        <v>1611.7859345100001</v>
      </c>
      <c r="HG921" s="4">
        <v>668.88864937999995</v>
      </c>
      <c r="HH921" s="4">
        <v>1212.2891417799999</v>
      </c>
      <c r="HI921" s="4">
        <v>1572.7378009700001</v>
      </c>
      <c r="HJ921" s="4">
        <v>1977.07568737</v>
      </c>
      <c r="HK921" s="4">
        <v>1946.6484412100001</v>
      </c>
      <c r="HL921" s="4">
        <v>1279.9265090199999</v>
      </c>
      <c r="HM921" s="4">
        <v>1597.8436344500001</v>
      </c>
      <c r="HN921" s="4">
        <v>267.04618490000001</v>
      </c>
      <c r="HO921" s="4">
        <v>1638.7639558000001</v>
      </c>
      <c r="HP921" s="4">
        <v>1377.95508296</v>
      </c>
      <c r="HQ921" s="4">
        <v>100.62527917</v>
      </c>
      <c r="HR921" s="4">
        <v>1987.34941895</v>
      </c>
      <c r="HS921" s="4">
        <v>1802.11156551</v>
      </c>
      <c r="HT921" s="4">
        <v>1063.39770512</v>
      </c>
      <c r="HU921" s="4">
        <v>1198.51585436</v>
      </c>
      <c r="HV921" s="4">
        <v>1995.4029955200001</v>
      </c>
      <c r="HW921" s="4">
        <v>1026.10369909</v>
      </c>
      <c r="HX921" s="4">
        <v>990.44762437999998</v>
      </c>
      <c r="HY921" s="4">
        <v>101.64929693000001</v>
      </c>
      <c r="HZ921" s="4">
        <v>1209.3935575800001</v>
      </c>
      <c r="IA921" s="4">
        <v>1209.6588825700001</v>
      </c>
      <c r="IB921" s="4">
        <v>856.36840577999999</v>
      </c>
      <c r="IC921" s="4">
        <v>630.32207759000005</v>
      </c>
      <c r="ID921" s="4">
        <v>1239.20813292</v>
      </c>
      <c r="IE921" s="4">
        <v>1182.78897966</v>
      </c>
      <c r="IF921" s="4">
        <v>1740.5344198800001</v>
      </c>
      <c r="IG921" s="4">
        <v>1170.78783948</v>
      </c>
      <c r="IH921" s="4">
        <v>989.26142904999995</v>
      </c>
      <c r="II921" s="4">
        <v>138.9880416</v>
      </c>
      <c r="IJ921" s="4">
        <v>1064.3297601199999</v>
      </c>
      <c r="IK921" s="4">
        <v>1033.02203267</v>
      </c>
      <c r="IL921" s="4">
        <v>975.54903589000003</v>
      </c>
      <c r="IM921" s="4">
        <v>1213.9270730999999</v>
      </c>
      <c r="IN921" s="4">
        <v>1564.2393234799999</v>
      </c>
      <c r="IO921" s="4">
        <v>1224.3424770399999</v>
      </c>
      <c r="IP921" s="4">
        <v>647.64463045000002</v>
      </c>
      <c r="IQ921" s="4">
        <v>964.97021164</v>
      </c>
      <c r="IR921" s="4">
        <v>1588.85862425</v>
      </c>
      <c r="IS921" s="4">
        <v>1568.46028989</v>
      </c>
      <c r="IT921" s="4">
        <v>1946.5322450199999</v>
      </c>
      <c r="IU921" s="4">
        <v>1117.2804260400001</v>
      </c>
      <c r="IV921" s="4">
        <v>1416.81121317</v>
      </c>
      <c r="IW921" s="4">
        <v>1418.80643224</v>
      </c>
      <c r="IX921" s="4">
        <v>717.90728593999995</v>
      </c>
      <c r="IY921" s="4">
        <v>1315.63229333</v>
      </c>
      <c r="IZ921" s="4">
        <v>1366.1403537799999</v>
      </c>
      <c r="JA921" s="4">
        <v>1576.2243080400001</v>
      </c>
      <c r="JB921" s="4">
        <v>705.07972366000001</v>
      </c>
      <c r="JC921" s="4">
        <v>1641.7154633</v>
      </c>
      <c r="JD921" s="4">
        <v>1425.4196731500001</v>
      </c>
      <c r="JE921" s="4">
        <v>1614.6895965199999</v>
      </c>
      <c r="JF921" s="4">
        <v>1896.96431738</v>
      </c>
      <c r="JG921" s="5" t="s">
        <v>1001</v>
      </c>
      <c r="JH921" s="4">
        <v>530.17898154</v>
      </c>
      <c r="JI921" s="4">
        <v>1205.00854949</v>
      </c>
      <c r="JJ921" s="4">
        <v>1587.51149409</v>
      </c>
      <c r="JK921" s="4">
        <v>1819.3775737000001</v>
      </c>
      <c r="JL921" s="4">
        <v>1635.2712350300001</v>
      </c>
      <c r="JM921" s="4">
        <v>596.25173912000002</v>
      </c>
      <c r="JN921" s="4">
        <v>1976.2455370499999</v>
      </c>
      <c r="JO921" s="4">
        <v>1554.16256619</v>
      </c>
      <c r="JP921" s="4">
        <v>1265.97861663</v>
      </c>
      <c r="JQ921" s="4">
        <v>1382.96146105</v>
      </c>
      <c r="JR921" s="4">
        <v>1376.27427711</v>
      </c>
      <c r="JS921" s="4">
        <v>621.66204389999996</v>
      </c>
      <c r="JT921" s="4">
        <v>1569.46628792</v>
      </c>
      <c r="JU921" s="4">
        <v>317.74562730999997</v>
      </c>
      <c r="JV921" s="4">
        <v>1499.3533826</v>
      </c>
      <c r="JW921" s="4">
        <v>1581.5183804400001</v>
      </c>
      <c r="JX921" s="4">
        <v>787.19874012000002</v>
      </c>
      <c r="JY921" s="4">
        <v>983.52307710000002</v>
      </c>
      <c r="JZ921" s="4">
        <v>1589.8006211700001</v>
      </c>
      <c r="KA921" s="4">
        <v>1968.3404679099999</v>
      </c>
      <c r="KB921" s="4">
        <v>1032.55973339</v>
      </c>
      <c r="KC921" s="4">
        <v>1403.2522984</v>
      </c>
      <c r="KD921" s="4">
        <v>1623.7137530299999</v>
      </c>
      <c r="KE921" s="4">
        <v>963.54603159999999</v>
      </c>
      <c r="KF921" s="4">
        <v>1236.5064161600001</v>
      </c>
      <c r="KG921" s="4">
        <v>803.74893007000003</v>
      </c>
      <c r="KH921" s="4">
        <v>1545.10734118</v>
      </c>
      <c r="KI921" s="4">
        <v>402.37435720000002</v>
      </c>
      <c r="KJ921" s="4">
        <v>1510.48025519</v>
      </c>
      <c r="KK921" s="4">
        <v>1362.8707048399999</v>
      </c>
      <c r="KL921" s="4">
        <v>1546.1307375700001</v>
      </c>
      <c r="KM921" s="4">
        <v>1271.73623105</v>
      </c>
      <c r="KN921" s="4">
        <v>2388.08584483</v>
      </c>
      <c r="KO921" s="4">
        <v>121.81586028</v>
      </c>
      <c r="KP921" s="4">
        <v>958.57693571000004</v>
      </c>
      <c r="KQ921" s="4">
        <v>739.41662985999994</v>
      </c>
      <c r="KR921" s="4">
        <v>2431.91666326</v>
      </c>
      <c r="KS921" s="4">
        <v>2024.6160847000001</v>
      </c>
      <c r="KT921" s="4">
        <v>1992.74912425</v>
      </c>
      <c r="KU921" s="4">
        <v>1829.1921128500001</v>
      </c>
      <c r="KV921" s="4">
        <v>1990.92416056</v>
      </c>
      <c r="KW921" s="4">
        <v>1083.59036601</v>
      </c>
      <c r="KX921" s="4">
        <v>1225.2422208</v>
      </c>
      <c r="KY921" s="4">
        <v>1104.45037828</v>
      </c>
      <c r="KZ921" s="4">
        <v>405.41720608999998</v>
      </c>
      <c r="LA921" s="4">
        <v>2415.10114832</v>
      </c>
      <c r="LB921" s="4">
        <v>955.29113114999996</v>
      </c>
      <c r="LC921" s="4">
        <v>1228.4416549299999</v>
      </c>
      <c r="LD921" s="4">
        <v>1140.2736015200001</v>
      </c>
      <c r="LE921" s="4">
        <v>1605.8114619600001</v>
      </c>
      <c r="LF921" s="4">
        <v>1644.2338759100001</v>
      </c>
      <c r="LG921" s="4">
        <v>1252.2805149799999</v>
      </c>
      <c r="LH921" s="4">
        <v>1600.1650727700001</v>
      </c>
      <c r="LI921" s="4">
        <v>1974.00114861</v>
      </c>
      <c r="LJ921" s="4">
        <v>662.37669177999999</v>
      </c>
      <c r="LK921" s="4">
        <v>127.3373541</v>
      </c>
      <c r="LL921" s="4">
        <v>1991.1671162299999</v>
      </c>
      <c r="LM921" s="4">
        <v>1547.8854864499999</v>
      </c>
      <c r="LN921" s="4">
        <v>1612.4669560299999</v>
      </c>
      <c r="LO921" s="4">
        <v>1625.0354070200001</v>
      </c>
      <c r="LP921" s="4">
        <v>1126.82715472</v>
      </c>
      <c r="LQ921" s="4">
        <v>1193.83445278</v>
      </c>
      <c r="LR921" s="4">
        <v>1136.60751852</v>
      </c>
      <c r="LS921" s="4">
        <v>350.92429983</v>
      </c>
      <c r="LT921" s="4">
        <v>1058.60507831</v>
      </c>
      <c r="LU921" s="4">
        <v>128.65217301999999</v>
      </c>
      <c r="LV921" s="4">
        <v>1613.55683901</v>
      </c>
      <c r="LW921" s="4">
        <v>1229.1015498700001</v>
      </c>
      <c r="LX921" s="4">
        <v>2004.72975922</v>
      </c>
      <c r="LY921" s="4">
        <v>2002.89671772</v>
      </c>
      <c r="LZ921" s="4">
        <v>735.04964150000001</v>
      </c>
      <c r="MA921" s="4">
        <v>1366.6113522400001</v>
      </c>
      <c r="MB921" s="4">
        <v>1955.699938</v>
      </c>
      <c r="MC921" s="4">
        <v>1821.09006942</v>
      </c>
      <c r="MD921" s="4">
        <v>124.00432542</v>
      </c>
      <c r="ME921" s="4">
        <v>1579.4784227299999</v>
      </c>
      <c r="MF921" s="4">
        <v>888.14091799000005</v>
      </c>
      <c r="MG921" s="4">
        <v>1386.5697566399999</v>
      </c>
      <c r="MH921" s="4">
        <v>306.03093869999998</v>
      </c>
      <c r="MI921" s="4">
        <v>1595.8005698899999</v>
      </c>
      <c r="MJ921" s="4">
        <v>1602.2124869199999</v>
      </c>
      <c r="MK921" s="4">
        <v>101.4821484</v>
      </c>
      <c r="ML921" s="4">
        <v>955.06246698999996</v>
      </c>
      <c r="MM921" s="4">
        <v>925.42995306</v>
      </c>
      <c r="MN921" s="4">
        <v>202.81641074000001</v>
      </c>
      <c r="MO921" s="4">
        <v>1383.81957302</v>
      </c>
      <c r="MP921" s="4">
        <v>1208.8343245799999</v>
      </c>
      <c r="MQ921" s="4">
        <v>1907.8532052600001</v>
      </c>
      <c r="MR921" s="4">
        <v>1407.39248671</v>
      </c>
      <c r="MS921" s="4">
        <v>1229.28485402</v>
      </c>
      <c r="MT921" s="4">
        <v>1616.5381722699999</v>
      </c>
      <c r="MU921" s="4">
        <v>1575.4606443099999</v>
      </c>
      <c r="MV921" s="4">
        <v>964.18231447999995</v>
      </c>
      <c r="MW921" s="4">
        <v>1235.38484331</v>
      </c>
      <c r="MX921" s="4">
        <v>1161.28895629</v>
      </c>
      <c r="MY921" s="4">
        <v>731.84834325999998</v>
      </c>
      <c r="MZ921" s="4">
        <v>1302.8507124299999</v>
      </c>
      <c r="NA921" s="4">
        <v>114.62598801</v>
      </c>
      <c r="NB921" s="4">
        <v>1108.4594575199999</v>
      </c>
      <c r="NC921" s="4">
        <v>121.85189973999999</v>
      </c>
      <c r="ND921" s="4">
        <v>1646.7734151</v>
      </c>
      <c r="NE921" s="4">
        <v>2152.9637864199999</v>
      </c>
      <c r="NF921" s="4">
        <v>1125.78387449</v>
      </c>
      <c r="NG921" s="4">
        <v>1237.1178442400001</v>
      </c>
      <c r="NH921" s="4">
        <v>1624.6153609</v>
      </c>
      <c r="NI921" s="4">
        <v>1264.8868695399999</v>
      </c>
      <c r="NJ921" s="4">
        <v>1203.62103028</v>
      </c>
      <c r="NK921" s="4">
        <v>848.64477667999995</v>
      </c>
      <c r="NL921" s="4">
        <v>930.10824778999995</v>
      </c>
      <c r="NM921" s="4">
        <v>2337.1086500299998</v>
      </c>
      <c r="NN921" s="4">
        <v>491.6030892</v>
      </c>
      <c r="NO921" s="4">
        <v>1574.7156216799999</v>
      </c>
      <c r="NP921" s="4">
        <v>1861.22000813</v>
      </c>
      <c r="NQ921" s="4">
        <v>991.14728700000001</v>
      </c>
      <c r="NR921" s="4">
        <v>949.85041543</v>
      </c>
      <c r="NS921" s="4">
        <v>1424.80575959</v>
      </c>
      <c r="NT921" s="4">
        <v>1790.3453031900001</v>
      </c>
      <c r="NU921" s="4">
        <v>1613.1914734500001</v>
      </c>
      <c r="NV921" s="4">
        <v>585.00494212000001</v>
      </c>
      <c r="NW921" s="4">
        <v>1412.9270293</v>
      </c>
      <c r="NX921" s="4">
        <v>1274.1309910299999</v>
      </c>
      <c r="NY921" s="4">
        <v>1891.25516982</v>
      </c>
      <c r="NZ921" s="4">
        <v>439.76653969</v>
      </c>
      <c r="OA921" s="4">
        <v>2042.7464185599999</v>
      </c>
      <c r="OB921" s="4">
        <v>1603.10850246</v>
      </c>
      <c r="OC921" s="4">
        <v>1956.0559830100001</v>
      </c>
      <c r="OD921" s="4">
        <v>1528.5024706700001</v>
      </c>
      <c r="OE921" s="4">
        <v>1637.0738294</v>
      </c>
      <c r="OF921" s="4">
        <v>1494.27119737</v>
      </c>
      <c r="OG921" s="4">
        <v>734.52334111000005</v>
      </c>
      <c r="OH921" s="4">
        <v>1573.1895369599999</v>
      </c>
      <c r="OI921" s="4">
        <v>1224.11940521</v>
      </c>
      <c r="OJ921" s="4">
        <v>1277.25834624</v>
      </c>
      <c r="OK921" s="4">
        <v>1534.6037027</v>
      </c>
      <c r="OL921" s="4">
        <v>1051.58049046</v>
      </c>
      <c r="OM921" s="4">
        <v>2365.6922914000002</v>
      </c>
      <c r="ON921" s="4">
        <v>1599.5716644199999</v>
      </c>
      <c r="OO921" s="4">
        <v>973.70480972999997</v>
      </c>
      <c r="OP921" s="4">
        <v>1204.96008263</v>
      </c>
      <c r="OQ921" s="4">
        <v>1254.4447466900001</v>
      </c>
      <c r="OR921" s="5" t="s">
        <v>1001</v>
      </c>
      <c r="OS921" s="4">
        <v>560.55030439999996</v>
      </c>
      <c r="OT921" s="4">
        <v>256.42945708000002</v>
      </c>
      <c r="OU921" s="4">
        <v>955.39241445999994</v>
      </c>
      <c r="OV921" s="4">
        <v>989.93996508999999</v>
      </c>
      <c r="OW921" s="4">
        <v>1618.48306037</v>
      </c>
      <c r="OX921" s="4">
        <v>1598.15929041</v>
      </c>
      <c r="OY921" s="4">
        <v>648.52138351999997</v>
      </c>
      <c r="OZ921" s="4">
        <v>1794.8987025500001</v>
      </c>
      <c r="PA921" s="4">
        <v>526.75026188000004</v>
      </c>
      <c r="PB921" s="4">
        <v>940.94121237000002</v>
      </c>
      <c r="PC921" s="4">
        <v>1465.96965798</v>
      </c>
      <c r="PD921" s="4">
        <v>1604.5494594899999</v>
      </c>
      <c r="PE921" s="4">
        <v>952.80316567</v>
      </c>
      <c r="PF921" s="4">
        <v>1573.49028004</v>
      </c>
      <c r="PG921" s="4">
        <v>980.51688904000002</v>
      </c>
      <c r="PH921" s="4">
        <v>1595.1400535800001</v>
      </c>
      <c r="PI921" s="4">
        <v>110.38700187000001</v>
      </c>
      <c r="PJ921" s="4">
        <v>1596.1646927100001</v>
      </c>
      <c r="PK921" s="4">
        <v>314.41508411000001</v>
      </c>
      <c r="PL921" s="4">
        <v>587.04614257000003</v>
      </c>
      <c r="PM921" s="4">
        <v>1556.4492077899999</v>
      </c>
      <c r="PN921" s="4">
        <v>1618.2040652400001</v>
      </c>
      <c r="PO921" s="4">
        <v>902.67476228999999</v>
      </c>
      <c r="PP921" s="4">
        <v>1211.83864853</v>
      </c>
      <c r="PQ921" s="4">
        <v>1628.43802914</v>
      </c>
      <c r="PR921" s="4">
        <v>1053.57508816</v>
      </c>
      <c r="PS921" s="4">
        <v>830.07513423</v>
      </c>
      <c r="PT921" s="4">
        <v>1601.87632575</v>
      </c>
      <c r="PU921" s="4">
        <v>729.99355380999998</v>
      </c>
      <c r="PV921" s="4">
        <v>1123.24992763</v>
      </c>
      <c r="PW921" s="4">
        <v>923.89889737999999</v>
      </c>
      <c r="PX921" s="4">
        <v>434.13754885999998</v>
      </c>
      <c r="PY921" s="4">
        <v>376.45142217</v>
      </c>
      <c r="PZ921" s="4">
        <v>1139.05509495</v>
      </c>
      <c r="QA921" s="4">
        <v>1076.4421255300001</v>
      </c>
      <c r="QB921" s="4">
        <v>971.35851661000004</v>
      </c>
      <c r="QC921" s="4">
        <v>519.73748006000005</v>
      </c>
      <c r="QD921" s="4">
        <v>519.35782299000005</v>
      </c>
      <c r="QE921" s="4">
        <v>131.96158964</v>
      </c>
      <c r="QF921" s="4">
        <v>1233.87180736</v>
      </c>
      <c r="QG921" s="4">
        <v>1233.8506807799999</v>
      </c>
      <c r="QH921" s="4">
        <v>420.37606747000001</v>
      </c>
      <c r="QI921" s="4">
        <v>2199.7753167400001</v>
      </c>
      <c r="QJ921" s="4">
        <v>1003.71698073</v>
      </c>
      <c r="QK921" s="4">
        <v>2408.6115600399999</v>
      </c>
      <c r="QL921" s="4">
        <v>1106.6226878</v>
      </c>
      <c r="QM921" s="4">
        <v>1028.62397581</v>
      </c>
      <c r="QN921" s="4">
        <v>189.86146761000001</v>
      </c>
      <c r="QO921" s="4">
        <v>1616.17591356</v>
      </c>
      <c r="QP921" s="4">
        <v>1101.8953048400001</v>
      </c>
      <c r="QQ921" s="4">
        <v>257.09121613000002</v>
      </c>
      <c r="QR921" s="4">
        <v>2410.24700588</v>
      </c>
      <c r="QS921" s="4">
        <v>1006.6939644</v>
      </c>
      <c r="QT921" s="4">
        <v>825.87715850999996</v>
      </c>
      <c r="QU921" s="4">
        <v>994.67853271000001</v>
      </c>
      <c r="QV921" s="4">
        <v>1230.1473155799999</v>
      </c>
      <c r="QW921" s="4">
        <v>1575.8514860400001</v>
      </c>
      <c r="QX921" s="4">
        <v>1506.50224445</v>
      </c>
      <c r="QY921" s="4">
        <v>1580.2215812500001</v>
      </c>
      <c r="QZ921" s="4">
        <v>2456.4589141500001</v>
      </c>
      <c r="RA921" s="4">
        <v>301.66829992999999</v>
      </c>
      <c r="RB921" s="4">
        <v>938.11770708999995</v>
      </c>
      <c r="RC921" s="4">
        <v>1607.17039815</v>
      </c>
      <c r="RD921" s="4">
        <v>310.75645754999999</v>
      </c>
      <c r="RE921" s="4">
        <v>1554.13398317</v>
      </c>
      <c r="RF921" s="4">
        <v>1596.7226829700001</v>
      </c>
      <c r="RG921" s="4">
        <v>1412.4063212399999</v>
      </c>
      <c r="RH921" s="4">
        <v>1005.10822816</v>
      </c>
      <c r="RI921" s="4">
        <v>1353.50168798</v>
      </c>
      <c r="RJ921" s="4">
        <v>1066.96126207</v>
      </c>
      <c r="RK921" s="4">
        <v>1595.2519001799999</v>
      </c>
      <c r="RL921" s="4">
        <v>2430.4564437600002</v>
      </c>
      <c r="RM921" s="4">
        <v>1584.9831395599999</v>
      </c>
      <c r="RN921" s="4">
        <v>1253.2765710900001</v>
      </c>
      <c r="RO921" s="4">
        <v>1669.48076038</v>
      </c>
      <c r="RP921" s="4">
        <v>1448.5085396100001</v>
      </c>
      <c r="RQ921" s="4">
        <v>1205.8964872199999</v>
      </c>
      <c r="RR921" s="4">
        <v>573.69041578999997</v>
      </c>
      <c r="RS921" s="4">
        <v>1005.47670057</v>
      </c>
      <c r="RT921" s="4">
        <v>834.49866726000005</v>
      </c>
      <c r="RU921" s="4">
        <v>1507.4019882099999</v>
      </c>
      <c r="RV921" s="4">
        <v>1193.2224033299999</v>
      </c>
      <c r="RW921" s="4">
        <v>503.04064678999998</v>
      </c>
      <c r="RX921" s="4">
        <v>2035.5410120399999</v>
      </c>
      <c r="RY921" s="4">
        <v>946.08180637999999</v>
      </c>
      <c r="RZ921" s="4">
        <v>295.75844985999998</v>
      </c>
      <c r="SA921" s="4">
        <v>1606.4154335999999</v>
      </c>
      <c r="SB921" s="4">
        <v>281.31781106</v>
      </c>
      <c r="SC921" s="4">
        <v>519.90835680999999</v>
      </c>
      <c r="SD921" s="4">
        <v>1339.4941440699999</v>
      </c>
      <c r="SE921" s="4">
        <v>1556.4448582</v>
      </c>
      <c r="SF921" s="4">
        <v>1145.2221922000001</v>
      </c>
      <c r="SG921" s="4">
        <v>507.25042853999997</v>
      </c>
      <c r="SH921" s="4">
        <v>1546.44017983</v>
      </c>
      <c r="SI921" s="4">
        <v>1645.98924616</v>
      </c>
      <c r="SJ921" s="4">
        <v>124.05465639000001</v>
      </c>
      <c r="SK921" s="4">
        <v>869.67566569999997</v>
      </c>
      <c r="SL921" s="4">
        <v>870.17089758999998</v>
      </c>
      <c r="SM921" s="4">
        <v>666.98415033000003</v>
      </c>
      <c r="SN921" s="4">
        <v>2009.1048253900001</v>
      </c>
      <c r="SO921" s="4">
        <v>307.50731381999998</v>
      </c>
      <c r="SP921" s="4">
        <v>1058.7666345099999</v>
      </c>
      <c r="SQ921" s="4">
        <v>1938.9024427899999</v>
      </c>
      <c r="SR921" s="4">
        <v>1215.1940465299999</v>
      </c>
      <c r="SS921" s="4">
        <v>1947.4599504299999</v>
      </c>
      <c r="ST921" s="4">
        <v>1662.8581989199999</v>
      </c>
      <c r="SU921" s="4">
        <v>1617.4422656199999</v>
      </c>
      <c r="SV921" s="4">
        <v>1096.29054744</v>
      </c>
      <c r="SW921" s="4">
        <v>38.487036430000003</v>
      </c>
      <c r="SX921" s="4">
        <v>1234.8703489500001</v>
      </c>
      <c r="SY921" s="4">
        <v>1592.64338892</v>
      </c>
      <c r="SZ921" s="4">
        <v>828.49126209999997</v>
      </c>
      <c r="TA921" s="4">
        <v>1113.45589369</v>
      </c>
      <c r="TB921" s="4">
        <v>2024.6440463500001</v>
      </c>
      <c r="TC921" s="4">
        <v>467.34915398999999</v>
      </c>
      <c r="TD921" s="4">
        <v>1265.5753474999999</v>
      </c>
      <c r="TE921" s="4">
        <v>2034.39893398</v>
      </c>
      <c r="TF921" s="4">
        <v>1594.45903206</v>
      </c>
      <c r="TG921" s="4">
        <v>741.23103026000001</v>
      </c>
      <c r="TH921" s="4">
        <v>1841.6859994399999</v>
      </c>
      <c r="TI921" s="4">
        <v>1090.4235719000001</v>
      </c>
      <c r="TJ921" s="4">
        <v>641.85719027000005</v>
      </c>
      <c r="TK921" s="4">
        <v>2025.7699687899999</v>
      </c>
      <c r="TL921" s="4">
        <v>2060.0726996399999</v>
      </c>
      <c r="TM921" s="4">
        <v>1615.5222323200001</v>
      </c>
      <c r="TN921" s="4">
        <v>555.9583801</v>
      </c>
      <c r="TO921" s="4">
        <v>124.19881423</v>
      </c>
      <c r="TP921" s="4">
        <v>1203.1860712800001</v>
      </c>
      <c r="TQ921" s="4">
        <v>1924.13869159</v>
      </c>
      <c r="TR921" s="4">
        <v>1383.70151272</v>
      </c>
      <c r="TS921" s="4">
        <v>1186.09963902</v>
      </c>
      <c r="TT921" s="4">
        <v>1211.06193603</v>
      </c>
      <c r="TU921" s="4">
        <v>711.25179187000003</v>
      </c>
      <c r="TV921" s="4">
        <v>2437.6189757500001</v>
      </c>
      <c r="TW921" s="4">
        <v>1229.16865783</v>
      </c>
      <c r="TX921" s="4">
        <v>1622.2330283199999</v>
      </c>
      <c r="TY921" s="4">
        <v>616.83027077999998</v>
      </c>
      <c r="TZ921" s="4">
        <v>123.93659608999999</v>
      </c>
      <c r="UA921" s="4">
        <v>1363.86800369</v>
      </c>
      <c r="UB921" s="4">
        <v>976.21452316</v>
      </c>
      <c r="UC921" s="4">
        <v>2316.6612274399999</v>
      </c>
      <c r="UD921" s="4">
        <v>2024.3066424399999</v>
      </c>
      <c r="UE921" s="4">
        <v>1057.4661071</v>
      </c>
      <c r="UF921" s="4">
        <v>500.25255959999998</v>
      </c>
      <c r="UG921" s="4">
        <v>1535.89739504</v>
      </c>
      <c r="UH921" s="4">
        <v>1282.74877156</v>
      </c>
      <c r="UI921" s="4">
        <v>1875.2635915000001</v>
      </c>
      <c r="UJ921" s="4">
        <v>1872.94277455</v>
      </c>
      <c r="UK921" s="4">
        <v>1929.64962212</v>
      </c>
      <c r="UL921" s="4">
        <v>1211.64975205</v>
      </c>
      <c r="UM921" s="4">
        <v>90.15519467</v>
      </c>
      <c r="UN921" s="4">
        <v>425.56574970999998</v>
      </c>
      <c r="UO921" s="4">
        <v>426.17282820000003</v>
      </c>
      <c r="UP921" s="4">
        <v>2035.0675280999999</v>
      </c>
      <c r="UQ921" s="4">
        <v>1218.6016396099999</v>
      </c>
      <c r="UR921" s="4">
        <v>1222.3099757699999</v>
      </c>
      <c r="US921" s="4">
        <v>1207.1485477700001</v>
      </c>
      <c r="UT921" s="4">
        <v>1004.33586525</v>
      </c>
      <c r="UU921" s="4">
        <v>1879.4957425699999</v>
      </c>
      <c r="UV921" s="4">
        <v>438.3703213</v>
      </c>
      <c r="UW921" s="4">
        <v>319.06852404</v>
      </c>
      <c r="UX921" s="4">
        <v>1845.9548113400001</v>
      </c>
      <c r="UY921" s="4">
        <v>1579.46350985</v>
      </c>
      <c r="UZ921" s="4">
        <v>1945.7493188200001</v>
      </c>
      <c r="VA921" s="4">
        <v>1112.9693609799999</v>
      </c>
      <c r="VB921" s="4">
        <v>1357.3896000699999</v>
      </c>
      <c r="VC921" s="4">
        <v>1385.4537761199999</v>
      </c>
      <c r="VD921" s="4">
        <v>1384.5335271500001</v>
      </c>
      <c r="VE921" s="4">
        <v>2086.7860173099998</v>
      </c>
      <c r="VF921" s="4">
        <v>1205.4422657499999</v>
      </c>
      <c r="VG921" s="4">
        <v>1022.0921343700001</v>
      </c>
      <c r="VH921" s="4">
        <v>624.27801160000001</v>
      </c>
      <c r="VI921" s="4">
        <v>1601.68805064</v>
      </c>
      <c r="VJ921" s="4">
        <v>2106.6866343000002</v>
      </c>
      <c r="VK921" s="4">
        <v>275.59312925</v>
      </c>
      <c r="VL921" s="4">
        <v>535.78436031000001</v>
      </c>
      <c r="VM921" s="4">
        <v>1907.13241606</v>
      </c>
      <c r="VN921" s="4">
        <v>195.27981401</v>
      </c>
      <c r="VO921" s="4">
        <v>1584.0305793499999</v>
      </c>
      <c r="VP921" s="4">
        <v>1584.5003350699999</v>
      </c>
      <c r="VQ921" s="4">
        <v>558.47617133999995</v>
      </c>
      <c r="VR921" s="4">
        <v>295.11284642999999</v>
      </c>
      <c r="VS921" s="4">
        <v>1528.6453857700001</v>
      </c>
      <c r="VT921" s="4">
        <v>1613.70286096</v>
      </c>
      <c r="VU921" s="4">
        <v>995.12094815</v>
      </c>
      <c r="VV921" s="4">
        <v>980.6896299</v>
      </c>
      <c r="VW921" s="4">
        <v>1621.63154216</v>
      </c>
      <c r="VX921" s="4">
        <v>1951.43236884</v>
      </c>
      <c r="VY921" s="4">
        <v>996.91857156000003</v>
      </c>
      <c r="VZ921" s="4">
        <v>749.15411913000003</v>
      </c>
      <c r="WA921" s="4">
        <v>1577.33966719</v>
      </c>
      <c r="WB921" s="4">
        <v>1543.64525757</v>
      </c>
      <c r="WC921" s="4">
        <v>1941.22325974</v>
      </c>
      <c r="WD921" s="4">
        <v>1997.3615537600001</v>
      </c>
      <c r="WE921" s="4">
        <v>953.59851927</v>
      </c>
      <c r="WF921" s="4">
        <v>2033.1698641200001</v>
      </c>
      <c r="WG921" s="4">
        <v>716.41413382999997</v>
      </c>
      <c r="WH921" s="4">
        <v>1516.42800883</v>
      </c>
      <c r="WI921" s="4">
        <v>2004.39173394</v>
      </c>
      <c r="WJ921" s="4">
        <v>276.55687411999997</v>
      </c>
      <c r="WK921" s="4">
        <v>1882.9505597699999</v>
      </c>
      <c r="WL921" s="4">
        <v>1570.4350037500001</v>
      </c>
      <c r="WM921" s="4">
        <v>1854.77826534</v>
      </c>
      <c r="WN921" s="4">
        <v>431.59303870999997</v>
      </c>
      <c r="WO921" s="4">
        <v>1623.40306803</v>
      </c>
      <c r="WP921" s="4">
        <v>1600.8808910099999</v>
      </c>
      <c r="WQ921" s="4">
        <v>1595.6004887500001</v>
      </c>
      <c r="WR921" s="4">
        <v>1140.82972767</v>
      </c>
      <c r="WS921" s="4">
        <v>1613.6127623100001</v>
      </c>
      <c r="WT921" s="4">
        <v>1417.3163869800001</v>
      </c>
      <c r="WU921" s="4">
        <v>2016.1468116000001</v>
      </c>
      <c r="WV921" s="4">
        <v>1495.08208522</v>
      </c>
      <c r="WW921" s="4">
        <v>961.56137581999997</v>
      </c>
      <c r="WX921" s="4">
        <v>1449.5039743499999</v>
      </c>
      <c r="WY921" s="4">
        <v>894.05325354000001</v>
      </c>
      <c r="WZ921" s="4">
        <v>289.15328676000001</v>
      </c>
      <c r="XA921" s="4">
        <v>1601.73216791</v>
      </c>
      <c r="XB921" s="4">
        <v>985.82090335999999</v>
      </c>
      <c r="XC921" s="4">
        <v>1840.05303908</v>
      </c>
      <c r="XD921" s="4">
        <v>1227.5530958300001</v>
      </c>
      <c r="XE921" s="4">
        <v>1508.3818887</v>
      </c>
      <c r="XF921" s="4">
        <v>308.34802743</v>
      </c>
      <c r="XG921" s="4">
        <v>1211.59010053</v>
      </c>
      <c r="XH921" s="4">
        <v>929.23646568000004</v>
      </c>
      <c r="XI921" s="4">
        <v>1088.98944994</v>
      </c>
      <c r="XJ921" s="4">
        <v>130.97050449</v>
      </c>
      <c r="XK921" s="4">
        <v>1814.9938083500001</v>
      </c>
      <c r="XL921" s="4">
        <v>1590.0696743799999</v>
      </c>
      <c r="XM921" s="4">
        <v>1821.2858009700001</v>
      </c>
      <c r="XN921" s="4">
        <v>2001.4625957600001</v>
      </c>
      <c r="XO921" s="4">
        <v>1222.7262936699999</v>
      </c>
      <c r="XP921" s="4">
        <v>675.00230881000005</v>
      </c>
      <c r="XQ921" s="4">
        <v>939.85008664999998</v>
      </c>
      <c r="XR921" s="4">
        <v>953.20892028000003</v>
      </c>
      <c r="XS921" s="4">
        <v>1969.0854905399999</v>
      </c>
      <c r="XT921" s="4">
        <v>921.42770888999996</v>
      </c>
      <c r="XU921" s="4">
        <v>1556.9960133899999</v>
      </c>
      <c r="XV921" s="4">
        <v>463.90738556000002</v>
      </c>
      <c r="XW921" s="4">
        <v>1619.7574902399999</v>
      </c>
      <c r="XX921" s="4">
        <v>304.33087038000002</v>
      </c>
      <c r="XY921" s="4">
        <v>507.69719357000002</v>
      </c>
      <c r="XZ921" s="4">
        <v>2453.1662745200001</v>
      </c>
      <c r="YA921" s="4">
        <v>663.89966964999996</v>
      </c>
      <c r="YB921" s="4">
        <v>1558.87627901</v>
      </c>
      <c r="YC921" s="4">
        <v>1589.79689295</v>
      </c>
      <c r="YD921" s="4">
        <v>1545.97912329</v>
      </c>
      <c r="YE921" s="4">
        <v>924.57867615999999</v>
      </c>
      <c r="YF921" s="4">
        <v>995.85043653000002</v>
      </c>
      <c r="YG921" s="4">
        <v>1173.72256999</v>
      </c>
      <c r="YH921" s="4">
        <v>506.87449968999999</v>
      </c>
      <c r="YI921" s="4">
        <v>754.04554376999999</v>
      </c>
      <c r="YJ921" s="4">
        <v>1665.0603341999999</v>
      </c>
      <c r="YK921" s="4">
        <v>1636.47296461</v>
      </c>
      <c r="YL921" s="4">
        <v>977.15962692999994</v>
      </c>
      <c r="YM921" s="4">
        <v>1059.6856407400001</v>
      </c>
      <c r="YN921" s="4">
        <v>1144.2081163600001</v>
      </c>
      <c r="YO921" s="4">
        <v>963.21359864999999</v>
      </c>
      <c r="YP921" s="4">
        <v>1475.1566134300001</v>
      </c>
      <c r="YQ921" s="4">
        <v>993.16363264999995</v>
      </c>
      <c r="YR921" s="4">
        <v>1487.1142577099999</v>
      </c>
      <c r="YS921" s="4">
        <v>1660.5647222499999</v>
      </c>
      <c r="YT921" s="4">
        <v>1956.5605354500001</v>
      </c>
      <c r="YU921" s="4">
        <v>1508.3856169200001</v>
      </c>
      <c r="YV921" s="4">
        <v>1592.70117633</v>
      </c>
      <c r="YW921" s="4">
        <v>1614.1160720099999</v>
      </c>
      <c r="YX921" s="4">
        <v>1052.2633760900001</v>
      </c>
      <c r="YY921" s="4">
        <v>1262.56418848</v>
      </c>
      <c r="YZ921" s="4">
        <v>1605.04344864</v>
      </c>
      <c r="ZA921" s="4">
        <v>269.40863364000001</v>
      </c>
      <c r="ZB921" s="4">
        <v>1591.56034101</v>
      </c>
      <c r="ZC921" s="4">
        <v>2203.1624046100001</v>
      </c>
      <c r="ZD921" s="4">
        <v>1625.4045008000001</v>
      </c>
      <c r="ZE921" s="4">
        <v>1619.8929489</v>
      </c>
      <c r="ZF921" s="4">
        <v>1985.0397866599999</v>
      </c>
      <c r="ZG921" s="4">
        <v>2039.5705964900001</v>
      </c>
      <c r="ZH921" s="5" t="s">
        <v>1001</v>
      </c>
      <c r="ZI921" s="4">
        <v>291.25973105999998</v>
      </c>
      <c r="ZJ921" s="4">
        <v>1202.09183871</v>
      </c>
      <c r="ZK921" s="4">
        <v>594.06575945999998</v>
      </c>
      <c r="ZL921" s="4">
        <v>1233.50333495</v>
      </c>
      <c r="ZM921" s="4">
        <v>927.21266359000003</v>
      </c>
      <c r="ZN921" s="4">
        <v>1537.55272472</v>
      </c>
      <c r="ZO921" s="4">
        <v>1576.44178754</v>
      </c>
      <c r="ZP921" s="4">
        <v>2012.39746502</v>
      </c>
      <c r="ZQ921" s="4">
        <v>217.34404133999999</v>
      </c>
      <c r="ZR921" s="4">
        <v>613.95581316000005</v>
      </c>
      <c r="ZS921" s="4">
        <v>1529.82350329</v>
      </c>
      <c r="ZT921" s="4">
        <v>1219.6088803800001</v>
      </c>
      <c r="ZU921" s="4">
        <v>1584.3307010599999</v>
      </c>
      <c r="ZV921" s="4">
        <v>990.61415153999997</v>
      </c>
      <c r="ZW921" s="4">
        <v>1004.15504658</v>
      </c>
      <c r="ZX921" s="4">
        <v>1574.1657092299999</v>
      </c>
      <c r="ZY921" s="4">
        <v>1956.51579681</v>
      </c>
      <c r="ZZ921" s="4">
        <v>1270.38102308</v>
      </c>
      <c r="AAA921" s="4">
        <v>1576.4225250699999</v>
      </c>
      <c r="AAB921" s="4">
        <v>1568.1533331099999</v>
      </c>
      <c r="AAC921" s="4">
        <v>112.62455524000001</v>
      </c>
      <c r="AAD921" s="4">
        <v>1194.3178786399999</v>
      </c>
      <c r="AAE921" s="4">
        <v>1944.92165398</v>
      </c>
      <c r="AAF921" s="4">
        <v>1368.3076923399999</v>
      </c>
      <c r="AAG921" s="4">
        <v>1746.07331206</v>
      </c>
      <c r="AAH921" s="4">
        <v>1015.0824593999999</v>
      </c>
      <c r="AAI921" s="4">
        <v>1562.5268277600001</v>
      </c>
      <c r="AAJ921" s="4">
        <v>1186.8943712499999</v>
      </c>
      <c r="AAK921" s="4">
        <v>1263.5944199400001</v>
      </c>
      <c r="AAL921" s="4">
        <v>352.24471108</v>
      </c>
      <c r="AAM921" s="4">
        <v>1102.5645203300001</v>
      </c>
      <c r="AAN921" s="4">
        <v>1000.25284298</v>
      </c>
      <c r="AAO921" s="4">
        <v>1110.7572837800001</v>
      </c>
      <c r="AAP921" s="4">
        <v>1167.31562392</v>
      </c>
      <c r="AAQ921" s="4">
        <v>1759.3588240300001</v>
      </c>
      <c r="AAR921" s="4">
        <v>2347.65081345</v>
      </c>
      <c r="AAS921" s="4">
        <v>2121.9481028700002</v>
      </c>
      <c r="AAT921" s="4">
        <v>1447.79769233</v>
      </c>
      <c r="AAU921" s="4">
        <v>1445.1133739300001</v>
      </c>
      <c r="AAV921" s="4">
        <v>1509.7091350200001</v>
      </c>
      <c r="AAW921" s="4">
        <v>1973.61154962</v>
      </c>
      <c r="AAX921" s="4">
        <v>1540.86586956</v>
      </c>
      <c r="AAY921" s="4">
        <v>950.94961895999995</v>
      </c>
      <c r="AAZ921" s="4">
        <v>1637.1639280500001</v>
      </c>
      <c r="ABA921" s="4">
        <v>1625.10065087</v>
      </c>
      <c r="ABB921" s="4">
        <v>2015.4651687099999</v>
      </c>
      <c r="ABC921" s="4">
        <v>1014.45239022</v>
      </c>
      <c r="ABD921" s="4">
        <v>1153.7132132500001</v>
      </c>
      <c r="ABE921" s="4">
        <v>1981.3774318799999</v>
      </c>
      <c r="ABF921" s="4">
        <v>1556.58963741</v>
      </c>
      <c r="ABG921" s="4">
        <v>1598.1698537</v>
      </c>
      <c r="ABH921" s="4">
        <v>1450.52923485</v>
      </c>
      <c r="ABI921" s="4">
        <v>1468.90438849</v>
      </c>
      <c r="ABJ921" s="4">
        <v>2143.6078183300001</v>
      </c>
      <c r="ABK921" s="4">
        <v>1219.9108662000001</v>
      </c>
      <c r="ABL921" s="4">
        <v>1528.7336203100001</v>
      </c>
      <c r="ABM921" s="4">
        <v>2407.5645515900001</v>
      </c>
      <c r="ABN921" s="4">
        <v>1611.1148549100001</v>
      </c>
      <c r="ABO921" s="4">
        <v>1961.48799955</v>
      </c>
      <c r="ABP921" s="4">
        <v>2051.76933233</v>
      </c>
      <c r="ABQ921" s="4">
        <v>2409.9897587</v>
      </c>
      <c r="ABR921" s="4">
        <v>1360.3709333300001</v>
      </c>
      <c r="ABS921" s="4">
        <v>2027.8372667799999</v>
      </c>
      <c r="ABT921" s="4">
        <v>1542.48640252</v>
      </c>
      <c r="ABU921" s="4">
        <v>105.58256903</v>
      </c>
      <c r="ABV921" s="4">
        <v>2207.35913759</v>
      </c>
      <c r="ABW921" s="4">
        <v>1346.4354683399999</v>
      </c>
      <c r="ABX921" s="4">
        <v>1980.88903506</v>
      </c>
      <c r="ABY921" s="4">
        <v>1628.6716642599999</v>
      </c>
      <c r="ABZ921" s="4">
        <v>798.36600176000002</v>
      </c>
      <c r="ACA921" s="4">
        <v>1539.91517346</v>
      </c>
      <c r="ACB921" s="4">
        <v>1019.40470912</v>
      </c>
      <c r="ACC921" s="4">
        <v>1225.2018317500001</v>
      </c>
      <c r="ACD921" s="4">
        <v>1568.6609923999999</v>
      </c>
      <c r="ACE921" s="4">
        <v>1296.0398758599999</v>
      </c>
      <c r="ACF921" s="4">
        <v>1238.5662577099999</v>
      </c>
      <c r="ACG921" s="4">
        <v>939.57481973999995</v>
      </c>
      <c r="ACH921" s="4">
        <v>1025.92660864</v>
      </c>
      <c r="ACI921" s="4">
        <v>2000.6486010599999</v>
      </c>
      <c r="ACJ921" s="4">
        <v>1374.92776832</v>
      </c>
      <c r="ACK921" s="4">
        <v>1187.2584940700001</v>
      </c>
      <c r="ACL921" s="4">
        <v>426.08894325</v>
      </c>
      <c r="ACM921" s="4">
        <v>1582.81269415</v>
      </c>
      <c r="ACN921" s="4">
        <v>1997.39883596</v>
      </c>
      <c r="ACO921" s="4">
        <v>1229.9490985499999</v>
      </c>
      <c r="ACP921" s="4">
        <v>724.20673499999998</v>
      </c>
      <c r="ACQ921" s="4">
        <v>647.79189513999995</v>
      </c>
      <c r="ACR921" s="4">
        <v>211.01352378000001</v>
      </c>
      <c r="ACS921" s="4">
        <v>1571.7144045800001</v>
      </c>
      <c r="ACT921" s="4">
        <v>117.2587327</v>
      </c>
      <c r="ACU921" s="4">
        <v>1226.8708315700001</v>
      </c>
      <c r="ACV921" s="4">
        <v>1982.6885225799999</v>
      </c>
      <c r="ACW921" s="4">
        <v>1220.7267250100001</v>
      </c>
      <c r="ACX921" s="4">
        <v>664.27497713000002</v>
      </c>
      <c r="ACY921" s="4">
        <v>1230.0323621299999</v>
      </c>
      <c r="ACZ921" s="4">
        <v>1424.59200831</v>
      </c>
      <c r="ADA921" s="4">
        <v>1314.7120443599999</v>
      </c>
      <c r="ADB921" s="4">
        <v>572.09784448000005</v>
      </c>
      <c r="ADC921" s="4">
        <v>1360.69901669</v>
      </c>
      <c r="ADD921" s="4">
        <v>670.49924041999998</v>
      </c>
      <c r="ADE921" s="4">
        <v>2392.7740814799999</v>
      </c>
      <c r="ADF921" s="4">
        <v>545.39571147000004</v>
      </c>
      <c r="ADG921" s="4">
        <v>1903.0935110600001</v>
      </c>
      <c r="ADH921" s="4">
        <v>1584.3412643500001</v>
      </c>
      <c r="ADI921" s="4">
        <v>2402.96144263</v>
      </c>
      <c r="ADJ921" s="4">
        <v>405.10900657000002</v>
      </c>
      <c r="ADK921" s="4">
        <v>439.67022734</v>
      </c>
      <c r="ADL921" s="4">
        <v>1538.3362722899999</v>
      </c>
      <c r="ADM921" s="4">
        <v>1577.93991061</v>
      </c>
      <c r="ADN921" s="4">
        <v>1515.1964534900001</v>
      </c>
      <c r="ADO921" s="4">
        <v>1981.4246559999999</v>
      </c>
      <c r="ADP921" s="4">
        <v>1525.2123165200001</v>
      </c>
      <c r="ADQ921" s="4">
        <v>1938.8788307299999</v>
      </c>
      <c r="ADR921" s="4">
        <v>1959.83266987</v>
      </c>
      <c r="ADS921" s="4">
        <v>1804.47277151</v>
      </c>
      <c r="ADT921" s="4">
        <v>1550.2243231299999</v>
      </c>
      <c r="ADU921" s="4">
        <v>258.79004171000003</v>
      </c>
      <c r="ADV921" s="4">
        <v>1973.3182629800001</v>
      </c>
      <c r="ADW921" s="4">
        <v>1991.2155830900001</v>
      </c>
      <c r="ADX921" s="4">
        <v>1952.15564352</v>
      </c>
      <c r="ADY921" s="4">
        <v>1194.5279017</v>
      </c>
      <c r="ADZ921" s="4">
        <v>1573.02363117</v>
      </c>
      <c r="AEA921" s="4">
        <v>714.20516348000001</v>
      </c>
      <c r="AEB921" s="4">
        <v>998.88520760999995</v>
      </c>
      <c r="AEC921" s="4">
        <v>1595.7924920800001</v>
      </c>
      <c r="AED921" s="4">
        <v>1699.2294704999999</v>
      </c>
      <c r="AEE921" s="4">
        <v>1942.9705521799999</v>
      </c>
      <c r="AEF921" s="4">
        <v>1631.58651093</v>
      </c>
      <c r="AEG921" s="4">
        <v>1941.9850593599999</v>
      </c>
      <c r="AEH921" s="4">
        <v>781.67600356000003</v>
      </c>
      <c r="AEI921" s="4">
        <v>1774.2847528</v>
      </c>
      <c r="AEJ921" s="4">
        <v>1605.7350334499999</v>
      </c>
      <c r="AEK921" s="4">
        <v>2027.56386398</v>
      </c>
      <c r="AEL921" s="4">
        <v>1512.7712463800001</v>
      </c>
      <c r="AEM921" s="4">
        <v>1043.19137409</v>
      </c>
      <c r="AEN921" s="4">
        <v>915.17610532000003</v>
      </c>
      <c r="AEO921" s="4">
        <v>974.48897866999994</v>
      </c>
      <c r="AEP921" s="4">
        <v>1744.46334239</v>
      </c>
      <c r="AEQ921" s="4">
        <v>1220.09230624</v>
      </c>
      <c r="AER921" s="4">
        <v>1678.5310144299999</v>
      </c>
      <c r="AES921" s="4">
        <v>2410.20350998</v>
      </c>
      <c r="AET921" s="4">
        <v>513.43430278000005</v>
      </c>
      <c r="AEU921" s="4">
        <v>1174.0202062200001</v>
      </c>
      <c r="AEV921" s="4">
        <v>1645.0832886999999</v>
      </c>
      <c r="AEW921" s="4">
        <v>1243.6521711600001</v>
      </c>
      <c r="AEX921" s="4">
        <v>2421.3564801100001</v>
      </c>
      <c r="AEY921" s="4">
        <v>98.652429420000004</v>
      </c>
      <c r="AEZ921" s="4">
        <v>1374.8805442</v>
      </c>
      <c r="AFA921" s="4">
        <v>1639.0255525699999</v>
      </c>
      <c r="AFB921" s="4">
        <v>761.27083413000003</v>
      </c>
      <c r="AFC921" s="4">
        <v>847.18145032999996</v>
      </c>
      <c r="AFD921" s="4">
        <v>960.18566264000003</v>
      </c>
      <c r="AFE921" s="4">
        <v>707.87278180999999</v>
      </c>
      <c r="AFF921" s="4">
        <v>737.11134716000004</v>
      </c>
      <c r="AFG921" s="4">
        <v>2023.31369318</v>
      </c>
      <c r="AFH921" s="4">
        <v>1017.65058161</v>
      </c>
      <c r="AFI921" s="4">
        <v>1596.7624506499999</v>
      </c>
      <c r="AFJ921" s="4">
        <v>2426.0596296399999</v>
      </c>
      <c r="AFK921" s="4">
        <v>1570.8879824799999</v>
      </c>
      <c r="AFL921" s="4">
        <v>2037.1646518499999</v>
      </c>
      <c r="AFM921" s="4">
        <v>1976.5723776699999</v>
      </c>
      <c r="AFN921" s="4">
        <v>1435.4970518099999</v>
      </c>
      <c r="AFO921" s="4">
        <v>1521.3896482800001</v>
      </c>
      <c r="AFP921" s="4">
        <v>1580.4272547200001</v>
      </c>
      <c r="AFQ921" s="4">
        <v>511.93928656000003</v>
      </c>
      <c r="AFR921" s="4">
        <v>1220.63662636</v>
      </c>
      <c r="AFS921" s="4">
        <v>2048.0591320600001</v>
      </c>
      <c r="AFT921" s="4">
        <v>2303.7311391100002</v>
      </c>
      <c r="AFU921" s="4">
        <v>2294.22666359</v>
      </c>
      <c r="AFV921" s="4">
        <v>234.2999859</v>
      </c>
      <c r="AFW921" s="4">
        <v>952.28494308999996</v>
      </c>
      <c r="AFX921" s="4">
        <v>1514.1295611999999</v>
      </c>
      <c r="AFY921" s="4">
        <v>415.19322030000001</v>
      </c>
      <c r="AFZ921" s="4">
        <v>625.32812690000003</v>
      </c>
      <c r="AGA921" s="4">
        <v>1840.9123937899999</v>
      </c>
      <c r="AGB921" s="4">
        <v>894.37015224000004</v>
      </c>
      <c r="AGC921" s="4">
        <v>2385.3785357400002</v>
      </c>
      <c r="AGD921" s="4">
        <v>1053.7838684799999</v>
      </c>
      <c r="AGE921" s="4">
        <v>653.93786580999995</v>
      </c>
      <c r="AGF921" s="4">
        <v>1008.63760976</v>
      </c>
      <c r="AGG921" s="4">
        <v>1809.68792992</v>
      </c>
      <c r="AGH921" s="4">
        <v>1585.0695099899999</v>
      </c>
      <c r="AGI921" s="4">
        <v>1235.52216608</v>
      </c>
      <c r="AGJ921" s="4">
        <v>344.63168583999999</v>
      </c>
      <c r="AGK921" s="4">
        <v>1935.9018470599999</v>
      </c>
      <c r="AGL921" s="4">
        <v>721.79954762</v>
      </c>
      <c r="AGM921" s="4">
        <v>1839.1688295700001</v>
      </c>
      <c r="AGN921" s="4">
        <v>1434.20708769</v>
      </c>
      <c r="AGO921" s="4">
        <v>276.94523036999999</v>
      </c>
      <c r="AGP921" s="4">
        <v>968.75932590000002</v>
      </c>
      <c r="AGQ921" s="4">
        <v>1619.18148025</v>
      </c>
      <c r="AGR921" s="4">
        <v>1948.53429916</v>
      </c>
      <c r="AGS921" s="4">
        <v>1194.9243357600001</v>
      </c>
      <c r="AGT921" s="4">
        <v>1508.7646526200001</v>
      </c>
      <c r="AGU921" s="4">
        <v>1240.32224933</v>
      </c>
      <c r="AGV921" s="4">
        <v>1645.61642416</v>
      </c>
      <c r="AGW921" s="4">
        <v>2423.37096165</v>
      </c>
      <c r="AGX921" s="4">
        <v>744.05018595000001</v>
      </c>
      <c r="AGY921" s="4">
        <v>1192.8054640600001</v>
      </c>
      <c r="AGZ921" s="4">
        <v>1229.75026015</v>
      </c>
      <c r="AHA921" s="4">
        <v>995.81501844000002</v>
      </c>
      <c r="AHB921" s="4">
        <v>1992.1724928900001</v>
      </c>
      <c r="AHC921" s="4">
        <v>1202.8729008</v>
      </c>
      <c r="AHD921" s="4">
        <v>1579.3367503699999</v>
      </c>
      <c r="AHE921" s="4">
        <v>1536.9549667799999</v>
      </c>
      <c r="AHF921" s="4">
        <v>1213.9208593999999</v>
      </c>
      <c r="AHG921" s="4">
        <v>1213.8090127999999</v>
      </c>
      <c r="AHH921" s="4">
        <v>163.53464208</v>
      </c>
      <c r="AHI921" s="4">
        <v>804.10746056000005</v>
      </c>
      <c r="AHJ921" s="4">
        <v>296.99746163999998</v>
      </c>
      <c r="AHK921" s="4">
        <v>1614.6927033699999</v>
      </c>
      <c r="AHL921" s="4">
        <v>1238.62963745</v>
      </c>
      <c r="AHM921" s="4">
        <v>946.84547010999995</v>
      </c>
      <c r="AHN921" s="4">
        <v>230.08709730000001</v>
      </c>
      <c r="AHO921" s="4">
        <v>1073.3911988299999</v>
      </c>
      <c r="AHP921" s="4">
        <v>1634.9481226299999</v>
      </c>
      <c r="AHQ921" s="4">
        <v>2356.44071347</v>
      </c>
      <c r="AHR921" s="4">
        <v>925.41317606999996</v>
      </c>
      <c r="AHS921" s="4">
        <v>1036.0027445600001</v>
      </c>
      <c r="AHT921" s="4">
        <v>1154.35260298</v>
      </c>
      <c r="AHU921" s="4">
        <v>1587.6997692</v>
      </c>
      <c r="AHV921" s="4">
        <v>502.57586203</v>
      </c>
      <c r="AHW921" s="4">
        <v>1607.87813858</v>
      </c>
      <c r="AHX921" s="4">
        <v>986.07069409999997</v>
      </c>
      <c r="AHY921" s="4">
        <v>1417.22628833</v>
      </c>
      <c r="AHZ921" s="4">
        <v>1924.82841229</v>
      </c>
      <c r="AIA921" s="4">
        <v>1551.67584345</v>
      </c>
      <c r="AIB921" s="4">
        <v>1234.8983106000001</v>
      </c>
      <c r="AIC921" s="4">
        <v>1762.7595820399999</v>
      </c>
      <c r="AID921" s="4">
        <v>1105.35074341</v>
      </c>
      <c r="AIE921" s="4">
        <v>1772.5616937899999</v>
      </c>
      <c r="AIF921" s="4">
        <v>284.62722767999998</v>
      </c>
      <c r="AIG921" s="4">
        <v>1894.2806203499999</v>
      </c>
      <c r="AIH921" s="4">
        <v>496.47028040999999</v>
      </c>
      <c r="AII921" s="4">
        <v>1591.7281109099999</v>
      </c>
      <c r="AIJ921" s="4">
        <v>1801.34479493</v>
      </c>
      <c r="AIK921" s="5" t="s">
        <v>1001</v>
      </c>
      <c r="AIL921" s="4">
        <v>1601.6259136399999</v>
      </c>
      <c r="AIM921" s="4">
        <v>1960.4161363000001</v>
      </c>
      <c r="AIN921" s="4">
        <v>1600.1458103</v>
      </c>
      <c r="AIO921" s="4">
        <v>1559.3000533500001</v>
      </c>
      <c r="AIP921" s="4">
        <v>1714.5642607299999</v>
      </c>
      <c r="AIQ921" s="4">
        <v>2000.0340661299999</v>
      </c>
      <c r="AIR921" s="4">
        <v>785.34208655999998</v>
      </c>
      <c r="AIS921" s="4">
        <v>1635.3818388899999</v>
      </c>
      <c r="AIT921" s="4">
        <v>1982.8786617999999</v>
      </c>
      <c r="AIU921" s="4">
        <v>2352.3955947700001</v>
      </c>
      <c r="AIV921" s="4">
        <v>1671.51947535</v>
      </c>
      <c r="AIW921" s="4">
        <v>384.49257133999998</v>
      </c>
      <c r="AIX921" s="4">
        <v>1578.6321167900001</v>
      </c>
      <c r="AIY921" s="4">
        <v>1518.8041277100001</v>
      </c>
      <c r="AIZ921" s="4">
        <v>1466.68361211</v>
      </c>
      <c r="AJA921" s="4">
        <v>1787.5081277700001</v>
      </c>
      <c r="AJB921" s="4">
        <v>1556.73565936</v>
      </c>
      <c r="AJC921" s="4">
        <v>128.64658069000001</v>
      </c>
      <c r="AJD921" s="4">
        <v>1619.2510736900001</v>
      </c>
      <c r="AJE921" s="4">
        <v>1394.4195238499999</v>
      </c>
      <c r="AJF921" s="4">
        <v>1962.6592820000001</v>
      </c>
      <c r="AJG921" s="4">
        <v>2016.6706265099999</v>
      </c>
      <c r="AJH921" s="4">
        <v>731.52336675000004</v>
      </c>
      <c r="AJI921" s="4">
        <v>1230.0416826799999</v>
      </c>
      <c r="AJJ921" s="4">
        <v>1979.95884417</v>
      </c>
      <c r="AJK921" s="4">
        <v>1609.7142869300001</v>
      </c>
      <c r="AJL921" s="4">
        <v>1370.84039646</v>
      </c>
      <c r="AJM921" s="4">
        <v>1864.8786346899999</v>
      </c>
      <c r="AJN921" s="4">
        <v>1258.66944132</v>
      </c>
      <c r="AJO921" s="4">
        <v>1030.68257462</v>
      </c>
      <c r="AJP921" s="4">
        <v>1924.6121755300001</v>
      </c>
      <c r="AJQ921" s="4">
        <v>986.45967171999996</v>
      </c>
      <c r="AJR921" s="4">
        <v>1100.07779759</v>
      </c>
      <c r="AJS921" s="4">
        <v>1111.5793562900001</v>
      </c>
      <c r="AJT921" s="4">
        <v>1619.22062656</v>
      </c>
      <c r="AJU921" s="4">
        <v>1161.5424752500001</v>
      </c>
      <c r="AJV921" s="4">
        <v>1754.47485583</v>
      </c>
      <c r="AJW921" s="4">
        <v>1105.79750844</v>
      </c>
      <c r="AJX921" s="4">
        <v>1229.38240911</v>
      </c>
      <c r="AJY921" s="4">
        <v>1375.3099108700001</v>
      </c>
      <c r="AJZ921" s="4">
        <v>1574.71748579</v>
      </c>
      <c r="AKA921" s="4">
        <v>1036.52842358</v>
      </c>
      <c r="AKB921" s="4">
        <v>492.80668288999999</v>
      </c>
      <c r="AKC921" s="4">
        <v>1891.3931139599999</v>
      </c>
      <c r="AKD921" s="4">
        <v>1853.1614606000001</v>
      </c>
      <c r="AKE921" s="4">
        <v>1574.79018608</v>
      </c>
      <c r="AKF921" s="4">
        <v>940.36395963999996</v>
      </c>
      <c r="AKG921" s="4">
        <v>1262.0006058900001</v>
      </c>
      <c r="AKH921" s="4">
        <v>1601.7998972400001</v>
      </c>
      <c r="AKI921" s="4">
        <v>1616.2803037199999</v>
      </c>
      <c r="AKJ921" s="4">
        <v>1153.2229523200001</v>
      </c>
      <c r="AKK921" s="4">
        <v>1983.62244169</v>
      </c>
      <c r="AKL921" s="4">
        <v>1584.6289586600001</v>
      </c>
      <c r="AKM921" s="4">
        <v>1210.3430109400001</v>
      </c>
      <c r="AKN921" s="4">
        <v>1073.1917390599999</v>
      </c>
      <c r="AKO921" s="4">
        <v>1600.8386378499999</v>
      </c>
      <c r="AKP921" s="4">
        <v>1207.37472645</v>
      </c>
      <c r="AKQ921" s="4">
        <v>2017.8903758199999</v>
      </c>
      <c r="AKR921" s="4">
        <v>968.49337953999998</v>
      </c>
      <c r="AKS921" s="4">
        <v>1376.70861474</v>
      </c>
      <c r="AKT921" s="4">
        <v>1794.79928335</v>
      </c>
      <c r="AKU921" s="4">
        <v>1579.3473136600001</v>
      </c>
      <c r="AKV921" s="4">
        <v>458.29889994000001</v>
      </c>
      <c r="AKW921" s="4">
        <v>243.66776002</v>
      </c>
      <c r="AKX921" s="4">
        <v>1236.41134655</v>
      </c>
      <c r="AKY921" s="4">
        <v>1484.83382981</v>
      </c>
      <c r="AKZ921" s="4">
        <v>1170.3889199400001</v>
      </c>
      <c r="ALA921" s="4">
        <v>1232.3053335899999</v>
      </c>
      <c r="ALB921" s="4">
        <v>1342.9564177100001</v>
      </c>
      <c r="ALC921" s="4">
        <v>2001.3240302500001</v>
      </c>
      <c r="ALD921" s="4">
        <v>1984.20590812</v>
      </c>
      <c r="ALE921" s="4">
        <v>97.062964960000002</v>
      </c>
      <c r="ALF921" s="4">
        <v>1103.6637238599999</v>
      </c>
      <c r="ALG921" s="4">
        <v>2275.1412840399998</v>
      </c>
      <c r="ALH921" s="4">
        <v>1616.86252741</v>
      </c>
      <c r="ALI921" s="4">
        <v>1579.0415996199999</v>
      </c>
      <c r="ALJ921" s="4">
        <v>1303.3161185599999</v>
      </c>
      <c r="ALK921" s="4">
        <v>2023.8362653500001</v>
      </c>
      <c r="ALL921" s="4">
        <v>1523.56630739</v>
      </c>
      <c r="ALM921" s="4">
        <v>1345.26791411</v>
      </c>
    </row>
    <row r="922" spans="1:1001" x14ac:dyDescent="0.45">
      <c r="A922" s="1" t="s">
        <v>921</v>
      </c>
      <c r="B922" s="3">
        <v>1824.70085049</v>
      </c>
      <c r="C922" s="3">
        <v>2742.7495493199999</v>
      </c>
      <c r="D922" s="3">
        <v>563.61800808999999</v>
      </c>
      <c r="E922" s="3">
        <v>1074.34127356</v>
      </c>
      <c r="F922" s="4">
        <v>3501.3348223100002</v>
      </c>
      <c r="G922" s="3">
        <v>169.02320329</v>
      </c>
      <c r="H922" s="3">
        <v>1010.6458775999999</v>
      </c>
      <c r="I922" s="3">
        <v>3415.3216800599998</v>
      </c>
      <c r="J922" s="3">
        <v>2323.99587892</v>
      </c>
      <c r="K922" s="4">
        <v>233.05600315999999</v>
      </c>
      <c r="L922" s="3">
        <v>1656.1318686699999</v>
      </c>
      <c r="M922" s="3">
        <v>2759.94472133</v>
      </c>
      <c r="N922" s="3">
        <v>3121.6802377899999</v>
      </c>
      <c r="O922" s="3">
        <v>1884.1491825000001</v>
      </c>
      <c r="P922" s="4">
        <v>3137.2996154799998</v>
      </c>
      <c r="Q922" s="3">
        <v>1271.0750933700001</v>
      </c>
      <c r="R922" s="3">
        <v>1647.5364574600001</v>
      </c>
      <c r="S922" s="3">
        <v>96.048889119999998</v>
      </c>
      <c r="T922" s="3">
        <v>3358.9609355799998</v>
      </c>
      <c r="U922" s="4">
        <v>927.02998080999998</v>
      </c>
      <c r="V922" s="3">
        <v>2121.3820347999999</v>
      </c>
      <c r="W922" s="3">
        <v>1246.57074605</v>
      </c>
      <c r="X922" s="3">
        <v>450.00858140000003</v>
      </c>
      <c r="Y922" s="3">
        <v>3114.7749529799999</v>
      </c>
      <c r="Z922" s="4">
        <v>4603.4898598099999</v>
      </c>
      <c r="AA922" s="3">
        <v>822.14831714000002</v>
      </c>
      <c r="AB922" s="3">
        <v>1217.09481736</v>
      </c>
      <c r="AC922" s="3">
        <v>701.91508624999994</v>
      </c>
      <c r="AD922" s="3">
        <v>3528.8410081000002</v>
      </c>
      <c r="AE922" s="4">
        <v>3486.1093931999999</v>
      </c>
      <c r="AF922" s="3">
        <v>547.76748076000001</v>
      </c>
      <c r="AG922" s="3">
        <v>1073.38374239</v>
      </c>
      <c r="AH922" s="3">
        <v>3098.91261962</v>
      </c>
      <c r="AI922" s="3">
        <v>1363.2820517800001</v>
      </c>
      <c r="AJ922" s="4">
        <v>1251.7709915800001</v>
      </c>
      <c r="AK922" s="3">
        <v>3120.1808719800001</v>
      </c>
      <c r="AL922" s="3">
        <v>3524.3242695700001</v>
      </c>
      <c r="AM922" s="3">
        <v>1664.8111648300001</v>
      </c>
      <c r="AN922" s="3">
        <v>230.92470406000001</v>
      </c>
      <c r="AO922" s="4">
        <v>935.24387084</v>
      </c>
      <c r="AP922" s="3">
        <v>1881.19705363</v>
      </c>
      <c r="AQ922" s="3">
        <v>762.21904474999997</v>
      </c>
      <c r="AR922" s="3">
        <v>217.86039980999999</v>
      </c>
      <c r="AS922" s="3">
        <v>33.394287910000003</v>
      </c>
      <c r="AT922" s="4">
        <v>1875.40588523</v>
      </c>
      <c r="AU922" s="3">
        <v>859.69584212999996</v>
      </c>
      <c r="AV922" s="3">
        <v>937.80391524000004</v>
      </c>
      <c r="AW922" s="3">
        <v>3030.5308511200001</v>
      </c>
      <c r="AX922" s="3">
        <v>1046.0080442999999</v>
      </c>
      <c r="AY922" s="4">
        <v>1882.4789399399999</v>
      </c>
      <c r="AZ922" s="3">
        <v>934.69955072000005</v>
      </c>
      <c r="BA922" s="3">
        <v>1832.0311523800001</v>
      </c>
      <c r="BB922" s="3">
        <v>2769.3957590300001</v>
      </c>
      <c r="BC922" s="3">
        <v>3111.47361417</v>
      </c>
      <c r="BD922" s="4">
        <v>3244.88237454</v>
      </c>
      <c r="BE922" s="3">
        <v>3110.7006298900001</v>
      </c>
      <c r="BF922" s="3">
        <v>182.76790768999999</v>
      </c>
      <c r="BG922" s="3">
        <v>310.24507003999997</v>
      </c>
      <c r="BH922" s="3">
        <v>1186.5401903500001</v>
      </c>
      <c r="BI922" s="4">
        <v>1793.98528865</v>
      </c>
      <c r="BJ922" s="3">
        <v>766.69228738000004</v>
      </c>
      <c r="BK922" s="3">
        <v>11.49596637</v>
      </c>
      <c r="BL922" s="3">
        <v>37.760033530000001</v>
      </c>
      <c r="BM922" s="3">
        <v>1899.6902675700001</v>
      </c>
      <c r="BN922" s="4">
        <v>1801.9481452</v>
      </c>
      <c r="BO922" s="3">
        <v>738.91021331000002</v>
      </c>
      <c r="BP922" s="3">
        <v>3356.06224453</v>
      </c>
      <c r="BQ922" s="3">
        <v>1660.87167903</v>
      </c>
      <c r="BR922" s="3">
        <v>165.32543042</v>
      </c>
      <c r="BS922" s="4">
        <v>3025.3647809399999</v>
      </c>
      <c r="BT922" s="3">
        <v>1345.98621783</v>
      </c>
      <c r="BU922" s="3">
        <v>3125.4476040999998</v>
      </c>
      <c r="BV922" s="3">
        <v>3113.63784588</v>
      </c>
      <c r="BW922" s="3">
        <v>3277.9473363500001</v>
      </c>
      <c r="BX922" s="4">
        <v>26.485274879999999</v>
      </c>
      <c r="BY922" s="3">
        <v>3508.8260590300001</v>
      </c>
      <c r="BZ922" s="3">
        <v>905.79093283999998</v>
      </c>
      <c r="CA922" s="3">
        <v>221.34690688000001</v>
      </c>
      <c r="CB922" s="3">
        <v>88.893192200000001</v>
      </c>
      <c r="CC922" s="4">
        <v>2212.3928559599999</v>
      </c>
      <c r="CD922" s="3">
        <v>1477.2270182699999</v>
      </c>
      <c r="CE922" s="3">
        <v>167.81215316000001</v>
      </c>
      <c r="CF922" s="3">
        <v>1187.41197246</v>
      </c>
      <c r="CG922" s="3">
        <v>1800.4164681499999</v>
      </c>
      <c r="CH922" s="4">
        <v>1369.63680277</v>
      </c>
      <c r="CI922" s="3">
        <v>10.012134809999999</v>
      </c>
      <c r="CJ922" s="3">
        <v>1376.1885280500001</v>
      </c>
      <c r="CK922" s="3">
        <v>931.76854843000001</v>
      </c>
      <c r="CL922" s="3">
        <v>1025.3630260499999</v>
      </c>
      <c r="CM922" s="4">
        <v>1326.5398223100001</v>
      </c>
      <c r="CN922" s="3">
        <v>1236.6779142800001</v>
      </c>
      <c r="CO922" s="3">
        <v>2920.6838197799998</v>
      </c>
      <c r="CP922" s="3">
        <v>921.72969470999999</v>
      </c>
      <c r="CQ922" s="3">
        <v>1243.27313546</v>
      </c>
      <c r="CR922" s="4">
        <v>24.463958269999999</v>
      </c>
      <c r="CS922" s="3">
        <v>1541.0212120599999</v>
      </c>
      <c r="CT922" s="3">
        <v>274.1732988</v>
      </c>
      <c r="CU922" s="3">
        <v>1895.9477560600001</v>
      </c>
      <c r="CV922" s="3">
        <v>209.19290968000001</v>
      </c>
      <c r="CW922" s="4">
        <v>928.50324908000005</v>
      </c>
      <c r="CX922" s="3">
        <v>1220.02209143</v>
      </c>
      <c r="CY922" s="3">
        <v>1162.7864579899999</v>
      </c>
      <c r="CZ922" s="3">
        <v>1128.25319887</v>
      </c>
      <c r="DA922" s="3">
        <v>76.932441069999996</v>
      </c>
      <c r="DB922" s="4">
        <v>3477.09082902</v>
      </c>
      <c r="DC922" s="3">
        <v>43.666155379999999</v>
      </c>
      <c r="DD922" s="3">
        <v>87.727502079999994</v>
      </c>
      <c r="DE922" s="3">
        <v>128.51112203</v>
      </c>
      <c r="DF922" s="3">
        <v>259.97810114999999</v>
      </c>
      <c r="DG922" s="4">
        <v>1569.81798334</v>
      </c>
      <c r="DH922" s="3">
        <v>935.80434658000001</v>
      </c>
      <c r="DI922" s="3">
        <v>269.85104908</v>
      </c>
      <c r="DJ922" s="3">